10322" s="1">
        <v>43895</v>
      </c>
      <c r="B10322" s="7">
        <v>43895</v>
      </c>
      <c r="C10322" s="4">
        <v>4.6426807956999996</v>
      </c>
      <c r="D10322" s="4">
        <v>4.8853147208000003</v>
      </c>
      <c r="E10322" s="4">
        <v>4.6356674396999997</v>
      </c>
      <c r="F10322" s="4">
        <v>4.7212543922999997</v>
      </c>
      <c r="G10322" s="4">
        <v>1.5520745253697521</v>
      </c>
      <c r="H10322" s="4">
        <v>1.6444583466190162E-2</v>
      </c>
      <c r="I10322" s="4">
        <v>5.2003279528301698E-4</v>
      </c>
      <c r="J10322" s="13">
        <v>-7.5616186805255383</v>
      </c>
      <c r="K10322" s="4">
        <v>-1.9775880190681574E-2</v>
      </c>
      <c r="L10322" s="7">
        <v>542142055.60755002</v>
      </c>
      <c r="M10322" s="7">
        <v>349999999.99851739</v>
      </c>
      <c r="N10322" s="12">
        <v>1.5489773017424187</v>
      </c>
      <c r="O10322" s="4">
        <v>-2.0830971854118507E-12</v>
      </c>
      <c r="P10322" s="7">
        <v>2559590561.2876964</v>
      </c>
      <c r="Q10322" s="7">
        <v>1652439037.2980001</v>
      </c>
      <c r="R10322" t="s">
        <v>20</v>
      </c>
    </row>
    <row r="10323" spans="1:18" x14ac:dyDescent="0.25">
      <c r="A10323" s="1">
        <v>43896</v>
      </c>
      <c r="B10323" s="7">
        <v>43896</v>
      </c>
      <c r="C10323" s="4">
        <v>4.7201698590000003</v>
      </c>
      <c r="D10323" s="4">
        <v>4.7458981755999998</v>
      </c>
      <c r="E10323" s="4">
        <v>4.5701662190999999</v>
      </c>
      <c r="F10323" s="4">
        <v>4.6784975793000001</v>
      </c>
      <c r="G10323" s="4">
        <v>1.5429770283242707</v>
      </c>
      <c r="H10323" s="4">
        <v>-9.0562400258991788E-3</v>
      </c>
      <c r="I10323" s="4">
        <v>5.1285000899066045E-4</v>
      </c>
      <c r="J10323" s="13">
        <v>-7.5755271356800744</v>
      </c>
      <c r="K10323" s="4">
        <v>-1.3812179457734866E-2</v>
      </c>
      <c r="L10323" s="7">
        <v>384700765.37295097</v>
      </c>
      <c r="M10323" s="7">
        <v>350000000.00224429</v>
      </c>
      <c r="N10323" s="12">
        <v>1.0991450439156691</v>
      </c>
      <c r="O10323" s="4">
        <v>1.0648284639676106E-11</v>
      </c>
      <c r="P10323" s="7">
        <v>1799821599.5522084</v>
      </c>
      <c r="Q10323" s="7">
        <v>1637474152.7655001</v>
      </c>
      <c r="R10323" t="s">
        <v>20</v>
      </c>
    </row>
    <row r="10324" spans="1:18" x14ac:dyDescent="0.25">
      <c r="A10324" s="1">
        <v>43897</v>
      </c>
      <c r="B10324" s="7">
        <v>43897</v>
      </c>
      <c r="C10324" s="4">
        <v>4.6750837240000003</v>
      </c>
      <c r="D10324" s="4">
        <v>4.6789942414999999</v>
      </c>
      <c r="E10324" s="4">
        <v>4.3405238257000001</v>
      </c>
      <c r="F10324" s="4">
        <v>4.3445930544999998</v>
      </c>
      <c r="G10324" s="4">
        <v>1.4689320959882159</v>
      </c>
      <c r="H10324" s="4">
        <v>-7.1370032609904516E-2</v>
      </c>
      <c r="I10324" s="4">
        <v>4.8761118457317488E-4</v>
      </c>
      <c r="J10324" s="13">
        <v>-7.6259922226112575</v>
      </c>
      <c r="K10324" s="4">
        <v>-4.9212877010879029E-2</v>
      </c>
      <c r="L10324" s="7">
        <v>375742252.64589298</v>
      </c>
      <c r="M10324" s="7">
        <v>350000000.00161123</v>
      </c>
      <c r="N10324" s="12">
        <v>1.0735492932690378</v>
      </c>
      <c r="O10324" s="4">
        <v>-1.8087455204438985E-12</v>
      </c>
      <c r="P10324" s="7">
        <v>1632447181.1275308</v>
      </c>
      <c r="Q10324" s="7">
        <v>1520607569.082</v>
      </c>
      <c r="R10324" t="s">
        <v>20</v>
      </c>
    </row>
    <row r="10325" spans="1:18" x14ac:dyDescent="0.25">
      <c r="A10325" s="1">
        <v>43898</v>
      </c>
      <c r="B10325" s="7">
        <v>43898</v>
      </c>
      <c r="C10325" s="4">
        <v>4.3467732664999996</v>
      </c>
      <c r="D10325" s="4">
        <v>4.4320063528000002</v>
      </c>
      <c r="E10325" s="4">
        <v>3.9048345941</v>
      </c>
      <c r="F10325" s="4">
        <v>4.0896706506999996</v>
      </c>
      <c r="G10325" s="4">
        <v>1.4084644413111356</v>
      </c>
      <c r="H10325" s="4">
        <v>-5.8675784038267793E-2</v>
      </c>
      <c r="I10325" s="4">
        <v>5.0439220454132918E-4</v>
      </c>
      <c r="J10325" s="13">
        <v>-7.5921564089070355</v>
      </c>
      <c r="K10325" s="4">
        <v>3.4414756057827886E-2</v>
      </c>
      <c r="L10325" s="7">
        <v>554855517.46950197</v>
      </c>
      <c r="M10325" s="7">
        <v>350000000.00342333</v>
      </c>
      <c r="N10325" s="12">
        <v>1.5853014784687856</v>
      </c>
      <c r="O10325" s="4">
        <v>5.1774297441516678E-12</v>
      </c>
      <c r="P10325" s="7">
        <v>2269176325.1739831</v>
      </c>
      <c r="Q10325" s="7">
        <v>1431384727.7590001</v>
      </c>
      <c r="R10325" t="s">
        <v>20</v>
      </c>
    </row>
    <row r="10326" spans="1:18" x14ac:dyDescent="0.25">
      <c r="A10326" s="1">
        <v>43899</v>
      </c>
      <c r="B10326" s="7">
        <v>43899</v>
      </c>
      <c r="C10326" s="4">
        <v>4.0839064671000003</v>
      </c>
      <c r="D10326" s="4">
        <v>4.3434738447000001</v>
      </c>
      <c r="E10326" s="4">
        <v>3.6761382722999998</v>
      </c>
      <c r="F10326" s="4">
        <v>4.0639153134999999</v>
      </c>
      <c r="G10326" s="4">
        <v>1.4021468718454795</v>
      </c>
      <c r="H10326" s="4">
        <v>-6.2976555815298513E-3</v>
      </c>
      <c r="I10326" s="4">
        <v>5.1288459612626003E-4</v>
      </c>
      <c r="J10326" s="13">
        <v>-7.5754596969187418</v>
      </c>
      <c r="K10326" s="4">
        <v>1.6836881118441224E-2</v>
      </c>
      <c r="L10326" s="7">
        <v>751627574.41653895</v>
      </c>
      <c r="M10326" s="7">
        <v>349999999.9956938</v>
      </c>
      <c r="N10326" s="12">
        <v>2.1475073555022473</v>
      </c>
      <c r="O10326" s="4">
        <v>-2.2084372383991583E-11</v>
      </c>
      <c r="P10326" s="7">
        <v>3054550809.7202334</v>
      </c>
      <c r="Q10326" s="7">
        <v>1422370359.7075</v>
      </c>
      <c r="R10326" t="s">
        <v>20</v>
      </c>
    </row>
    <row r="10327" spans="1:18" x14ac:dyDescent="0.25">
      <c r="A10327" s="1">
        <v>43900</v>
      </c>
      <c r="B10327" s="7">
        <v>43900</v>
      </c>
      <c r="C10327" s="4">
        <v>4.0947918719</v>
      </c>
      <c r="D10327" s="4">
        <v>4.2042213070000001</v>
      </c>
      <c r="E10327" s="4">
        <v>3.9509261005999998</v>
      </c>
      <c r="F10327" s="4">
        <v>4.0849317245999996</v>
      </c>
      <c r="G10327" s="4">
        <v>1.4073050144880803</v>
      </c>
      <c r="H10327" s="4">
        <v>5.1714687631863087E-3</v>
      </c>
      <c r="I10327" s="4">
        <v>5.1644392891336366E-4</v>
      </c>
      <c r="J10327" s="13">
        <v>-7.5685438350006828</v>
      </c>
      <c r="K10327" s="4">
        <v>6.9398317165045202E-3</v>
      </c>
      <c r="L10327" s="7">
        <v>531064759.14450502</v>
      </c>
      <c r="M10327" s="7">
        <v>349999999.99571598</v>
      </c>
      <c r="N10327" s="12">
        <v>1.5173278832885866</v>
      </c>
      <c r="O10327" s="4">
        <v>6.3351222447766042E-14</v>
      </c>
      <c r="P10327" s="7">
        <v>2169363282.4464464</v>
      </c>
      <c r="Q10327" s="7">
        <v>1429726103.5925</v>
      </c>
      <c r="R10327" t="s">
        <v>20</v>
      </c>
    </row>
    <row r="10328" spans="1:18" x14ac:dyDescent="0.25">
      <c r="A10328" s="1">
        <v>43901</v>
      </c>
      <c r="B10328" s="7">
        <v>43901</v>
      </c>
      <c r="C10328" s="4">
        <v>4.0876351509999997</v>
      </c>
      <c r="D10328" s="4">
        <v>4.1068281199000003</v>
      </c>
      <c r="E10328" s="4">
        <v>3.6006016687</v>
      </c>
      <c r="F10328" s="4">
        <v>3.8175167101</v>
      </c>
      <c r="G10328" s="4">
        <v>1.3396001353374816</v>
      </c>
      <c r="H10328" s="4">
        <v>-6.5463765988937092E-2</v>
      </c>
      <c r="I10328" s="4">
        <v>4.8253181127737473E-4</v>
      </c>
      <c r="J10328" s="13">
        <v>-7.6364637092499787</v>
      </c>
      <c r="K10328" s="4">
        <v>-6.5664665101867969E-2</v>
      </c>
      <c r="L10328" s="7">
        <v>464691611.44636798</v>
      </c>
      <c r="M10328" s="7">
        <v>350000000.00183368</v>
      </c>
      <c r="N10328" s="12">
        <v>1.3276903184112383</v>
      </c>
      <c r="O10328" s="4">
        <v>1.7479147230089783E-11</v>
      </c>
      <c r="P10328" s="7">
        <v>1773967991.7398062</v>
      </c>
      <c r="Q10328" s="7">
        <v>1336130848.5420001</v>
      </c>
      <c r="R10328" t="s">
        <v>20</v>
      </c>
    </row>
    <row r="10329" spans="1:18" x14ac:dyDescent="0.25">
      <c r="A10329" s="1">
        <v>43902</v>
      </c>
      <c r="B10329" s="7">
        <v>43902</v>
      </c>
      <c r="C10329" s="4">
        <v>3.817239796</v>
      </c>
      <c r="D10329" s="4">
        <v>3.8340680206000002</v>
      </c>
      <c r="E10329" s="4">
        <v>1.9682926314</v>
      </c>
      <c r="F10329" s="4">
        <v>2.064778982</v>
      </c>
      <c r="G10329" s="4">
        <v>0.72502319017634786</v>
      </c>
      <c r="H10329" s="4">
        <v>-0.45913033555630123</v>
      </c>
      <c r="I10329" s="4">
        <v>4.1538263613377028E-4</v>
      </c>
      <c r="J10329" s="13">
        <v>-7.786310447747943</v>
      </c>
      <c r="K10329" s="4">
        <v>-0.13916010006852159</v>
      </c>
      <c r="L10329" s="7">
        <v>678674594.78709495</v>
      </c>
      <c r="M10329" s="7">
        <v>350000000</v>
      </c>
      <c r="N10329" s="12">
        <v>1.9390702708202714</v>
      </c>
      <c r="O10329" s="4">
        <v>-5.2390779767443151E-12</v>
      </c>
      <c r="P10329" s="7">
        <v>1401313038.9337604</v>
      </c>
      <c r="Q10329" s="7">
        <v>722672643.70000005</v>
      </c>
      <c r="R10329" t="s">
        <v>20</v>
      </c>
    </row>
    <row r="10330" spans="1:18" x14ac:dyDescent="0.25">
      <c r="A10330" s="1">
        <v>43903</v>
      </c>
      <c r="B10330" s="7">
        <v>43903</v>
      </c>
      <c r="C10330" s="4">
        <v>2.0634210562000002</v>
      </c>
      <c r="D10330" s="4">
        <v>2.7146245868999999</v>
      </c>
      <c r="E10330" s="4">
        <v>1.5068678259999999</v>
      </c>
      <c r="F10330" s="4">
        <v>2.4211345420999999</v>
      </c>
      <c r="G10330" s="4">
        <v>0.88423624935686651</v>
      </c>
      <c r="H10330" s="4">
        <v>0.17258775065349824</v>
      </c>
      <c r="I10330" s="4">
        <v>4.3516572480053312E-4</v>
      </c>
      <c r="J10330" s="13">
        <v>-7.7397836228757804</v>
      </c>
      <c r="K10330" s="4">
        <v>4.762618112999762E-2</v>
      </c>
      <c r="L10330" s="7">
        <v>905688605.12556696</v>
      </c>
      <c r="M10330" s="7">
        <v>350000000.00433683</v>
      </c>
      <c r="N10330" s="12">
        <v>2.5876817288981275</v>
      </c>
      <c r="O10330" s="4">
        <v>1.2390954153878348E-11</v>
      </c>
      <c r="P10330" s="7">
        <v>2192793966.255877</v>
      </c>
      <c r="Q10330" s="7">
        <v>847397089.74549997</v>
      </c>
      <c r="R10330" t="s">
        <v>20</v>
      </c>
    </row>
    <row r="10331" spans="1:18" x14ac:dyDescent="0.25">
      <c r="A10331" s="1">
        <v>43904</v>
      </c>
      <c r="B10331" s="7">
        <v>43904</v>
      </c>
      <c r="C10331" s="4">
        <v>2.4258796649000001</v>
      </c>
      <c r="D10331" s="4">
        <v>2.5017429656000001</v>
      </c>
      <c r="E10331" s="4">
        <v>2.0986851213</v>
      </c>
      <c r="F10331" s="4">
        <v>2.1435176266</v>
      </c>
      <c r="G10331" s="4">
        <v>0.76244823030176656</v>
      </c>
      <c r="H10331" s="4">
        <v>-0.11466397702095711</v>
      </c>
      <c r="I10331" s="4">
        <v>4.1218589572655047E-4</v>
      </c>
      <c r="J10331" s="13">
        <v>-7.7940361071565292</v>
      </c>
      <c r="K10331" s="4">
        <v>-5.2807075016112349E-2</v>
      </c>
      <c r="L10331" s="7">
        <v>448070725.631293</v>
      </c>
      <c r="M10331" s="7">
        <v>350000000</v>
      </c>
      <c r="N10331" s="12">
        <v>1.2802020732322656</v>
      </c>
      <c r="O10331" s="4">
        <v>-1.2390954153724812E-11</v>
      </c>
      <c r="P10331" s="7">
        <v>960447498.35412896</v>
      </c>
      <c r="Q10331" s="7">
        <v>750231169.30999994</v>
      </c>
      <c r="R10331" t="s">
        <v>20</v>
      </c>
    </row>
    <row r="10332" spans="1:18" x14ac:dyDescent="0.25">
      <c r="A10332" s="1">
        <v>43905</v>
      </c>
      <c r="B10332" s="7">
        <v>43905</v>
      </c>
      <c r="C10332" s="4">
        <v>2.1433709687000002</v>
      </c>
      <c r="D10332" s="4">
        <v>2.356726799</v>
      </c>
      <c r="E10332" s="4">
        <v>2.0500287521999998</v>
      </c>
      <c r="F10332" s="4">
        <v>2.1092110304</v>
      </c>
      <c r="G10332" s="4">
        <v>0.74631395832103786</v>
      </c>
      <c r="H10332" s="4">
        <v>-1.6004811798266544E-2</v>
      </c>
      <c r="I10332" s="4">
        <v>3.9115131021283704E-4</v>
      </c>
      <c r="J10332" s="13">
        <v>-7.8464160901958522</v>
      </c>
      <c r="K10332" s="4">
        <v>-5.1031793498504494E-2</v>
      </c>
      <c r="L10332" s="7">
        <v>440244556.95440698</v>
      </c>
      <c r="M10332" s="7">
        <v>349999999.99170303</v>
      </c>
      <c r="N10332" s="12">
        <v>1.2578415913281236</v>
      </c>
      <c r="O10332" s="4">
        <v>-2.3705618722098213E-11</v>
      </c>
      <c r="P10332" s="7">
        <v>928568675.60179627</v>
      </c>
      <c r="Q10332" s="7">
        <v>738223860.62249994</v>
      </c>
      <c r="R10332" t="s">
        <v>20</v>
      </c>
    </row>
    <row r="10333" spans="1:18" x14ac:dyDescent="0.25">
      <c r="A10333" s="1">
        <v>43906</v>
      </c>
      <c r="B10333" s="7">
        <v>43906</v>
      </c>
      <c r="C10333" s="4">
        <v>2.1119937686000001</v>
      </c>
      <c r="D10333" s="4">
        <v>2.1119937686000001</v>
      </c>
      <c r="E10333" s="4">
        <v>1.5996661042</v>
      </c>
      <c r="F10333" s="4">
        <v>1.7798770180000001</v>
      </c>
      <c r="G10333" s="4">
        <v>0.57654427090586402</v>
      </c>
      <c r="H10333" s="4">
        <v>-0.15614085440163072</v>
      </c>
      <c r="I10333" s="4">
        <v>3.5494747730440985E-4</v>
      </c>
      <c r="J10333" s="13">
        <v>-7.9435407306899082</v>
      </c>
      <c r="K10333" s="4">
        <v>-9.2557105046452745E-2</v>
      </c>
      <c r="L10333" s="7">
        <v>539952973.40417302</v>
      </c>
      <c r="M10333" s="7">
        <v>350000000.00196642</v>
      </c>
      <c r="N10333" s="12">
        <v>1.5427227811461126</v>
      </c>
      <c r="O10333" s="4">
        <v>2.9323952539321677E-11</v>
      </c>
      <c r="P10333" s="7">
        <v>961049888.16285288</v>
      </c>
      <c r="Q10333" s="7">
        <v>622956956.30350006</v>
      </c>
      <c r="R10333" t="s">
        <v>20</v>
      </c>
    </row>
    <row r="10334" spans="1:18" x14ac:dyDescent="0.25">
      <c r="A10334" s="1">
        <v>43907</v>
      </c>
      <c r="B10334" s="7">
        <v>43907</v>
      </c>
      <c r="C10334" s="4">
        <v>1.7784445820999999</v>
      </c>
      <c r="D10334" s="4">
        <v>2.0462409090999998</v>
      </c>
      <c r="E10334" s="4">
        <v>1.7571264621</v>
      </c>
      <c r="F10334" s="4">
        <v>1.8428049987999999</v>
      </c>
      <c r="G10334" s="4">
        <v>0.61128886668718951</v>
      </c>
      <c r="H10334" s="4">
        <v>3.5355240931595554E-2</v>
      </c>
      <c r="I10334" s="4">
        <v>3.5264748624206212E-4</v>
      </c>
      <c r="J10334" s="13">
        <v>-7.95004162253041</v>
      </c>
      <c r="K10334" s="4">
        <v>-6.4798067584946294E-3</v>
      </c>
      <c r="L10334" s="7">
        <v>402042487.27174199</v>
      </c>
      <c r="M10334" s="7">
        <v>349999999.99240291</v>
      </c>
      <c r="N10334" s="12">
        <v>1.1486928208013392</v>
      </c>
      <c r="O10334" s="4">
        <v>-2.7324301855751199E-11</v>
      </c>
      <c r="P10334" s="7">
        <v>740885905.27435148</v>
      </c>
      <c r="Q10334" s="7">
        <v>644981749.56599998</v>
      </c>
      <c r="R10334" t="s">
        <v>20</v>
      </c>
    </row>
    <row r="10335" spans="1:18" x14ac:dyDescent="0.25">
      <c r="A10335" s="1">
        <v>43908</v>
      </c>
      <c r="B10335" s="7">
        <v>43908</v>
      </c>
      <c r="C10335" s="4">
        <v>1.8414943478000001</v>
      </c>
      <c r="D10335" s="4">
        <v>1.9055832679</v>
      </c>
      <c r="E10335" s="4">
        <v>1.7848322382999999</v>
      </c>
      <c r="F10335" s="4">
        <v>1.8877002414999999</v>
      </c>
      <c r="G10335" s="4">
        <v>0.63535928472600678</v>
      </c>
      <c r="H10335" s="4">
        <v>2.4362448945620913E-2</v>
      </c>
      <c r="I10335" s="4">
        <v>3.6035551698895634E-4</v>
      </c>
      <c r="J10335" s="13">
        <v>-7.9284194666265035</v>
      </c>
      <c r="K10335" s="4">
        <v>2.1857608653428267E-2</v>
      </c>
      <c r="L10335" s="7">
        <v>304298998.22188503</v>
      </c>
      <c r="M10335" s="7">
        <v>349999999.99629182</v>
      </c>
      <c r="N10335" s="12">
        <v>0.86942570921459716</v>
      </c>
      <c r="O10335" s="4">
        <v>1.1111157281299353E-11</v>
      </c>
      <c r="P10335" s="7">
        <v>574425292.43166041</v>
      </c>
      <c r="Q10335" s="7">
        <v>660695084.51800001</v>
      </c>
      <c r="R10335" t="s">
        <v>20</v>
      </c>
    </row>
    <row r="10336" spans="1:18" x14ac:dyDescent="0.25">
      <c r="A10336" s="1">
        <v>43909</v>
      </c>
      <c r="B10336" s="7">
        <v>43909</v>
      </c>
      <c r="C10336" s="4">
        <v>1.8920534317</v>
      </c>
      <c r="D10336" s="4">
        <v>2.3438135364999999</v>
      </c>
      <c r="E10336" s="4">
        <v>1.8831726633000001</v>
      </c>
      <c r="F10336" s="4">
        <v>2.2466662928000001</v>
      </c>
      <c r="G10336" s="4">
        <v>0.80944746984659666</v>
      </c>
      <c r="H10336" s="4">
        <v>0.19016051564138137</v>
      </c>
      <c r="I10336" s="4">
        <v>3.6288100050159221E-4</v>
      </c>
      <c r="J10336" s="13">
        <v>-7.9214355997545667</v>
      </c>
      <c r="K10336" s="4">
        <v>7.0083109417560883E-3</v>
      </c>
      <c r="L10336" s="7">
        <v>447725949.21141702</v>
      </c>
      <c r="M10336" s="7">
        <v>350000000</v>
      </c>
      <c r="N10336" s="12">
        <v>1.2792169977469057</v>
      </c>
      <c r="O10336" s="4">
        <v>1.059481075843047E-11</v>
      </c>
      <c r="P10336" s="7">
        <v>1005890798.5051754</v>
      </c>
      <c r="Q10336" s="7">
        <v>786333202.48000002</v>
      </c>
      <c r="R10336" t="s">
        <v>20</v>
      </c>
    </row>
    <row r="10337" spans="1:18" x14ac:dyDescent="0.25">
      <c r="A10337" s="1">
        <v>43910</v>
      </c>
      <c r="B10337" s="7">
        <v>43910</v>
      </c>
      <c r="C10337" s="4">
        <v>2.2488187856000001</v>
      </c>
      <c r="D10337" s="4">
        <v>2.6032702128</v>
      </c>
      <c r="E10337" s="4">
        <v>2.0907460136</v>
      </c>
      <c r="F10337" s="4">
        <v>2.2479001702999999</v>
      </c>
      <c r="G10337" s="4">
        <v>0.80999652281583256</v>
      </c>
      <c r="H10337" s="4">
        <v>5.4920372640746885E-4</v>
      </c>
      <c r="I10337" s="4">
        <v>3.6263600598869777E-4</v>
      </c>
      <c r="J10337" s="13">
        <v>-7.9221109651009742</v>
      </c>
      <c r="K10337" s="4">
        <v>-6.7513733856499366E-4</v>
      </c>
      <c r="L10337" s="7">
        <v>526429075.30955499</v>
      </c>
      <c r="M10337" s="7">
        <v>349999999.99688601</v>
      </c>
      <c r="N10337" s="12">
        <v>1.5040830723263963</v>
      </c>
      <c r="O10337" s="4">
        <v>-8.8971001761300226E-12</v>
      </c>
      <c r="P10337" s="7">
        <v>1183360008.0392201</v>
      </c>
      <c r="Q10337" s="7">
        <v>786765059.59800005</v>
      </c>
      <c r="R10337" t="s">
        <v>20</v>
      </c>
    </row>
    <row r="10338" spans="1:18" x14ac:dyDescent="0.25">
      <c r="A10338" s="1">
        <v>43911</v>
      </c>
      <c r="B10338" s="7">
        <v>43911</v>
      </c>
      <c r="C10338" s="4">
        <v>2.2485537622999998</v>
      </c>
      <c r="D10338" s="4">
        <v>2.3314249027999998</v>
      </c>
      <c r="E10338" s="4">
        <v>2.1299908649999999</v>
      </c>
      <c r="F10338" s="4">
        <v>2.2716153817000002</v>
      </c>
      <c r="G10338" s="4">
        <v>0.8204912003047834</v>
      </c>
      <c r="H10338" s="4">
        <v>1.0549939767492141E-2</v>
      </c>
      <c r="I10338" s="4">
        <v>3.6727420411522077E-4</v>
      </c>
      <c r="J10338" s="13">
        <v>-7.9094018387097345</v>
      </c>
      <c r="K10338" s="4">
        <v>1.2790230561571881E-2</v>
      </c>
      <c r="L10338" s="7">
        <v>317973844.85427701</v>
      </c>
      <c r="M10338" s="7">
        <v>349999999.99845922</v>
      </c>
      <c r="N10338" s="12">
        <v>0.908496699587648</v>
      </c>
      <c r="O10338" s="4">
        <v>4.4948714120447342E-12</v>
      </c>
      <c r="P10338" s="7">
        <v>722314276.94926512</v>
      </c>
      <c r="Q10338" s="7">
        <v>795065383.59150004</v>
      </c>
      <c r="R10338" t="s">
        <v>20</v>
      </c>
    </row>
    <row r="10339" spans="1:18" x14ac:dyDescent="0.25">
      <c r="A10339" s="1">
        <v>43912</v>
      </c>
      <c r="B10339" s="7">
        <v>43912</v>
      </c>
      <c r="C10339" s="4">
        <v>2.2728091858999999</v>
      </c>
      <c r="D10339" s="4">
        <v>2.3148007477000001</v>
      </c>
      <c r="E10339" s="4">
        <v>1.9641353131999999</v>
      </c>
      <c r="F10339" s="4">
        <v>1.9888653827</v>
      </c>
      <c r="G10339" s="4">
        <v>0.68756431668645801</v>
      </c>
      <c r="H10339" s="4">
        <v>-0.12447089471123393</v>
      </c>
      <c r="I10339" s="4">
        <v>3.4112838147342235E-4</v>
      </c>
      <c r="J10339" s="13">
        <v>-7.9832516662742465</v>
      </c>
      <c r="K10339" s="4">
        <v>-7.1188834796565195E-2</v>
      </c>
      <c r="L10339" s="7">
        <v>295425227.63248599</v>
      </c>
      <c r="M10339" s="7">
        <v>349999999.99824017</v>
      </c>
      <c r="N10339" s="12">
        <v>0.844072078954204</v>
      </c>
      <c r="O10339" s="4">
        <v>-6.2584877014435671E-13</v>
      </c>
      <c r="P10339" s="7">
        <v>587561008.41451883</v>
      </c>
      <c r="Q10339" s="7">
        <v>696102883.94149995</v>
      </c>
      <c r="R10339" t="s">
        <v>20</v>
      </c>
    </row>
    <row r="10340" spans="1:18" x14ac:dyDescent="0.25">
      <c r="A10340" s="1">
        <v>43913</v>
      </c>
      <c r="B10340" s="7">
        <v>43913</v>
      </c>
      <c r="C10340" s="4">
        <v>1.9896646958999999</v>
      </c>
      <c r="D10340" s="4">
        <v>2.2377927039999999</v>
      </c>
      <c r="E10340" s="4">
        <v>1.9494055901</v>
      </c>
      <c r="F10340" s="4">
        <v>2.2377927039999999</v>
      </c>
      <c r="G10340" s="4">
        <v>0.8054899800411871</v>
      </c>
      <c r="H10340" s="4">
        <v>0.12516046760392932</v>
      </c>
      <c r="I10340" s="4">
        <v>3.4876604223224128E-4</v>
      </c>
      <c r="J10340" s="13">
        <v>-7.9611092266543979</v>
      </c>
      <c r="K10340" s="4">
        <v>2.2389402857158583E-2</v>
      </c>
      <c r="L10340" s="7">
        <v>354551259.978944</v>
      </c>
      <c r="M10340" s="7">
        <v>349999999.9937439</v>
      </c>
      <c r="N10340" s="12">
        <v>1.013003599957947</v>
      </c>
      <c r="O10340" s="4">
        <v>-1.2846503939011999E-11</v>
      </c>
      <c r="P10340" s="7">
        <v>793412222.77488804</v>
      </c>
      <c r="Q10340" s="7">
        <v>783227446.38600004</v>
      </c>
      <c r="R10340" t="s">
        <v>20</v>
      </c>
    </row>
    <row r="10341" spans="1:18" x14ac:dyDescent="0.25">
      <c r="A10341" s="1">
        <v>43914</v>
      </c>
      <c r="B10341" s="7">
        <v>43914</v>
      </c>
      <c r="C10341" s="4">
        <v>2.2337274397</v>
      </c>
      <c r="D10341" s="4">
        <v>2.3586519417999998</v>
      </c>
      <c r="E10341" s="4">
        <v>2.1998934669999999</v>
      </c>
      <c r="F10341" s="4">
        <v>2.3078966641999998</v>
      </c>
      <c r="G10341" s="4">
        <v>0.8363365747665682</v>
      </c>
      <c r="H10341" s="4">
        <v>3.1327280705979094E-2</v>
      </c>
      <c r="I10341" s="4">
        <v>3.4268209430235143E-4</v>
      </c>
      <c r="J10341" s="13">
        <v>-7.9787073793476191</v>
      </c>
      <c r="K10341" s="4">
        <v>-1.7444209565100319E-2</v>
      </c>
      <c r="L10341" s="7">
        <v>321474266.84621501</v>
      </c>
      <c r="M10341" s="7">
        <v>350000000.0030331</v>
      </c>
      <c r="N10341" s="12">
        <v>0.91849790526694031</v>
      </c>
      <c r="O10341" s="4">
        <v>2.6540585927075268E-11</v>
      </c>
      <c r="P10341" s="7">
        <v>741929388.08052027</v>
      </c>
      <c r="Q10341" s="7">
        <v>807763832.477</v>
      </c>
      <c r="R10341" t="s">
        <v>20</v>
      </c>
    </row>
    <row r="10342" spans="1:18" x14ac:dyDescent="0.25">
      <c r="A10342" s="1">
        <v>43915</v>
      </c>
      <c r="B10342" s="7">
        <v>43915</v>
      </c>
      <c r="C10342" s="4">
        <v>2.3095051202999999</v>
      </c>
      <c r="D10342" s="4">
        <v>2.3293096742000001</v>
      </c>
      <c r="E10342" s="4">
        <v>2.2152963568000001</v>
      </c>
      <c r="F10342" s="4">
        <v>2.259675063</v>
      </c>
      <c r="G10342" s="4">
        <v>0.81522102551360009</v>
      </c>
      <c r="H10342" s="4">
        <v>-2.08941769135557E-2</v>
      </c>
      <c r="I10342" s="4">
        <v>3.3822088194569716E-4</v>
      </c>
      <c r="J10342" s="13">
        <v>-7.9918113790365997</v>
      </c>
      <c r="K10342" s="4">
        <v>-1.3018516084817971E-2</v>
      </c>
      <c r="L10342" s="7">
        <v>257497959.17502999</v>
      </c>
      <c r="M10342" s="7">
        <v>349999999.99845111</v>
      </c>
      <c r="N10342" s="12">
        <v>0.73570845478905578</v>
      </c>
      <c r="O10342" s="4">
        <v>-1.3091393879368274E-11</v>
      </c>
      <c r="P10342" s="7">
        <v>581861717.12120736</v>
      </c>
      <c r="Q10342" s="7">
        <v>790886272.04649997</v>
      </c>
      <c r="R10342" t="s">
        <v>20</v>
      </c>
    </row>
    <row r="10343" spans="1:18" x14ac:dyDescent="0.25">
      <c r="A10343" s="1">
        <v>43916</v>
      </c>
      <c r="B10343" s="7">
        <v>43916</v>
      </c>
      <c r="C10343" s="4">
        <v>2.2592825778000001</v>
      </c>
      <c r="D10343" s="4">
        <v>2.2951376757999999</v>
      </c>
      <c r="E10343" s="4">
        <v>2.2282840166</v>
      </c>
      <c r="F10343" s="4">
        <v>2.2951376757999999</v>
      </c>
      <c r="G10343" s="4">
        <v>0.83079283116855074</v>
      </c>
      <c r="H10343" s="4">
        <v>1.569367798966588E-2</v>
      </c>
      <c r="I10343" s="4">
        <v>3.4171934660508593E-4</v>
      </c>
      <c r="J10343" s="13">
        <v>-7.9815207817595724</v>
      </c>
      <c r="K10343" s="4">
        <v>1.0343727564256245E-2</v>
      </c>
      <c r="L10343" s="7">
        <v>209695287.25531599</v>
      </c>
      <c r="M10343" s="7">
        <v>350000000.00457489</v>
      </c>
      <c r="N10343" s="12">
        <v>0.59912939215021443</v>
      </c>
      <c r="O10343" s="4">
        <v>1.7496517726430667E-11</v>
      </c>
      <c r="P10343" s="7">
        <v>481279554.21737927</v>
      </c>
      <c r="Q10343" s="7">
        <v>803298186.54050004</v>
      </c>
      <c r="R10343" t="s">
        <v>20</v>
      </c>
    </row>
    <row r="10344" spans="1:18" x14ac:dyDescent="0.25">
      <c r="A10344" s="1">
        <v>43917</v>
      </c>
      <c r="B10344" s="7">
        <v>43917</v>
      </c>
      <c r="C10344" s="4">
        <v>2.2953002954000001</v>
      </c>
      <c r="D10344" s="4">
        <v>2.3359206122999998</v>
      </c>
      <c r="E10344" s="4">
        <v>2.1749706427</v>
      </c>
      <c r="F10344" s="4">
        <v>2.1749706427</v>
      </c>
      <c r="G10344" s="4">
        <v>0.77701516684035843</v>
      </c>
      <c r="H10344" s="4">
        <v>-5.2357222125297649E-2</v>
      </c>
      <c r="I10344" s="4">
        <v>3.3617287545707086E-4</v>
      </c>
      <c r="J10344" s="13">
        <v>-7.997885020027204</v>
      </c>
      <c r="K10344" s="4">
        <v>-1.6231071500979275E-2</v>
      </c>
      <c r="L10344" s="7">
        <v>222982484.96522</v>
      </c>
      <c r="M10344" s="7">
        <v>350000000.00321847</v>
      </c>
      <c r="N10344" s="12">
        <v>0.63709281418048436</v>
      </c>
      <c r="O10344" s="4">
        <v>-3.8754940032452416E-12</v>
      </c>
      <c r="P10344" s="7">
        <v>484980358.63564765</v>
      </c>
      <c r="Q10344" s="7">
        <v>761239724.95200002</v>
      </c>
      <c r="R10344" t="s">
        <v>20</v>
      </c>
    </row>
    <row r="10345" spans="1:18" x14ac:dyDescent="0.25">
      <c r="A10345" s="1">
        <v>43918</v>
      </c>
      <c r="B10345" s="7">
        <v>43918</v>
      </c>
      <c r="C10345" s="4">
        <v>2.1754180321000001</v>
      </c>
      <c r="D10345" s="4">
        <v>2.1801667474999999</v>
      </c>
      <c r="E10345" s="4">
        <v>2.0658294849000001</v>
      </c>
      <c r="F10345" s="4">
        <v>2.1367110642</v>
      </c>
      <c r="G10345" s="4">
        <v>0.7592677609253462</v>
      </c>
      <c r="H10345" s="4">
        <v>-1.7590848238992624E-2</v>
      </c>
      <c r="I10345" s="4">
        <v>3.4230129810878211E-4</v>
      </c>
      <c r="J10345" s="13">
        <v>-7.9798192201222022</v>
      </c>
      <c r="K10345" s="4">
        <v>1.8229973621098572E-2</v>
      </c>
      <c r="L10345" s="7">
        <v>234279602.82673499</v>
      </c>
      <c r="M10345" s="7">
        <v>349999999.99180984</v>
      </c>
      <c r="N10345" s="12">
        <v>0.66937029380633495</v>
      </c>
      <c r="O10345" s="4">
        <v>-3.2596077237510663E-11</v>
      </c>
      <c r="P10345" s="7">
        <v>500587819.47626626</v>
      </c>
      <c r="Q10345" s="7">
        <v>747848872.45249999</v>
      </c>
      <c r="R10345" t="s">
        <v>20</v>
      </c>
    </row>
    <row r="10346" spans="1:18" x14ac:dyDescent="0.25">
      <c r="A10346" s="1">
        <v>43919</v>
      </c>
      <c r="B10346" s="7">
        <v>43919</v>
      </c>
      <c r="C10346" s="4">
        <v>2.1375839428000001</v>
      </c>
      <c r="D10346" s="4">
        <v>2.1518261762000002</v>
      </c>
      <c r="E10346" s="4">
        <v>2.0229787770000001</v>
      </c>
      <c r="F10346" s="4">
        <v>2.0251682316999999</v>
      </c>
      <c r="G10346" s="4">
        <v>0.7056527744904838</v>
      </c>
      <c r="H10346" s="4">
        <v>-5.2203049054628504E-2</v>
      </c>
      <c r="I10346" s="4">
        <v>3.4197120651439597E-4</v>
      </c>
      <c r="J10346" s="13">
        <v>-7.9807840159243444</v>
      </c>
      <c r="K10346" s="4">
        <v>-9.643305363137869E-4</v>
      </c>
      <c r="L10346" s="7">
        <v>178728616.995987</v>
      </c>
      <c r="M10346" s="7">
        <v>350000000</v>
      </c>
      <c r="N10346" s="12">
        <v>0.51065319141710575</v>
      </c>
      <c r="O10346" s="4">
        <v>2.3400442941395797E-11</v>
      </c>
      <c r="P10346" s="7">
        <v>361955517.23594952</v>
      </c>
      <c r="Q10346" s="7">
        <v>708808881.09500003</v>
      </c>
      <c r="R10346" t="s">
        <v>20</v>
      </c>
    </row>
    <row r="10347" spans="1:18" x14ac:dyDescent="0.25">
      <c r="A10347" s="1">
        <v>43920</v>
      </c>
      <c r="B10347" s="7">
        <v>43920</v>
      </c>
      <c r="C10347" s="4">
        <v>2.0244652059999999</v>
      </c>
      <c r="D10347" s="4">
        <v>2.1822318997000001</v>
      </c>
      <c r="E10347" s="4">
        <v>2.0154803316000001</v>
      </c>
      <c r="F10347" s="4">
        <v>2.1533200929</v>
      </c>
      <c r="G10347" s="4">
        <v>0.76701088029944731</v>
      </c>
      <c r="H10347" s="4">
        <v>6.3279612623799039E-2</v>
      </c>
      <c r="I10347" s="4">
        <v>3.3489471670375252E-4</v>
      </c>
      <c r="J10347" s="13">
        <v>-8.0016943540313044</v>
      </c>
      <c r="K10347" s="4">
        <v>-2.0693232868263564E-2</v>
      </c>
      <c r="L10347" s="7">
        <v>220332928.857384</v>
      </c>
      <c r="M10347" s="7">
        <v>350000000.00650162</v>
      </c>
      <c r="N10347" s="12">
        <v>0.62952265386654593</v>
      </c>
      <c r="O10347" s="4">
        <v>1.8576042992728096E-11</v>
      </c>
      <c r="P10347" s="7">
        <v>474447322.83611119</v>
      </c>
      <c r="Q10347" s="7">
        <v>753662032.52900004</v>
      </c>
      <c r="R10347" t="s">
        <v>20</v>
      </c>
    </row>
    <row r="10348" spans="1:18" x14ac:dyDescent="0.25">
      <c r="A10348" s="1">
        <v>43921</v>
      </c>
      <c r="B10348" s="7">
        <v>43921</v>
      </c>
      <c r="C10348" s="4">
        <v>2.1497717940999999</v>
      </c>
      <c r="D10348" s="4">
        <v>2.2778442366</v>
      </c>
      <c r="E10348" s="4">
        <v>2.1227208948</v>
      </c>
      <c r="F10348" s="4">
        <v>2.2703435280000002</v>
      </c>
      <c r="G10348" s="4">
        <v>0.81993115396419358</v>
      </c>
      <c r="H10348" s="4">
        <v>5.4345582659008185E-2</v>
      </c>
      <c r="I10348" s="4">
        <v>3.5261201858166526E-4</v>
      </c>
      <c r="J10348" s="13">
        <v>-7.9501422029839421</v>
      </c>
      <c r="K10348" s="4">
        <v>5.2904094911671744E-2</v>
      </c>
      <c r="L10348" s="7">
        <v>239526251.79910499</v>
      </c>
      <c r="M10348" s="7">
        <v>350000000.00616646</v>
      </c>
      <c r="N10348" s="12">
        <v>0.68436071941395693</v>
      </c>
      <c r="O10348" s="4">
        <v>-9.5759119304513028E-13</v>
      </c>
      <c r="P10348" s="7">
        <v>543806875.55819643</v>
      </c>
      <c r="Q10348" s="7">
        <v>794620234.81400001</v>
      </c>
      <c r="R10348" t="s">
        <v>20</v>
      </c>
    </row>
    <row r="10349" spans="1:18" x14ac:dyDescent="0.25">
      <c r="A10349" s="1">
        <v>43922</v>
      </c>
      <c r="B10349" s="7">
        <v>43922</v>
      </c>
      <c r="C10349" s="4">
        <v>2.2703435280000002</v>
      </c>
      <c r="D10349" s="4">
        <v>2.2952868622999998</v>
      </c>
      <c r="E10349" s="4">
        <v>2.1614977119000001</v>
      </c>
      <c r="F10349" s="4">
        <v>2.2782596977999998</v>
      </c>
      <c r="G10349" s="4">
        <v>0.82341186107328701</v>
      </c>
      <c r="H10349" s="4">
        <v>3.4867718045177038E-3</v>
      </c>
      <c r="I10349" s="4">
        <v>3.44836816820145E-4</v>
      </c>
      <c r="J10349" s="13">
        <v>-7.9724392475544219</v>
      </c>
      <c r="K10349" s="4">
        <v>-2.205030274576282E-2</v>
      </c>
      <c r="L10349" s="7">
        <v>289006167.92987502</v>
      </c>
      <c r="M10349" s="7">
        <v>350000000.00614506</v>
      </c>
      <c r="N10349" s="12">
        <v>0.82573190835657384</v>
      </c>
      <c r="O10349" s="4">
        <v>-6.1137335639966387E-14</v>
      </c>
      <c r="P10349" s="7">
        <v>658431104.81025302</v>
      </c>
      <c r="Q10349" s="7">
        <v>797390894.24399996</v>
      </c>
      <c r="R10349" t="s">
        <v>20</v>
      </c>
    </row>
    <row r="10350" spans="1:18" x14ac:dyDescent="0.25">
      <c r="A10350" s="1">
        <v>43923</v>
      </c>
      <c r="B10350" s="7">
        <v>43923</v>
      </c>
      <c r="C10350" s="4">
        <v>2.2746272306000002</v>
      </c>
      <c r="D10350" s="4">
        <v>2.3897734594000002</v>
      </c>
      <c r="E10350" s="4">
        <v>2.2659463129000001</v>
      </c>
      <c r="F10350" s="4">
        <v>2.3017091956</v>
      </c>
      <c r="G10350" s="4">
        <v>0.83365197547356207</v>
      </c>
      <c r="H10350" s="4">
        <v>1.0292723793799344E-2</v>
      </c>
      <c r="I10350" s="4">
        <v>3.3880429554687485E-4</v>
      </c>
      <c r="J10350" s="13">
        <v>-7.9900879165569645</v>
      </c>
      <c r="K10350" s="4">
        <v>-1.7493843403665648E-2</v>
      </c>
      <c r="L10350" s="7">
        <v>294353542.14455599</v>
      </c>
      <c r="M10350" s="7">
        <v>350000000.00152063</v>
      </c>
      <c r="N10350" s="12">
        <v>0.84101012040936318</v>
      </c>
      <c r="O10350" s="4">
        <v>-1.3212646756621398E-11</v>
      </c>
      <c r="P10350" s="7">
        <v>677516254.71155667</v>
      </c>
      <c r="Q10350" s="7">
        <v>805598218.46350002</v>
      </c>
      <c r="R10350" t="s">
        <v>20</v>
      </c>
    </row>
    <row r="10351" spans="1:18" x14ac:dyDescent="0.25">
      <c r="A10351" s="1">
        <v>43924</v>
      </c>
      <c r="B10351" s="7">
        <v>43924</v>
      </c>
      <c r="C10351" s="4">
        <v>2.3017456845000002</v>
      </c>
      <c r="D10351" s="4">
        <v>2.3791483006999998</v>
      </c>
      <c r="E10351" s="4">
        <v>2.2866914620999998</v>
      </c>
      <c r="F10351" s="4">
        <v>2.3050669105999999</v>
      </c>
      <c r="G10351" s="4">
        <v>0.83510970448716404</v>
      </c>
      <c r="H10351" s="4">
        <v>1.4587920170013712E-3</v>
      </c>
      <c r="I10351" s="4">
        <v>3.4233392152929428E-4</v>
      </c>
      <c r="J10351" s="13">
        <v>-7.9797239185087268</v>
      </c>
      <c r="K10351" s="4">
        <v>1.0417890294815048E-2</v>
      </c>
      <c r="L10351" s="7">
        <v>226925451.96272099</v>
      </c>
      <c r="M10351" s="7">
        <v>349999999.99848163</v>
      </c>
      <c r="N10351" s="12">
        <v>0.64835843418201555</v>
      </c>
      <c r="O10351" s="4">
        <v>-8.6828640528710372E-12</v>
      </c>
      <c r="P10351" s="7">
        <v>523078350.49221796</v>
      </c>
      <c r="Q10351" s="7">
        <v>806773418.70650005</v>
      </c>
      <c r="R10351" t="s">
        <v>20</v>
      </c>
    </row>
    <row r="10352" spans="1:18" x14ac:dyDescent="0.25">
      <c r="A10352" s="1">
        <v>43925</v>
      </c>
      <c r="B10352" s="7">
        <v>43925</v>
      </c>
      <c r="C10352" s="4">
        <v>2.3050669105999999</v>
      </c>
      <c r="D10352" s="4">
        <v>2.3267185210000001</v>
      </c>
      <c r="E10352" s="4">
        <v>2.2714489392999999</v>
      </c>
      <c r="F10352" s="4">
        <v>2.3262131161999999</v>
      </c>
      <c r="G10352" s="4">
        <v>0.84424167337307332</v>
      </c>
      <c r="H10352" s="4">
        <v>9.1737925275651756E-3</v>
      </c>
      <c r="I10352" s="4">
        <v>3.3872644536759623E-4</v>
      </c>
      <c r="J10352" s="13">
        <v>-7.9903177221581574</v>
      </c>
      <c r="K10352" s="4">
        <v>-1.0537886942615914E-2</v>
      </c>
      <c r="L10352" s="7">
        <v>194260779.572736</v>
      </c>
      <c r="M10352" s="7">
        <v>349999999.99247706</v>
      </c>
      <c r="N10352" s="12">
        <v>0.55503079879117556</v>
      </c>
      <c r="O10352" s="4">
        <v>-1.7155919756282573E-11</v>
      </c>
      <c r="P10352" s="7">
        <v>451891973.40533549</v>
      </c>
      <c r="Q10352" s="7">
        <v>814174590.65250003</v>
      </c>
      <c r="R10352" t="s">
        <v>20</v>
      </c>
    </row>
    <row r="10353" spans="1:18" x14ac:dyDescent="0.25">
      <c r="A10353" s="1">
        <v>43926</v>
      </c>
      <c r="B10353" s="7">
        <v>43926</v>
      </c>
      <c r="C10353" s="4">
        <v>2.3264108183999999</v>
      </c>
      <c r="D10353" s="4">
        <v>2.3271446492000001</v>
      </c>
      <c r="E10353" s="4">
        <v>2.2632042659999998</v>
      </c>
      <c r="F10353" s="4">
        <v>2.2773250194000001</v>
      </c>
      <c r="G10353" s="4">
        <v>0.82300151707964508</v>
      </c>
      <c r="H10353" s="4">
        <v>-2.1016172791537387E-2</v>
      </c>
      <c r="I10353" s="4">
        <v>3.3533818479067828E-4</v>
      </c>
      <c r="J10353" s="13">
        <v>-8.0003710285107186</v>
      </c>
      <c r="K10353" s="4">
        <v>-1.0002940789700999E-2</v>
      </c>
      <c r="L10353" s="7">
        <v>161676430.71396399</v>
      </c>
      <c r="M10353" s="7">
        <v>349999999.99231553</v>
      </c>
      <c r="N10353" s="12">
        <v>0.46193265919289628</v>
      </c>
      <c r="O10353" s="4">
        <v>-4.6151024955651574E-13</v>
      </c>
      <c r="P10353" s="7">
        <v>368189780.71220082</v>
      </c>
      <c r="Q10353" s="7">
        <v>797063756.77250004</v>
      </c>
      <c r="R10353" t="s">
        <v>20</v>
      </c>
    </row>
    <row r="10354" spans="1:18" x14ac:dyDescent="0.25">
      <c r="A10354" s="1">
        <v>43927</v>
      </c>
      <c r="B10354" s="7">
        <v>43927</v>
      </c>
      <c r="C10354" s="4">
        <v>2.2776584552000001</v>
      </c>
      <c r="D10354" s="4">
        <v>2.5156885042999999</v>
      </c>
      <c r="E10354" s="4">
        <v>2.2776034888000001</v>
      </c>
      <c r="F10354" s="4">
        <v>2.5134143053</v>
      </c>
      <c r="G10354" s="4">
        <v>0.92164210979566452</v>
      </c>
      <c r="H10354" s="4">
        <v>0.10366956138838786</v>
      </c>
      <c r="I10354" s="4">
        <v>3.4563943173217932E-4</v>
      </c>
      <c r="J10354" s="13">
        <v>-7.9701144310955998</v>
      </c>
      <c r="K10354" s="4">
        <v>3.0718979849942207E-2</v>
      </c>
      <c r="L10354" s="7">
        <v>325590660.37016797</v>
      </c>
      <c r="M10354" s="7">
        <v>349999999.99303734</v>
      </c>
      <c r="N10354" s="12">
        <v>0.93025902964755725</v>
      </c>
      <c r="O10354" s="4">
        <v>2.0623207092737953E-12</v>
      </c>
      <c r="P10354" s="7">
        <v>818344223.44645393</v>
      </c>
      <c r="Q10354" s="7">
        <v>879695006.83749998</v>
      </c>
      <c r="R10354" t="s">
        <v>20</v>
      </c>
    </row>
    <row r="10355" spans="1:18" x14ac:dyDescent="0.25">
      <c r="A10355" s="1">
        <v>43928</v>
      </c>
      <c r="B10355" s="7">
        <v>43928</v>
      </c>
      <c r="C10355" s="4">
        <v>2.5244605973000001</v>
      </c>
      <c r="D10355" s="4">
        <v>2.8735553463999999</v>
      </c>
      <c r="E10355" s="4">
        <v>2.5244605973000001</v>
      </c>
      <c r="F10355" s="4">
        <v>2.7179853201999999</v>
      </c>
      <c r="G10355" s="4">
        <v>0.99989091475778102</v>
      </c>
      <c r="H10355" s="4">
        <v>8.1391680817851655E-2</v>
      </c>
      <c r="I10355" s="4">
        <v>3.7873861940589104E-4</v>
      </c>
      <c r="J10355" s="13">
        <v>-7.8786642493653636</v>
      </c>
      <c r="K10355" s="4">
        <v>9.5762186356557893E-2</v>
      </c>
      <c r="L10355" s="7">
        <v>577910419.35683203</v>
      </c>
      <c r="M10355" s="7">
        <v>349999999.99484915</v>
      </c>
      <c r="N10355" s="12">
        <v>1.6511726267581057</v>
      </c>
      <c r="O10355" s="4">
        <v>5.1765782493531189E-12</v>
      </c>
      <c r="P10355" s="7">
        <v>1570752036.2024953</v>
      </c>
      <c r="Q10355" s="7">
        <v>951294862.05599999</v>
      </c>
      <c r="R10355" t="s">
        <v>20</v>
      </c>
    </row>
    <row r="10356" spans="1:18" x14ac:dyDescent="0.25">
      <c r="A10356" s="1">
        <v>43929</v>
      </c>
      <c r="B10356" s="7">
        <v>43929</v>
      </c>
      <c r="C10356" s="4">
        <v>2.7207040964</v>
      </c>
      <c r="D10356" s="4">
        <v>3.2404980301999999</v>
      </c>
      <c r="E10356" s="4">
        <v>2.7146442568000002</v>
      </c>
      <c r="F10356" s="4">
        <v>3.1390408589000001</v>
      </c>
      <c r="G10356" s="4">
        <v>1.1439172943090301</v>
      </c>
      <c r="H10356" s="4">
        <v>0.15491457425127564</v>
      </c>
      <c r="I10356" s="4">
        <v>4.2800637035614076E-4</v>
      </c>
      <c r="J10356" s="13">
        <v>-7.7563724784835681</v>
      </c>
      <c r="K10356" s="4">
        <v>0.13008377922360717</v>
      </c>
      <c r="L10356" s="7">
        <v>518682497.688236</v>
      </c>
      <c r="M10356" s="7">
        <v>350000000.00445992</v>
      </c>
      <c r="N10356" s="12">
        <v>1.481949993376076</v>
      </c>
      <c r="O10356" s="4">
        <v>2.7459348951471356E-11</v>
      </c>
      <c r="P10356" s="7">
        <v>1628165553.0396776</v>
      </c>
      <c r="Q10356" s="7">
        <v>1098664300.6289999</v>
      </c>
      <c r="R10356" t="s">
        <v>20</v>
      </c>
    </row>
    <row r="10357" spans="1:18" x14ac:dyDescent="0.25">
      <c r="A10357" s="1">
        <v>43930</v>
      </c>
      <c r="B10357" s="7">
        <v>43930</v>
      </c>
      <c r="C10357" s="4">
        <v>3.1406629729</v>
      </c>
      <c r="D10357" s="4">
        <v>3.4494708124</v>
      </c>
      <c r="E10357" s="4">
        <v>3.1310270904999999</v>
      </c>
      <c r="F10357" s="4">
        <v>3.3216936272000002</v>
      </c>
      <c r="G10357" s="4">
        <v>1.2004747815316972</v>
      </c>
      <c r="H10357" s="4">
        <v>5.8187445309012729E-2</v>
      </c>
      <c r="I10357" s="4">
        <v>4.5489631733815216E-4</v>
      </c>
      <c r="J10357" s="13">
        <v>-7.6954410389626275</v>
      </c>
      <c r="K10357" s="4">
        <v>6.282604382648907E-2</v>
      </c>
      <c r="L10357" s="7">
        <v>734770971.46515</v>
      </c>
      <c r="M10357" s="7">
        <v>349999999.99683893</v>
      </c>
      <c r="N10357" s="12">
        <v>2.0993456327765321</v>
      </c>
      <c r="O10357" s="4">
        <v>-2.1774257932113024E-11</v>
      </c>
      <c r="P10357" s="7">
        <v>2440684053.367342</v>
      </c>
      <c r="Q10357" s="7">
        <v>1162592769.5095</v>
      </c>
      <c r="R10357" t="s">
        <v>20</v>
      </c>
    </row>
    <row r="10358" spans="1:18" x14ac:dyDescent="0.25">
      <c r="A10358" s="1">
        <v>43931</v>
      </c>
      <c r="B10358" s="7">
        <v>43931</v>
      </c>
      <c r="C10358" s="4">
        <v>3.3222145691999998</v>
      </c>
      <c r="D10358" s="4">
        <v>3.3277110347000001</v>
      </c>
      <c r="E10358" s="4">
        <v>2.9744876688000002</v>
      </c>
      <c r="F10358" s="4">
        <v>3.2170997132000001</v>
      </c>
      <c r="G10358" s="4">
        <v>1.1684802434868213</v>
      </c>
      <c r="H10358" s="4">
        <v>-3.1488127966866959E-2</v>
      </c>
      <c r="I10358" s="4">
        <v>4.6858973403775202E-4</v>
      </c>
      <c r="J10358" s="13">
        <v>-7.6657829398604926</v>
      </c>
      <c r="K10358" s="4">
        <v>3.0102280844407674E-2</v>
      </c>
      <c r="L10358" s="7">
        <v>748426338.16884696</v>
      </c>
      <c r="M10358" s="7">
        <v>349999999.99999994</v>
      </c>
      <c r="N10358" s="12">
        <v>2.1383609661967058</v>
      </c>
      <c r="O10358" s="4">
        <v>9.0314660754338294E-12</v>
      </c>
      <c r="P10358" s="7">
        <v>2407762157.8743238</v>
      </c>
      <c r="Q10358" s="7">
        <v>1125984899.6199999</v>
      </c>
      <c r="R10358" t="s">
        <v>20</v>
      </c>
    </row>
    <row r="10359" spans="1:18" x14ac:dyDescent="0.25">
      <c r="A10359" s="1">
        <v>43932</v>
      </c>
      <c r="B10359" s="7">
        <v>43932</v>
      </c>
      <c r="C10359" s="4">
        <v>3.2170997132000001</v>
      </c>
      <c r="D10359" s="4">
        <v>3.4247463492999999</v>
      </c>
      <c r="E10359" s="4">
        <v>3.0890177762</v>
      </c>
      <c r="F10359" s="4">
        <v>3.2823132209999999</v>
      </c>
      <c r="G10359" s="4">
        <v>1.1885484241287976</v>
      </c>
      <c r="H10359" s="4">
        <v>2.027090038037177E-2</v>
      </c>
      <c r="I10359" s="4">
        <v>4.7853528503737823E-4</v>
      </c>
      <c r="J10359" s="13">
        <v>-7.6447806088550347</v>
      </c>
      <c r="K10359" s="4">
        <v>2.1224432114479382E-2</v>
      </c>
      <c r="L10359" s="7">
        <v>653196770.45628798</v>
      </c>
      <c r="M10359" s="7">
        <v>349999999.99466842</v>
      </c>
      <c r="N10359" s="12">
        <v>1.8662764870463948</v>
      </c>
      <c r="O10359" s="4">
        <v>-1.5232903616768975E-11</v>
      </c>
      <c r="P10359" s="7">
        <v>2143996395.5831761</v>
      </c>
      <c r="Q10359" s="7">
        <v>1148809627.3325</v>
      </c>
      <c r="R10359" t="s">
        <v>20</v>
      </c>
    </row>
    <row r="10360" spans="1:18" x14ac:dyDescent="0.25">
      <c r="A10360" s="1">
        <v>43933</v>
      </c>
      <c r="B10360" s="7">
        <v>43933</v>
      </c>
      <c r="C10360" s="4">
        <v>3.2870052184</v>
      </c>
      <c r="D10360" s="4">
        <v>3.5899209718999998</v>
      </c>
      <c r="E10360" s="4">
        <v>3.1861405720999998</v>
      </c>
      <c r="F10360" s="4">
        <v>3.4626115855999999</v>
      </c>
      <c r="G10360" s="4">
        <v>1.2420230978822686</v>
      </c>
      <c r="H10360" s="4">
        <v>5.4930274005071875E-2</v>
      </c>
      <c r="I10360" s="4">
        <v>4.9671009774576106E-4</v>
      </c>
      <c r="J10360" s="13">
        <v>-7.6075040063902879</v>
      </c>
      <c r="K10360" s="4">
        <v>3.7980088985419748E-2</v>
      </c>
      <c r="L10360" s="7">
        <v>712633667.92288101</v>
      </c>
      <c r="M10360" s="7">
        <v>349999999.99797845</v>
      </c>
      <c r="N10360" s="12">
        <v>2.0360961940771345</v>
      </c>
      <c r="O10360" s="4">
        <v>9.4572135381776837E-12</v>
      </c>
      <c r="P10360" s="7">
        <v>2467573594.8383908</v>
      </c>
      <c r="Q10360" s="7">
        <v>1211914054.9530001</v>
      </c>
      <c r="R10360" t="s">
        <v>20</v>
      </c>
    </row>
    <row r="10361" spans="1:18" x14ac:dyDescent="0.25">
      <c r="A10361" s="1">
        <v>43934</v>
      </c>
      <c r="B10361" s="7">
        <v>43934</v>
      </c>
      <c r="C10361" s="4">
        <v>3.4673578847000002</v>
      </c>
      <c r="D10361" s="4">
        <v>3.4673578847000002</v>
      </c>
      <c r="E10361" s="4">
        <v>3.3079670653000002</v>
      </c>
      <c r="F10361" s="4">
        <v>3.3698046145</v>
      </c>
      <c r="G10361" s="4">
        <v>1.2148547647903123</v>
      </c>
      <c r="H10361" s="4">
        <v>-2.6802593593216538E-2</v>
      </c>
      <c r="I10361" s="4">
        <v>4.9229891254807666E-4</v>
      </c>
      <c r="J10361" s="13">
        <v>-7.6164244801237926</v>
      </c>
      <c r="K10361" s="4">
        <v>-8.8808043518822238E-3</v>
      </c>
      <c r="L10361" s="7">
        <v>663413130.50431097</v>
      </c>
      <c r="M10361" s="7">
        <v>349999999.99896139</v>
      </c>
      <c r="N10361" s="12">
        <v>1.8954660871607989</v>
      </c>
      <c r="O10361" s="4">
        <v>2.8084005628475547E-12</v>
      </c>
      <c r="P10361" s="7">
        <v>2235572628.4933176</v>
      </c>
      <c r="Q10361" s="7">
        <v>1179431615.0715001</v>
      </c>
      <c r="R10361" t="s">
        <v>20</v>
      </c>
    </row>
    <row r="10362" spans="1:18" x14ac:dyDescent="0.25">
      <c r="A10362" s="1">
        <v>43935</v>
      </c>
      <c r="B10362" s="7">
        <v>43935</v>
      </c>
      <c r="C10362" s="4">
        <v>3.3735291085000001</v>
      </c>
      <c r="D10362" s="4">
        <v>3.4381541497999999</v>
      </c>
      <c r="E10362" s="4">
        <v>3.2308053057000001</v>
      </c>
      <c r="F10362" s="4">
        <v>3.23689151</v>
      </c>
      <c r="G10362" s="4">
        <v>1.174613458781582</v>
      </c>
      <c r="H10362" s="4">
        <v>-3.9442377142011611E-2</v>
      </c>
      <c r="I10362" s="4">
        <v>4.7306183941866651E-4</v>
      </c>
      <c r="J10362" s="13">
        <v>-7.6562844392892222</v>
      </c>
      <c r="K10362" s="4">
        <v>-3.9076001671101618E-2</v>
      </c>
      <c r="L10362" s="7">
        <v>497025726.912848</v>
      </c>
      <c r="M10362" s="7">
        <v>349999999.99783742</v>
      </c>
      <c r="N10362" s="12">
        <v>1.4200735054740543</v>
      </c>
      <c r="O10362" s="4">
        <v>-3.2113279615225038E-12</v>
      </c>
      <c r="P10362" s="7">
        <v>1608818355.6957762</v>
      </c>
      <c r="Q10362" s="7">
        <v>1132912028.493</v>
      </c>
      <c r="R10362" t="s">
        <v>20</v>
      </c>
    </row>
    <row r="10363" spans="1:18" x14ac:dyDescent="0.25">
      <c r="A10363" s="1">
        <v>43936</v>
      </c>
      <c r="B10363" s="7">
        <v>43936</v>
      </c>
      <c r="C10363" s="4">
        <v>3.2406934122000002</v>
      </c>
      <c r="D10363" s="4">
        <v>3.3065897939000002</v>
      </c>
      <c r="E10363" s="4">
        <v>3.1285734719999998</v>
      </c>
      <c r="F10363" s="4">
        <v>3.1290154930999998</v>
      </c>
      <c r="G10363" s="4">
        <v>1.1407184161286252</v>
      </c>
      <c r="H10363" s="4">
        <v>-3.3327041257555201E-2</v>
      </c>
      <c r="I10363" s="4">
        <v>4.7108758264652697E-4</v>
      </c>
      <c r="J10363" s="13">
        <v>-7.6604665308172377</v>
      </c>
      <c r="K10363" s="4">
        <v>-4.1733587612259168E-3</v>
      </c>
      <c r="L10363" s="7">
        <v>425648502.67513198</v>
      </c>
      <c r="M10363" s="7">
        <v>349999999.99440724</v>
      </c>
      <c r="N10363" s="12">
        <v>1.2161385790912387</v>
      </c>
      <c r="O10363" s="4">
        <v>-9.8005362920004272E-12</v>
      </c>
      <c r="P10363" s="7">
        <v>1331860759.4853046</v>
      </c>
      <c r="Q10363" s="7">
        <v>1095155422.5675001</v>
      </c>
      <c r="R10363" t="s">
        <v>20</v>
      </c>
    </row>
    <row r="10364" spans="1:18" x14ac:dyDescent="0.25">
      <c r="A10364" s="1">
        <v>43937</v>
      </c>
      <c r="B10364" s="7">
        <v>43937</v>
      </c>
      <c r="C10364" s="4">
        <v>3.1300105416999999</v>
      </c>
      <c r="D10364" s="4">
        <v>3.5157217538999999</v>
      </c>
      <c r="E10364" s="4">
        <v>3.0189901860999999</v>
      </c>
      <c r="F10364" s="4">
        <v>3.4686476910000001</v>
      </c>
      <c r="G10364" s="4">
        <v>1.2437648035911502</v>
      </c>
      <c r="H10364" s="4">
        <v>0.10854283037234742</v>
      </c>
      <c r="I10364" s="4">
        <v>4.8738838175976638E-4</v>
      </c>
      <c r="J10364" s="13">
        <v>-7.6264492542346147</v>
      </c>
      <c r="K10364" s="4">
        <v>3.4602480968959126E-2</v>
      </c>
      <c r="L10364" s="7">
        <v>599436392.08259904</v>
      </c>
      <c r="M10364" s="7">
        <v>349999999.99495476</v>
      </c>
      <c r="N10364" s="12">
        <v>1.7126754059749711</v>
      </c>
      <c r="O10364" s="4">
        <v>1.5643664769013927E-12</v>
      </c>
      <c r="P10364" s="7">
        <v>2079233657.2986779</v>
      </c>
      <c r="Q10364" s="7">
        <v>1214026691.8325</v>
      </c>
      <c r="R10364" t="s">
        <v>20</v>
      </c>
    </row>
    <row r="10365" spans="1:18" x14ac:dyDescent="0.25">
      <c r="A10365" s="1">
        <v>43938</v>
      </c>
      <c r="B10365" s="7">
        <v>43938</v>
      </c>
      <c r="C10365" s="4">
        <v>3.4748310287000002</v>
      </c>
      <c r="D10365" s="4">
        <v>3.5285454410999999</v>
      </c>
      <c r="E10365" s="4">
        <v>3.4103971300999998</v>
      </c>
      <c r="F10365" s="4">
        <v>3.4770457510999999</v>
      </c>
      <c r="G10365" s="4">
        <v>1.2461830111502574</v>
      </c>
      <c r="H10365" s="4">
        <v>2.4211337812686988E-3</v>
      </c>
      <c r="I10365" s="4">
        <v>4.8998805954027778E-4</v>
      </c>
      <c r="J10365" s="13">
        <v>-7.6211295354416606</v>
      </c>
      <c r="K10365" s="4">
        <v>5.3338936211917683E-3</v>
      </c>
      <c r="L10365" s="7">
        <v>431088440.30129898</v>
      </c>
      <c r="M10365" s="7">
        <v>350000000.00402641</v>
      </c>
      <c r="N10365" s="12">
        <v>1.231681257989542</v>
      </c>
      <c r="O10365" s="4">
        <v>2.5918994631459699E-11</v>
      </c>
      <c r="P10365" s="7">
        <v>1498914229.6979575</v>
      </c>
      <c r="Q10365" s="7">
        <v>1216966012.8989999</v>
      </c>
      <c r="R10365" t="s">
        <v>20</v>
      </c>
    </row>
    <row r="10366" spans="1:18" x14ac:dyDescent="0.25">
      <c r="A10366" s="1">
        <v>43939</v>
      </c>
      <c r="B10366" s="7">
        <v>43939</v>
      </c>
      <c r="C10366" s="4">
        <v>3.4788474483999998</v>
      </c>
      <c r="D10366" s="4">
        <v>3.8014826204999999</v>
      </c>
      <c r="E10366" s="4">
        <v>3.4764313608999999</v>
      </c>
      <c r="F10366" s="4">
        <v>3.7834586306000002</v>
      </c>
      <c r="G10366" s="4">
        <v>1.3306385729311703</v>
      </c>
      <c r="H10366" s="4">
        <v>8.8124488843169049E-2</v>
      </c>
      <c r="I10366" s="4">
        <v>5.2130522756014901E-4</v>
      </c>
      <c r="J10366" s="13">
        <v>-7.5591748383100326</v>
      </c>
      <c r="K10366" s="4">
        <v>6.3914145273772566E-2</v>
      </c>
      <c r="L10366" s="7">
        <v>517130841.689937</v>
      </c>
      <c r="M10366" s="7">
        <v>350000000.00277519</v>
      </c>
      <c r="N10366" s="12">
        <v>1.4775166905309618</v>
      </c>
      <c r="O10366" s="4">
        <v>-3.574916294601731E-12</v>
      </c>
      <c r="P10366" s="7">
        <v>1956543146.1412346</v>
      </c>
      <c r="Q10366" s="7">
        <v>1324210520.7205</v>
      </c>
      <c r="R10366" t="s">
        <v>20</v>
      </c>
    </row>
    <row r="10367" spans="1:18" x14ac:dyDescent="0.25">
      <c r="A10367" s="1">
        <v>43940</v>
      </c>
      <c r="B10367" s="7">
        <v>43940</v>
      </c>
      <c r="C10367" s="4">
        <v>3.7813543079</v>
      </c>
      <c r="D10367" s="4">
        <v>3.8063038516000001</v>
      </c>
      <c r="E10367" s="4">
        <v>3.5883381134999999</v>
      </c>
      <c r="F10367" s="4">
        <v>3.6375682939999998</v>
      </c>
      <c r="G10367" s="4">
        <v>1.291315407304181</v>
      </c>
      <c r="H10367" s="4">
        <v>-3.8560045409262042E-2</v>
      </c>
      <c r="I10367" s="4">
        <v>5.0596096117168647E-4</v>
      </c>
      <c r="J10367" s="13">
        <v>-7.5890510434877765</v>
      </c>
      <c r="K10367" s="4">
        <v>-2.9434322882733979E-2</v>
      </c>
      <c r="L10367" s="7">
        <v>497819795.93503201</v>
      </c>
      <c r="M10367" s="7">
        <v>350000000.0009622</v>
      </c>
      <c r="N10367" s="12">
        <v>1.4223422740961813</v>
      </c>
      <c r="O10367" s="4">
        <v>-5.1799842289105181E-12</v>
      </c>
      <c r="P10367" s="7">
        <v>1810853505.8188224</v>
      </c>
      <c r="Q10367" s="7">
        <v>1273148902.9035001</v>
      </c>
      <c r="R10367" t="s">
        <v>20</v>
      </c>
    </row>
    <row r="10368" spans="1:18" x14ac:dyDescent="0.25">
      <c r="A10368" s="1">
        <v>43941</v>
      </c>
      <c r="B10368" s="7">
        <v>43941</v>
      </c>
      <c r="C10368" s="4">
        <v>3.6364196219</v>
      </c>
      <c r="D10368" s="4">
        <v>3.7820103695</v>
      </c>
      <c r="E10368" s="4">
        <v>3.4319477237</v>
      </c>
      <c r="F10368" s="4">
        <v>3.4583273921000002</v>
      </c>
      <c r="G10368" s="4">
        <v>1.2407850595001888</v>
      </c>
      <c r="H10368" s="4">
        <v>-4.9274924183732631E-2</v>
      </c>
      <c r="I10368" s="4">
        <v>5.0252080061789328E-4</v>
      </c>
      <c r="J10368" s="13">
        <v>-7.5958735246232978</v>
      </c>
      <c r="K10368" s="4">
        <v>-6.799260847766977E-3</v>
      </c>
      <c r="L10368" s="7">
        <v>511701400.48106098</v>
      </c>
      <c r="M10368" s="7">
        <v>349999999.99999994</v>
      </c>
      <c r="N10368" s="12">
        <v>1.4620040013744602</v>
      </c>
      <c r="O10368" s="4">
        <v>-2.7493068150036026E-12</v>
      </c>
      <c r="P10368" s="7">
        <v>1769630969.8595853</v>
      </c>
      <c r="Q10368" s="7">
        <v>1210414587.2349999</v>
      </c>
      <c r="R10368" t="s">
        <v>20</v>
      </c>
    </row>
    <row r="10369" spans="1:18" x14ac:dyDescent="0.25">
      <c r="A10369" s="1">
        <v>43942</v>
      </c>
      <c r="B10369" s="7">
        <v>43942</v>
      </c>
      <c r="C10369" s="4">
        <v>3.4548174913</v>
      </c>
      <c r="D10369" s="4">
        <v>3.5787542795</v>
      </c>
      <c r="E10369" s="4">
        <v>3.4325000239999999</v>
      </c>
      <c r="F10369" s="4">
        <v>3.4762787932000001</v>
      </c>
      <c r="G10369" s="4">
        <v>1.2459624093652482</v>
      </c>
      <c r="H10369" s="4">
        <v>5.1907755006096465E-3</v>
      </c>
      <c r="I10369" s="4">
        <v>5.0524932533518158E-4</v>
      </c>
      <c r="J10369" s="13">
        <v>-7.5904585369903286</v>
      </c>
      <c r="K10369" s="4">
        <v>5.4296751774918399E-3</v>
      </c>
      <c r="L10369" s="7">
        <v>386134896.27081501</v>
      </c>
      <c r="M10369" s="7">
        <v>349999999.99899316</v>
      </c>
      <c r="N10369" s="12">
        <v>1.1032425607769309</v>
      </c>
      <c r="O10369" s="4">
        <v>-2.8765201568603521E-12</v>
      </c>
      <c r="P10369" s="7">
        <v>1342312551.220716</v>
      </c>
      <c r="Q10369" s="7">
        <v>1216697577.6164999</v>
      </c>
      <c r="R10369" t="s">
        <v>20</v>
      </c>
    </row>
    <row r="10370" spans="1:18" x14ac:dyDescent="0.25">
      <c r="A10370" s="1">
        <v>43943</v>
      </c>
      <c r="B10370" s="7">
        <v>43943</v>
      </c>
      <c r="C10370" s="4">
        <v>3.4746415199</v>
      </c>
      <c r="D10370" s="4">
        <v>3.6966393863000002</v>
      </c>
      <c r="E10370" s="4">
        <v>3.4607799485999999</v>
      </c>
      <c r="F10370" s="4">
        <v>3.6788146075000001</v>
      </c>
      <c r="G10370" s="4">
        <v>1.3025905827626714</v>
      </c>
      <c r="H10370" s="4">
        <v>5.8262247175394355E-2</v>
      </c>
      <c r="I10370" s="4">
        <v>5.168901733601177E-4</v>
      </c>
      <c r="J10370" s="13">
        <v>-7.5676801366604991</v>
      </c>
      <c r="K10370" s="4">
        <v>2.3039809142176699E-2</v>
      </c>
      <c r="L10370" s="7">
        <v>419768837.86659199</v>
      </c>
      <c r="M10370" s="7">
        <v>349999999.99809718</v>
      </c>
      <c r="N10370" s="12">
        <v>1.1993395367682118</v>
      </c>
      <c r="O10370" s="4">
        <v>-2.5599343436178553E-12</v>
      </c>
      <c r="P10370" s="7">
        <v>1544251732.5169177</v>
      </c>
      <c r="Q10370" s="7">
        <v>1287585112.618</v>
      </c>
      <c r="R10370" t="s">
        <v>20</v>
      </c>
    </row>
    <row r="10371" spans="1:18" x14ac:dyDescent="0.25">
      <c r="A10371" s="1">
        <v>43944</v>
      </c>
      <c r="B10371" s="7">
        <v>43944</v>
      </c>
      <c r="C10371" s="4">
        <v>3.6801535231</v>
      </c>
      <c r="D10371" s="4">
        <v>3.8220258466999999</v>
      </c>
      <c r="E10371" s="4">
        <v>3.6342019531999998</v>
      </c>
      <c r="F10371" s="4">
        <v>3.7250103899</v>
      </c>
      <c r="G10371" s="4">
        <v>1.3150696410625322</v>
      </c>
      <c r="H10371" s="4">
        <v>1.2557246648368889E-2</v>
      </c>
      <c r="I10371" s="4">
        <v>5.0136587366881723E-4</v>
      </c>
      <c r="J10371" s="13">
        <v>-7.5981744366449275</v>
      </c>
      <c r="K10371" s="4">
        <v>-3.0034039127466026E-2</v>
      </c>
      <c r="L10371" s="7">
        <v>458394827.46690398</v>
      </c>
      <c r="M10371" s="7">
        <v>349999999.99812078</v>
      </c>
      <c r="N10371" s="12">
        <v>1.3096995070553292</v>
      </c>
      <c r="O10371" s="4">
        <v>6.7438398089094316E-14</v>
      </c>
      <c r="P10371" s="7">
        <v>1707525494.9906352</v>
      </c>
      <c r="Q10371" s="7">
        <v>1303753636.4579999</v>
      </c>
      <c r="R10371" t="s">
        <v>20</v>
      </c>
    </row>
    <row r="10372" spans="1:18" x14ac:dyDescent="0.25">
      <c r="A10372" s="1">
        <v>43945</v>
      </c>
      <c r="B10372" s="7">
        <v>43945</v>
      </c>
      <c r="C10372" s="4">
        <v>3.7350232241999999</v>
      </c>
      <c r="D10372" s="4">
        <v>3.8946644738999998</v>
      </c>
      <c r="E10372" s="4">
        <v>3.7312533324000001</v>
      </c>
      <c r="F10372" s="4">
        <v>3.8047952173000001</v>
      </c>
      <c r="G10372" s="4">
        <v>1.336262170496084</v>
      </c>
      <c r="H10372" s="4">
        <v>2.141868586899217E-2</v>
      </c>
      <c r="I10372" s="4">
        <v>5.0388625192796194E-4</v>
      </c>
      <c r="J10372" s="13">
        <v>-7.5931600059839894</v>
      </c>
      <c r="K10372" s="4">
        <v>5.0270239589732622E-3</v>
      </c>
      <c r="L10372" s="7">
        <v>356971612.14635199</v>
      </c>
      <c r="M10372" s="7">
        <v>350000000.0027597</v>
      </c>
      <c r="N10372" s="12">
        <v>1.0199188918386781</v>
      </c>
      <c r="O10372" s="4">
        <v>1.3254029410297168E-11</v>
      </c>
      <c r="P10372" s="7">
        <v>1358203882.6063106</v>
      </c>
      <c r="Q10372" s="7">
        <v>1331678326.0655</v>
      </c>
      <c r="R10372" t="s">
        <v>20</v>
      </c>
    </row>
    <row r="10373" spans="1:18" x14ac:dyDescent="0.25">
      <c r="A10373" s="1">
        <v>43946</v>
      </c>
      <c r="B10373" s="7">
        <v>43946</v>
      </c>
      <c r="C10373" s="4">
        <v>3.8045625616000001</v>
      </c>
      <c r="D10373" s="4">
        <v>3.8878575472999999</v>
      </c>
      <c r="E10373" s="4">
        <v>3.7777803644999999</v>
      </c>
      <c r="F10373" s="4">
        <v>3.8030882767</v>
      </c>
      <c r="G10373" s="4">
        <v>1.3358134410616787</v>
      </c>
      <c r="H10373" s="4">
        <v>-4.4862877041024901E-4</v>
      </c>
      <c r="I10373" s="4">
        <v>5.0239371371085491E-4</v>
      </c>
      <c r="J10373" s="13">
        <v>-7.59612645540677</v>
      </c>
      <c r="K10373" s="4">
        <v>-2.9620538591721766E-3</v>
      </c>
      <c r="L10373" s="7">
        <v>326366095.985461</v>
      </c>
      <c r="M10373" s="7">
        <v>349999999.9990797</v>
      </c>
      <c r="N10373" s="12">
        <v>0.93247455996091189</v>
      </c>
      <c r="O10373" s="4">
        <v>-1.0514259338296003E-11</v>
      </c>
      <c r="P10373" s="7">
        <v>1241199073.5546536</v>
      </c>
      <c r="Q10373" s="7">
        <v>1331080896.8415</v>
      </c>
      <c r="R10373" t="s">
        <v>20</v>
      </c>
    </row>
    <row r="10374" spans="1:18" x14ac:dyDescent="0.25">
      <c r="A10374" s="1">
        <v>43947</v>
      </c>
      <c r="B10374" s="7">
        <v>43947</v>
      </c>
      <c r="C10374" s="4">
        <v>3.8024108031999999</v>
      </c>
      <c r="D10374" s="4">
        <v>3.8303372666</v>
      </c>
      <c r="E10374" s="4">
        <v>3.6966933502999999</v>
      </c>
      <c r="F10374" s="4">
        <v>3.7167778366999999</v>
      </c>
      <c r="G10374" s="4">
        <v>1.3128571200104173</v>
      </c>
      <c r="H10374" s="4">
        <v>-2.2694829496540909E-2</v>
      </c>
      <c r="I10374" s="4">
        <v>4.8396381576203205E-4</v>
      </c>
      <c r="J10374" s="13">
        <v>-7.6335004148646197</v>
      </c>
      <c r="K10374" s="4">
        <v>-3.668417308149264E-2</v>
      </c>
      <c r="L10374" s="7">
        <v>373262888.05689698</v>
      </c>
      <c r="M10374" s="7">
        <v>349999999.99623334</v>
      </c>
      <c r="N10374" s="12">
        <v>1.0664653944597542</v>
      </c>
      <c r="O10374" s="4">
        <v>-8.1324577331756801E-12</v>
      </c>
      <c r="P10374" s="7">
        <v>1387335229.5925078</v>
      </c>
      <c r="Q10374" s="7">
        <v>1300872242.8310001</v>
      </c>
      <c r="R10374" t="s">
        <v>20</v>
      </c>
    </row>
    <row r="10375" spans="1:18" x14ac:dyDescent="0.25">
      <c r="A10375" s="1">
        <v>43948</v>
      </c>
      <c r="B10375" s="7">
        <v>43948</v>
      </c>
      <c r="C10375" s="4">
        <v>3.7202033119000002</v>
      </c>
      <c r="D10375" s="4">
        <v>3.7426098335</v>
      </c>
      <c r="E10375" s="4">
        <v>3.4960606168999999</v>
      </c>
      <c r="F10375" s="4">
        <v>3.6418985204999998</v>
      </c>
      <c r="G10375" s="4">
        <v>1.2925051172434112</v>
      </c>
      <c r="H10375" s="4">
        <v>-2.0146298619366201E-2</v>
      </c>
      <c r="I10375" s="4">
        <v>4.6717355054633387E-4</v>
      </c>
      <c r="J10375" s="13">
        <v>-7.6688097407533</v>
      </c>
      <c r="K10375" s="4">
        <v>-3.4693224304922117E-2</v>
      </c>
      <c r="L10375" s="7">
        <v>418502739.60302299</v>
      </c>
      <c r="M10375" s="7">
        <v>349999999.99711692</v>
      </c>
      <c r="N10375" s="12">
        <v>1.1957221131613438</v>
      </c>
      <c r="O10375" s="4">
        <v>2.5245121547425703E-12</v>
      </c>
      <c r="P10375" s="7">
        <v>1524144508.185446</v>
      </c>
      <c r="Q10375" s="7">
        <v>1274664482.1645</v>
      </c>
      <c r="R10375" t="s">
        <v>20</v>
      </c>
    </row>
    <row r="10376" spans="1:18" x14ac:dyDescent="0.25">
      <c r="A10376" s="1">
        <v>43949</v>
      </c>
      <c r="B10376" s="7">
        <v>43949</v>
      </c>
      <c r="C10376" s="4">
        <v>3.6429952839999999</v>
      </c>
      <c r="D10376" s="4">
        <v>3.7364061958999999</v>
      </c>
      <c r="E10376" s="4">
        <v>3.5955761456999999</v>
      </c>
      <c r="F10376" s="4">
        <v>3.6753246262000001</v>
      </c>
      <c r="G10376" s="4">
        <v>1.301641462423476</v>
      </c>
      <c r="H10376" s="4">
        <v>9.1782089785992053E-3</v>
      </c>
      <c r="I10376" s="4">
        <v>4.7076945167497553E-4</v>
      </c>
      <c r="J10376" s="13">
        <v>-7.6611420706753197</v>
      </c>
      <c r="K10376" s="4">
        <v>7.6971419388714305E-3</v>
      </c>
      <c r="L10376" s="7">
        <v>336584772.00179601</v>
      </c>
      <c r="M10376" s="7">
        <v>350000000</v>
      </c>
      <c r="N10376" s="12">
        <v>0.96167077714798854</v>
      </c>
      <c r="O10376" s="4">
        <v>8.2373619080268389E-12</v>
      </c>
      <c r="P10376" s="7">
        <v>1237058301.3421133</v>
      </c>
      <c r="Q10376" s="7">
        <v>1286363619.1700001</v>
      </c>
      <c r="R10376" t="s">
        <v>20</v>
      </c>
    </row>
    <row r="10377" spans="1:18" x14ac:dyDescent="0.25">
      <c r="A10377" s="1">
        <v>43950</v>
      </c>
      <c r="B10377" s="7">
        <v>43950</v>
      </c>
      <c r="C10377" s="4">
        <v>3.67874781</v>
      </c>
      <c r="D10377" s="4">
        <v>3.963844972</v>
      </c>
      <c r="E10377" s="4">
        <v>3.6469563472000002</v>
      </c>
      <c r="F10377" s="4">
        <v>3.9060685875000001</v>
      </c>
      <c r="G10377" s="4">
        <v>1.3625313918241302</v>
      </c>
      <c r="H10377" s="4">
        <v>6.2781926705225838E-2</v>
      </c>
      <c r="I10377" s="4">
        <v>4.4381909167567587E-4</v>
      </c>
      <c r="J10377" s="13">
        <v>-7.720093529743747</v>
      </c>
      <c r="K10377" s="4">
        <v>-5.7247469867493635E-2</v>
      </c>
      <c r="L10377" s="7">
        <v>479767865.09272599</v>
      </c>
      <c r="M10377" s="7">
        <v>350000000.00268811</v>
      </c>
      <c r="N10377" s="12">
        <v>1.3707653288258321</v>
      </c>
      <c r="O10377" s="4">
        <v>7.6803139277866914E-12</v>
      </c>
      <c r="P10377" s="7">
        <v>1874006187.1306348</v>
      </c>
      <c r="Q10377" s="7">
        <v>1367124005.6355</v>
      </c>
      <c r="R10377" t="s">
        <v>20</v>
      </c>
    </row>
    <row r="10378" spans="1:18" x14ac:dyDescent="0.25">
      <c r="A10378" s="1">
        <v>43951</v>
      </c>
      <c r="B10378" s="7">
        <v>43951</v>
      </c>
      <c r="C10378" s="4">
        <v>3.907041784</v>
      </c>
      <c r="D10378" s="4">
        <v>3.9627983452</v>
      </c>
      <c r="E10378" s="4">
        <v>3.6808847543000001</v>
      </c>
      <c r="F10378" s="4">
        <v>3.7204767341</v>
      </c>
      <c r="G10378" s="4">
        <v>1.3138518144019478</v>
      </c>
      <c r="H10378" s="4">
        <v>-4.7513721083629092E-2</v>
      </c>
      <c r="I10378" s="4">
        <v>4.296879891103739E-4</v>
      </c>
      <c r="J10378" s="13">
        <v>-7.752451219376697</v>
      </c>
      <c r="K10378" s="4">
        <v>-3.1839780735769659E-2</v>
      </c>
      <c r="L10378" s="7">
        <v>469432713.62514901</v>
      </c>
      <c r="M10378" s="7">
        <v>350000000</v>
      </c>
      <c r="N10378" s="12">
        <v>1.3412363246432828</v>
      </c>
      <c r="O10378" s="4">
        <v>-7.6803139277277031E-12</v>
      </c>
      <c r="P10378" s="7">
        <v>1746513489.2677951</v>
      </c>
      <c r="Q10378" s="7">
        <v>1302166856.9349999</v>
      </c>
      <c r="R10378" t="s">
        <v>20</v>
      </c>
    </row>
    <row r="10379" spans="1:18" x14ac:dyDescent="0.25">
      <c r="A10379" s="1">
        <v>43952</v>
      </c>
      <c r="B10379" s="7">
        <v>43952</v>
      </c>
      <c r="C10379" s="4">
        <v>3.7204767341</v>
      </c>
      <c r="D10379" s="4">
        <v>3.9117312904000001</v>
      </c>
      <c r="E10379" s="4">
        <v>3.7163741017</v>
      </c>
      <c r="F10379" s="4">
        <v>3.7831844990999999</v>
      </c>
      <c r="G10379" s="4">
        <v>1.3305661150405519</v>
      </c>
      <c r="H10379" s="4">
        <v>1.685476606405097E-2</v>
      </c>
      <c r="I10379" s="4">
        <v>4.2676638664829202E-4</v>
      </c>
      <c r="J10379" s="13">
        <v>-7.7592737983197484</v>
      </c>
      <c r="K10379" s="4">
        <v>-6.7993579902727976E-3</v>
      </c>
      <c r="L10379" s="7">
        <v>387173587.59711999</v>
      </c>
      <c r="M10379" s="7">
        <v>349999999.99814969</v>
      </c>
      <c r="N10379" s="12">
        <v>1.1062102502833338</v>
      </c>
      <c r="O10379" s="4">
        <v>-5.2865913936070034E-12</v>
      </c>
      <c r="P10379" s="7">
        <v>1464749115.0583603</v>
      </c>
      <c r="Q10379" s="7">
        <v>1324114574.678</v>
      </c>
      <c r="R10379" t="s">
        <v>20</v>
      </c>
    </row>
    <row r="10380" spans="1:18" x14ac:dyDescent="0.25">
      <c r="A10380" s="1">
        <v>43953</v>
      </c>
      <c r="B10380" s="7">
        <v>43953</v>
      </c>
      <c r="C10380" s="4">
        <v>3.7817998883000001</v>
      </c>
      <c r="D10380" s="4">
        <v>3.8687910419999998</v>
      </c>
      <c r="E10380" s="4">
        <v>3.7679164172999999</v>
      </c>
      <c r="F10380" s="4">
        <v>3.8221826858000001</v>
      </c>
      <c r="G10380" s="4">
        <v>1.3408216431582403</v>
      </c>
      <c r="H10380" s="4">
        <v>1.0308296280363193E-2</v>
      </c>
      <c r="I10380" s="4">
        <v>4.2522576360321343E-4</v>
      </c>
      <c r="J10380" s="13">
        <v>-7.7628903216029856</v>
      </c>
      <c r="K10380" s="4">
        <v>-3.6099915393483445E-3</v>
      </c>
      <c r="L10380" s="7">
        <v>312851881.52004999</v>
      </c>
      <c r="M10380" s="7">
        <v>349999999.99725288</v>
      </c>
      <c r="N10380" s="12">
        <v>0.89386251863573007</v>
      </c>
      <c r="O10380" s="4">
        <v>-2.5623185294150526E-12</v>
      </c>
      <c r="P10380" s="7">
        <v>1195777044.765888</v>
      </c>
      <c r="Q10380" s="7">
        <v>1337763940.0195</v>
      </c>
      <c r="R10380" t="s">
        <v>20</v>
      </c>
    </row>
    <row r="10381" spans="1:18" x14ac:dyDescent="0.25">
      <c r="A10381" s="1">
        <v>43954</v>
      </c>
      <c r="B10381" s="7">
        <v>43954</v>
      </c>
      <c r="C10381" s="4">
        <v>3.8237081392999999</v>
      </c>
      <c r="D10381" s="4">
        <v>3.8687928367</v>
      </c>
      <c r="E10381" s="4">
        <v>3.6675459673000002</v>
      </c>
      <c r="F10381" s="4">
        <v>3.7221693646</v>
      </c>
      <c r="G10381" s="4">
        <v>1.3143066608387486</v>
      </c>
      <c r="H10381" s="4">
        <v>-2.6166546557694643E-2</v>
      </c>
      <c r="I10381" s="4">
        <v>4.1834026841222854E-4</v>
      </c>
      <c r="J10381" s="13">
        <v>-7.7792154173260739</v>
      </c>
      <c r="K10381" s="4">
        <v>-1.619256352822938E-2</v>
      </c>
      <c r="L10381" s="7">
        <v>332486848.87152398</v>
      </c>
      <c r="M10381" s="7">
        <v>350000000.00188065</v>
      </c>
      <c r="N10381" s="12">
        <v>0.94996242534210695</v>
      </c>
      <c r="O10381" s="4">
        <v>1.3222183500121218E-11</v>
      </c>
      <c r="P10381" s="7">
        <v>1237572363.0019767</v>
      </c>
      <c r="Q10381" s="7">
        <v>1302759277.6170001</v>
      </c>
      <c r="R10381" t="s">
        <v>20</v>
      </c>
    </row>
    <row r="10382" spans="1:18" x14ac:dyDescent="0.25">
      <c r="A10382" s="1">
        <v>43956</v>
      </c>
      <c r="B10382" s="7">
        <v>43956</v>
      </c>
      <c r="C10382" s="4">
        <v>3.7694188453000002</v>
      </c>
      <c r="D10382" s="4">
        <v>3.8041614222</v>
      </c>
      <c r="E10382" s="4">
        <v>3.6754634198999998</v>
      </c>
      <c r="F10382" s="4">
        <v>3.6876929281000002</v>
      </c>
      <c r="G10382" s="4">
        <v>1.3050010397820675</v>
      </c>
      <c r="H10382" s="4">
        <v>-9.2624577559234349E-3</v>
      </c>
      <c r="I10382" s="4">
        <v>4.096039301095332E-4</v>
      </c>
      <c r="J10382" s="13">
        <v>-7.8003198892910302</v>
      </c>
      <c r="K10382" s="4">
        <v>-2.0883331016287997E-2</v>
      </c>
      <c r="L10382" s="7">
        <v>307442156.297809</v>
      </c>
      <c r="M10382" s="7">
        <v>350000000.00094908</v>
      </c>
      <c r="N10382" s="12">
        <v>0.87840616084850087</v>
      </c>
      <c r="O10382" s="4">
        <v>-2.6616028376844987E-12</v>
      </c>
      <c r="P10382" s="7">
        <v>1133752265.5792451</v>
      </c>
      <c r="Q10382" s="7">
        <v>1290692524.8385</v>
      </c>
      <c r="R10382" t="s">
        <v>20</v>
      </c>
    </row>
    <row r="10383" spans="1:18" x14ac:dyDescent="0.25">
      <c r="A10383" s="1">
        <v>43957</v>
      </c>
      <c r="B10383" s="7">
        <v>43957</v>
      </c>
      <c r="C10383" s="4">
        <v>3.6819871144</v>
      </c>
      <c r="D10383" s="4">
        <v>3.7656488165000002</v>
      </c>
      <c r="E10383" s="4">
        <v>3.6338516321999998</v>
      </c>
      <c r="F10383" s="4">
        <v>3.6364577487999998</v>
      </c>
      <c r="G10383" s="4">
        <v>1.2910100619006606</v>
      </c>
      <c r="H10383" s="4">
        <v>-1.3893559008015909E-2</v>
      </c>
      <c r="I10383" s="4">
        <v>3.9233478183540326E-4</v>
      </c>
      <c r="J10383" s="13">
        <v>-7.8433950473600529</v>
      </c>
      <c r="K10383" s="4">
        <v>-4.2160601997915291E-2</v>
      </c>
      <c r="L10383" s="7">
        <v>330568230.20057797</v>
      </c>
      <c r="M10383" s="7">
        <v>349999999.99615014</v>
      </c>
      <c r="N10383" s="12">
        <v>0.94448065772632595</v>
      </c>
      <c r="O10383" s="4">
        <v>-1.3711282185108606E-11</v>
      </c>
      <c r="P10383" s="7">
        <v>1202097402.2199938</v>
      </c>
      <c r="Q10383" s="7">
        <v>1272760212.066</v>
      </c>
      <c r="R10383" t="s">
        <v>20</v>
      </c>
    </row>
    <row r="10384" spans="1:18" x14ac:dyDescent="0.25">
      <c r="A10384" s="1">
        <v>43958</v>
      </c>
      <c r="B10384" s="7">
        <v>43958</v>
      </c>
      <c r="C10384" s="4">
        <v>3.6380452136999999</v>
      </c>
      <c r="D10384" s="4">
        <v>3.8300757224000002</v>
      </c>
      <c r="E10384" s="4">
        <v>3.5781000677999999</v>
      </c>
      <c r="F10384" s="4">
        <v>3.7540177626000002</v>
      </c>
      <c r="G10384" s="4">
        <v>1.3228266697993669</v>
      </c>
      <c r="H10384" s="4">
        <v>3.2328167112293318E-2</v>
      </c>
      <c r="I10384" s="4">
        <v>3.7723063773038965E-4</v>
      </c>
      <c r="J10384" s="13">
        <v>-7.8826537864038162</v>
      </c>
      <c r="K10384" s="4">
        <v>-3.8498101122602685E-2</v>
      </c>
      <c r="L10384" s="7">
        <v>415098618.64547199</v>
      </c>
      <c r="M10384" s="7">
        <v>349999999.99720293</v>
      </c>
      <c r="N10384" s="12">
        <v>1.1859960532822551</v>
      </c>
      <c r="O10384" s="4">
        <v>3.0079909733694426E-12</v>
      </c>
      <c r="P10384" s="7">
        <v>1558287587.6258254</v>
      </c>
      <c r="Q10384" s="7">
        <v>1313906216.8994999</v>
      </c>
      <c r="R10384" t="s">
        <v>20</v>
      </c>
    </row>
    <row r="10385" spans="1:18" x14ac:dyDescent="0.25">
      <c r="A10385" s="1">
        <v>43959</v>
      </c>
      <c r="B10385" s="7">
        <v>43959</v>
      </c>
      <c r="C10385" s="4">
        <v>3.7550246903</v>
      </c>
      <c r="D10385" s="4">
        <v>3.8613729806000001</v>
      </c>
      <c r="E10385" s="4">
        <v>3.7058751125999998</v>
      </c>
      <c r="F10385" s="4">
        <v>3.8221086295000002</v>
      </c>
      <c r="G10385" s="4">
        <v>1.3408022675753515</v>
      </c>
      <c r="H10385" s="4">
        <v>1.8138131251899257E-2</v>
      </c>
      <c r="I10385" s="4">
        <v>3.8832044962780639E-4</v>
      </c>
      <c r="J10385" s="13">
        <v>-7.8536796581070529</v>
      </c>
      <c r="K10385" s="4">
        <v>2.9397961852034773E-2</v>
      </c>
      <c r="L10385" s="7">
        <v>394360541.71540397</v>
      </c>
      <c r="M10385" s="7">
        <v>350000000.00183141</v>
      </c>
      <c r="N10385" s="12">
        <v>1.1267444048952584</v>
      </c>
      <c r="O10385" s="4">
        <v>1.3224227087943992E-11</v>
      </c>
      <c r="P10385" s="7">
        <v>1507288829.6247404</v>
      </c>
      <c r="Q10385" s="7">
        <v>1337738020.332</v>
      </c>
      <c r="R10385" t="s">
        <v>20</v>
      </c>
    </row>
    <row r="10386" spans="1:18" x14ac:dyDescent="0.25">
      <c r="A10386" s="1">
        <v>43960</v>
      </c>
      <c r="B10386" s="7">
        <v>43960</v>
      </c>
      <c r="C10386" s="4">
        <v>3.8207451447</v>
      </c>
      <c r="D10386" s="4">
        <v>4.1797342119999996</v>
      </c>
      <c r="E10386" s="4">
        <v>3.7978045505</v>
      </c>
      <c r="F10386" s="4">
        <v>4.0403206443000004</v>
      </c>
      <c r="G10386" s="4">
        <v>1.3963240562246233</v>
      </c>
      <c r="H10386" s="4">
        <v>5.7092049429413053E-2</v>
      </c>
      <c r="I10386" s="4">
        <v>4.2113447293394855E-4</v>
      </c>
      <c r="J10386" s="13">
        <v>-7.77255836213864</v>
      </c>
      <c r="K10386" s="4">
        <v>8.4502434362118781E-2</v>
      </c>
      <c r="L10386" s="7">
        <v>596770801.77608705</v>
      </c>
      <c r="M10386" s="7">
        <v>349999999.99913365</v>
      </c>
      <c r="N10386" s="12">
        <v>1.7050594336501834</v>
      </c>
      <c r="O10386" s="4">
        <v>-7.70790236332811E-12</v>
      </c>
      <c r="P10386" s="7">
        <v>2411145390.331388</v>
      </c>
      <c r="Q10386" s="7">
        <v>1414112225.5014999</v>
      </c>
      <c r="R10386" t="s">
        <v>20</v>
      </c>
    </row>
    <row r="10387" spans="1:18" x14ac:dyDescent="0.25">
      <c r="A10387" s="1">
        <v>43961</v>
      </c>
      <c r="B10387" s="7">
        <v>43961</v>
      </c>
      <c r="C10387" s="4">
        <v>4.0373559153</v>
      </c>
      <c r="D10387" s="4">
        <v>4.0373559153</v>
      </c>
      <c r="E10387" s="4">
        <v>3.6007632635000002</v>
      </c>
      <c r="F10387" s="4">
        <v>3.7613252879000001</v>
      </c>
      <c r="G10387" s="4">
        <v>1.3247713654849498</v>
      </c>
      <c r="H10387" s="4">
        <v>-6.9052775995291638E-2</v>
      </c>
      <c r="I10387" s="4">
        <v>4.2955003321946625E-4</v>
      </c>
      <c r="J10387" s="13">
        <v>-7.7527723315447066</v>
      </c>
      <c r="K10387" s="4">
        <v>1.9983071504188179E-2</v>
      </c>
      <c r="L10387" s="7">
        <v>614483573.52982104</v>
      </c>
      <c r="M10387" s="7">
        <v>350000000.00186104</v>
      </c>
      <c r="N10387" s="12">
        <v>1.7556673529330105</v>
      </c>
      <c r="O10387" s="4">
        <v>7.7925409589687861E-12</v>
      </c>
      <c r="P10387" s="7">
        <v>2311272604.1168752</v>
      </c>
      <c r="Q10387" s="7">
        <v>1316463850.7720001</v>
      </c>
      <c r="R10387" t="s">
        <v>20</v>
      </c>
    </row>
    <row r="10388" spans="1:18" x14ac:dyDescent="0.25">
      <c r="A10388" s="1">
        <v>43962</v>
      </c>
      <c r="B10388" s="7">
        <v>43962</v>
      </c>
      <c r="C10388" s="4">
        <v>3.7632242730000001</v>
      </c>
      <c r="D10388" s="4">
        <v>3.8228484662</v>
      </c>
      <c r="E10388" s="4">
        <v>3.4096587133999998</v>
      </c>
      <c r="F10388" s="4">
        <v>3.5850651531</v>
      </c>
      <c r="G10388" s="4">
        <v>1.2767766476939735</v>
      </c>
      <c r="H10388" s="4">
        <v>-4.6861178257307443E-2</v>
      </c>
      <c r="I10388" s="4">
        <v>4.1678099187098406E-4</v>
      </c>
      <c r="J10388" s="13">
        <v>-7.7829496734811174</v>
      </c>
      <c r="K10388" s="4">
        <v>-2.9726551882160401E-2</v>
      </c>
      <c r="L10388" s="7">
        <v>465004956.18409199</v>
      </c>
      <c r="M10388" s="7">
        <v>349999999.99902374</v>
      </c>
      <c r="N10388" s="12">
        <v>1.3285855891011116</v>
      </c>
      <c r="O10388" s="4">
        <v>-8.1065722873801662E-12</v>
      </c>
      <c r="P10388" s="7">
        <v>1667073064.4343805</v>
      </c>
      <c r="Q10388" s="7">
        <v>1254772803.5815001</v>
      </c>
      <c r="R10388" t="s">
        <v>20</v>
      </c>
    </row>
    <row r="10389" spans="1:18" x14ac:dyDescent="0.25">
      <c r="A10389" s="1">
        <v>43963</v>
      </c>
      <c r="B10389" s="7">
        <v>43963</v>
      </c>
      <c r="C10389" s="4">
        <v>3.5884152901999999</v>
      </c>
      <c r="D10389" s="4">
        <v>3.7906341760000002</v>
      </c>
      <c r="E10389" s="4">
        <v>3.5596286738999998</v>
      </c>
      <c r="F10389" s="4">
        <v>3.6923735109</v>
      </c>
      <c r="G10389" s="4">
        <v>1.3062694791562253</v>
      </c>
      <c r="H10389" s="4">
        <v>2.9932052338633421E-2</v>
      </c>
      <c r="I10389" s="4">
        <v>4.193745035504454E-4</v>
      </c>
      <c r="J10389" s="13">
        <v>-7.7767462340233617</v>
      </c>
      <c r="K10389" s="4">
        <v>6.2227206375672986E-3</v>
      </c>
      <c r="L10389" s="7">
        <v>358470474.60259199</v>
      </c>
      <c r="M10389" s="7">
        <v>349999999.99620843</v>
      </c>
      <c r="N10389" s="12">
        <v>1.0242013560185008</v>
      </c>
      <c r="O10389" s="4">
        <v>-8.0437319619539372E-12</v>
      </c>
      <c r="P10389" s="7">
        <v>1323606884.8623619</v>
      </c>
      <c r="Q10389" s="7">
        <v>1292330728.8010001</v>
      </c>
      <c r="R10389" t="s">
        <v>20</v>
      </c>
    </row>
    <row r="10390" spans="1:18" x14ac:dyDescent="0.25">
      <c r="A10390" s="1">
        <v>43964</v>
      </c>
      <c r="B10390" s="7">
        <v>43964</v>
      </c>
      <c r="C10390" s="4">
        <v>3.6905039437</v>
      </c>
      <c r="D10390" s="4">
        <v>3.8023688489</v>
      </c>
      <c r="E10390" s="4">
        <v>3.6680197217999999</v>
      </c>
      <c r="F10390" s="4">
        <v>3.7604242704000002</v>
      </c>
      <c r="G10390" s="4">
        <v>1.3245317889084298</v>
      </c>
      <c r="H10390" s="4">
        <v>1.8430085498964889E-2</v>
      </c>
      <c r="I10390" s="4">
        <v>4.0565579909706054E-4</v>
      </c>
      <c r="J10390" s="13">
        <v>-7.8100055434111093</v>
      </c>
      <c r="K10390" s="4">
        <v>-3.2712299715985653E-2</v>
      </c>
      <c r="L10390" s="7">
        <v>319801650.416821</v>
      </c>
      <c r="M10390" s="7">
        <v>350000000.00093073</v>
      </c>
      <c r="N10390" s="12">
        <v>0.91371900118848737</v>
      </c>
      <c r="O10390" s="4">
        <v>1.3492277690488657E-11</v>
      </c>
      <c r="P10390" s="7">
        <v>1202589887.94139</v>
      </c>
      <c r="Q10390" s="7">
        <v>1316148494.6435001</v>
      </c>
      <c r="R10390" t="s">
        <v>20</v>
      </c>
    </row>
    <row r="10391" spans="1:18" x14ac:dyDescent="0.25">
      <c r="A10391" s="1">
        <v>43965</v>
      </c>
      <c r="B10391" s="7">
        <v>43965</v>
      </c>
      <c r="C10391" s="4">
        <v>3.7569818404999999</v>
      </c>
      <c r="D10391" s="4">
        <v>3.8490078709</v>
      </c>
      <c r="E10391" s="4">
        <v>3.7031315917000001</v>
      </c>
      <c r="F10391" s="4">
        <v>3.7993870471000002</v>
      </c>
      <c r="G10391" s="4">
        <v>1.3348397503268117</v>
      </c>
      <c r="H10391" s="4">
        <v>1.0361271467874959E-2</v>
      </c>
      <c r="I10391" s="4">
        <v>3.9033241892889761E-4</v>
      </c>
      <c r="J10391" s="13">
        <v>-7.8485118256619257</v>
      </c>
      <c r="K10391" s="4">
        <v>-3.7774340222106705E-2</v>
      </c>
      <c r="L10391" s="7">
        <v>376043731.58835</v>
      </c>
      <c r="M10391" s="7">
        <v>349999999.99999994</v>
      </c>
      <c r="N10391" s="12">
        <v>1.0744106616810001</v>
      </c>
      <c r="O10391" s="4">
        <v>-2.6593889508857851E-12</v>
      </c>
      <c r="P10391" s="7">
        <v>1428735682.9399261</v>
      </c>
      <c r="Q10391" s="7">
        <v>1329785466.4849999</v>
      </c>
      <c r="R10391" t="s">
        <v>20</v>
      </c>
    </row>
    <row r="10392" spans="1:18" x14ac:dyDescent="0.25">
      <c r="A10392" s="1">
        <v>43966</v>
      </c>
      <c r="B10392" s="7">
        <v>43966</v>
      </c>
      <c r="C10392" s="4">
        <v>3.7984772095000001</v>
      </c>
      <c r="D10392" s="4">
        <v>3.8371916861000002</v>
      </c>
      <c r="E10392" s="4">
        <v>3.6499906444999999</v>
      </c>
      <c r="F10392" s="4">
        <v>3.6746531263</v>
      </c>
      <c r="G10392" s="4">
        <v>1.3014587408086684</v>
      </c>
      <c r="H10392" s="4">
        <v>-3.2830011592319151E-2</v>
      </c>
      <c r="I10392" s="4">
        <v>3.9392961331055068E-4</v>
      </c>
      <c r="J10392" s="13">
        <v>-7.8393383110454344</v>
      </c>
      <c r="K10392" s="4">
        <v>9.2157202610125156E-3</v>
      </c>
      <c r="L10392" s="7">
        <v>326992724.07244498</v>
      </c>
      <c r="M10392" s="7">
        <v>350000000.0019049</v>
      </c>
      <c r="N10392" s="12">
        <v>0.93426492591618659</v>
      </c>
      <c r="O10392" s="4">
        <v>5.4427555629185275E-12</v>
      </c>
      <c r="P10392" s="7">
        <v>1201584835.7901633</v>
      </c>
      <c r="Q10392" s="7">
        <v>1286128594.2119999</v>
      </c>
      <c r="R10392" t="s">
        <v>20</v>
      </c>
    </row>
    <row r="10393" spans="1:18" x14ac:dyDescent="0.25">
      <c r="A10393" s="1">
        <v>43967</v>
      </c>
      <c r="B10393" s="7">
        <v>43967</v>
      </c>
      <c r="C10393" s="4">
        <v>3.6731858784</v>
      </c>
      <c r="D10393" s="4">
        <v>3.7849973323000001</v>
      </c>
      <c r="E10393" s="4">
        <v>3.6301544416999998</v>
      </c>
      <c r="F10393" s="4">
        <v>3.7600946570999998</v>
      </c>
      <c r="G10393" s="4">
        <v>1.3244441318455624</v>
      </c>
      <c r="H10393" s="4">
        <v>2.3251590793286852E-2</v>
      </c>
      <c r="I10393" s="4">
        <v>4.0099061884673958E-4</v>
      </c>
      <c r="J10393" s="13">
        <v>-7.8215725253285164</v>
      </c>
      <c r="K10393" s="4">
        <v>1.7924536002380777E-2</v>
      </c>
      <c r="L10393" s="7">
        <v>298753873.60756701</v>
      </c>
      <c r="M10393" s="7">
        <v>350000000.00279254</v>
      </c>
      <c r="N10393" s="12">
        <v>0.85358249601480962</v>
      </c>
      <c r="O10393" s="4">
        <v>2.5360924856865319E-12</v>
      </c>
      <c r="P10393" s="7">
        <v>1123342843.9397414</v>
      </c>
      <c r="Q10393" s="7">
        <v>1316033129.9955001</v>
      </c>
      <c r="R10393" t="s">
        <v>20</v>
      </c>
    </row>
    <row r="10394" spans="1:18" x14ac:dyDescent="0.25">
      <c r="A10394" s="1">
        <v>43968</v>
      </c>
      <c r="B10394" s="7">
        <v>43968</v>
      </c>
      <c r="C10394" s="4">
        <v>3.7584267858999998</v>
      </c>
      <c r="D10394" s="4">
        <v>3.8385769760000001</v>
      </c>
      <c r="E10394" s="4">
        <v>3.7553673172000002</v>
      </c>
      <c r="F10394" s="4">
        <v>3.7843294631000002</v>
      </c>
      <c r="G10394" s="4">
        <v>1.3308687148149179</v>
      </c>
      <c r="H10394" s="4">
        <v>6.4452648696593333E-3</v>
      </c>
      <c r="I10394" s="4">
        <v>3.9131749061112304E-4</v>
      </c>
      <c r="J10394" s="13">
        <v>-7.8459913310217875</v>
      </c>
      <c r="K10394" s="4">
        <v>-2.4123078648165722E-2</v>
      </c>
      <c r="L10394" s="7">
        <v>324792191.09115398</v>
      </c>
      <c r="M10394" s="7">
        <v>350000000.00369942</v>
      </c>
      <c r="N10394" s="12">
        <v>0.92797768882206</v>
      </c>
      <c r="O10394" s="4">
        <v>2.591099057858093E-12</v>
      </c>
      <c r="P10394" s="7">
        <v>1229120658.1310594</v>
      </c>
      <c r="Q10394" s="7">
        <v>1324515312.099</v>
      </c>
      <c r="R10394" t="s">
        <v>20</v>
      </c>
    </row>
    <row r="10395" spans="1:18" x14ac:dyDescent="0.25">
      <c r="A10395" s="1">
        <v>43969</v>
      </c>
      <c r="B10395" s="7">
        <v>43969</v>
      </c>
      <c r="C10395" s="4">
        <v>3.7846768968000002</v>
      </c>
      <c r="D10395" s="4">
        <v>3.9418198475000001</v>
      </c>
      <c r="E10395" s="4">
        <v>3.7822761468000001</v>
      </c>
      <c r="F10395" s="4">
        <v>3.8853459673000001</v>
      </c>
      <c r="G10395" s="4">
        <v>1.3572120319267824</v>
      </c>
      <c r="H10395" s="4">
        <v>2.6693369376262106E-2</v>
      </c>
      <c r="I10395" s="4">
        <v>3.9945675031955699E-4</v>
      </c>
      <c r="J10395" s="13">
        <v>-7.8254050581439447</v>
      </c>
      <c r="K10395" s="4">
        <v>2.0799631766325655E-2</v>
      </c>
      <c r="L10395" s="7">
        <v>384696301.98853099</v>
      </c>
      <c r="M10395" s="7">
        <v>350000000.00360328</v>
      </c>
      <c r="N10395" s="12">
        <v>1.0991322913844872</v>
      </c>
      <c r="O10395" s="4">
        <v>-2.7469226291911108E-13</v>
      </c>
      <c r="P10395" s="7">
        <v>1494678225.5663619</v>
      </c>
      <c r="Q10395" s="7">
        <v>1359871088.569</v>
      </c>
      <c r="R10395" t="s">
        <v>20</v>
      </c>
    </row>
    <row r="10396" spans="1:18" x14ac:dyDescent="0.25">
      <c r="A10396" s="1">
        <v>43970</v>
      </c>
      <c r="B10396" s="7">
        <v>43970</v>
      </c>
      <c r="C10396" s="4">
        <v>3.8848063723999999</v>
      </c>
      <c r="D10396" s="4">
        <v>3.9226591922999998</v>
      </c>
      <c r="E10396" s="4">
        <v>3.7945011926999999</v>
      </c>
      <c r="F10396" s="4">
        <v>3.9224764478999998</v>
      </c>
      <c r="G10396" s="4">
        <v>1.3667232012475596</v>
      </c>
      <c r="H10396" s="4">
        <v>9.5565442337693166E-3</v>
      </c>
      <c r="I10396" s="4">
        <v>4.031720793439499E-4</v>
      </c>
      <c r="J10396" s="13">
        <v>-7.8161470912636997</v>
      </c>
      <c r="K10396" s="4">
        <v>9.300954412262967E-3</v>
      </c>
      <c r="L10396" s="7">
        <v>342003353.53902799</v>
      </c>
      <c r="M10396" s="7">
        <v>350000000.00178462</v>
      </c>
      <c r="N10396" s="12">
        <v>0.97715243867795465</v>
      </c>
      <c r="O10396" s="4">
        <v>-5.1961626324799869E-12</v>
      </c>
      <c r="P10396" s="7">
        <v>1341500099.3596544</v>
      </c>
      <c r="Q10396" s="7">
        <v>1372866756.7720001</v>
      </c>
      <c r="R10396" t="s">
        <v>20</v>
      </c>
    </row>
    <row r="10397" spans="1:18" x14ac:dyDescent="0.25">
      <c r="A10397" s="1">
        <v>43971</v>
      </c>
      <c r="B10397" s="7">
        <v>43971</v>
      </c>
      <c r="C10397" s="4">
        <v>3.9222038283999998</v>
      </c>
      <c r="D10397" s="4">
        <v>4.1227508113000004</v>
      </c>
      <c r="E10397" s="4">
        <v>3.9205157993999999</v>
      </c>
      <c r="F10397" s="4">
        <v>4.0710493204000002</v>
      </c>
      <c r="G10397" s="4">
        <v>1.4039007845051805</v>
      </c>
      <c r="H10397" s="4">
        <v>3.7877314108423203E-2</v>
      </c>
      <c r="I10397" s="4">
        <v>4.2749736173756551E-4</v>
      </c>
      <c r="J10397" s="13">
        <v>-7.7575624409806183</v>
      </c>
      <c r="K10397" s="4">
        <v>6.0334739531562355E-2</v>
      </c>
      <c r="L10397" s="7">
        <v>501477865.43599701</v>
      </c>
      <c r="M10397" s="7">
        <v>349999999.9991402</v>
      </c>
      <c r="N10397" s="12">
        <v>1.4327939012492255</v>
      </c>
      <c r="O10397" s="4">
        <v>-7.5554847716899911E-12</v>
      </c>
      <c r="P10397" s="7">
        <v>2041541123.2788584</v>
      </c>
      <c r="Q10397" s="7">
        <v>1424867262.1364999</v>
      </c>
      <c r="R10397" t="s">
        <v>20</v>
      </c>
    </row>
    <row r="10398" spans="1:18" x14ac:dyDescent="0.25">
      <c r="A10398" s="1">
        <v>43972</v>
      </c>
      <c r="B10398" s="7">
        <v>43972</v>
      </c>
      <c r="C10398" s="4">
        <v>4.0740987011999996</v>
      </c>
      <c r="D10398" s="4">
        <v>4.1492645658000002</v>
      </c>
      <c r="E10398" s="4">
        <v>3.7670869706999999</v>
      </c>
      <c r="F10398" s="4">
        <v>3.8477512429999998</v>
      </c>
      <c r="G10398" s="4">
        <v>1.34748888492381</v>
      </c>
      <c r="H10398" s="4">
        <v>-5.48502510841751E-2</v>
      </c>
      <c r="I10398" s="4">
        <v>4.2367893294921732E-4</v>
      </c>
      <c r="J10398" s="13">
        <v>-7.7665346231888384</v>
      </c>
      <c r="K10398" s="4">
        <v>-8.9320522887630666E-3</v>
      </c>
      <c r="L10398" s="7">
        <v>475890242.05411899</v>
      </c>
      <c r="M10398" s="7">
        <v>350000000.00272888</v>
      </c>
      <c r="N10398" s="12">
        <v>1.3596864058583102</v>
      </c>
      <c r="O10398" s="4">
        <v>1.0253361293272955E-11</v>
      </c>
      <c r="P10398" s="7">
        <v>1831107270.3953071</v>
      </c>
      <c r="Q10398" s="7">
        <v>1346712935.0604999</v>
      </c>
      <c r="R10398" t="s">
        <v>20</v>
      </c>
    </row>
    <row r="10399" spans="1:18" x14ac:dyDescent="0.25">
      <c r="A10399" s="1">
        <v>43973</v>
      </c>
      <c r="B10399" s="7">
        <v>43973</v>
      </c>
      <c r="C10399" s="4">
        <v>3.8461071858000002</v>
      </c>
      <c r="D10399" s="4">
        <v>4.1187336484000001</v>
      </c>
      <c r="E10399" s="4">
        <v>3.8125800354999999</v>
      </c>
      <c r="F10399" s="4">
        <v>4.0702823428999997</v>
      </c>
      <c r="G10399" s="4">
        <v>1.4037123687682989</v>
      </c>
      <c r="H10399" s="4">
        <v>5.7834066145735989E-2</v>
      </c>
      <c r="I10399" s="4">
        <v>4.4326141924518666E-4</v>
      </c>
      <c r="J10399" s="13">
        <v>-7.7213508508033133</v>
      </c>
      <c r="K10399" s="4">
        <v>4.6220108608318565E-2</v>
      </c>
      <c r="L10399" s="7">
        <v>391293983.12652302</v>
      </c>
      <c r="M10399" s="7">
        <v>349999999.99742031</v>
      </c>
      <c r="N10399" s="12">
        <v>1.117982808941163</v>
      </c>
      <c r="O10399" s="4">
        <v>-1.5167338507397786E-11</v>
      </c>
      <c r="P10399" s="7">
        <v>1592676990.4028971</v>
      </c>
      <c r="Q10399" s="7">
        <v>1424598820.0044999</v>
      </c>
      <c r="R10399" t="s">
        <v>20</v>
      </c>
    </row>
    <row r="10400" spans="1:18" x14ac:dyDescent="0.25">
      <c r="A10400" s="1">
        <v>43974</v>
      </c>
      <c r="B10400" s="7">
        <v>43974</v>
      </c>
      <c r="C10400" s="4">
        <v>4.0676764891000001</v>
      </c>
      <c r="D10400" s="4">
        <v>4.0972207518000001</v>
      </c>
      <c r="E10400" s="4">
        <v>3.9263303708000001</v>
      </c>
      <c r="F10400" s="4">
        <v>3.9550607064999999</v>
      </c>
      <c r="G10400" s="4">
        <v>1.3749959504064955</v>
      </c>
      <c r="H10400" s="4">
        <v>-2.8308020597388479E-2</v>
      </c>
      <c r="I10400" s="4">
        <v>4.2946435731912677E-4</v>
      </c>
      <c r="J10400" s="13">
        <v>-7.7529718064349229</v>
      </c>
      <c r="K10400" s="4">
        <v>-3.1126241371411015E-2</v>
      </c>
      <c r="L10400" s="7">
        <v>350387118.23440701</v>
      </c>
      <c r="M10400" s="7">
        <v>349999999.99911511</v>
      </c>
      <c r="N10400" s="12">
        <v>1.0011060521008368</v>
      </c>
      <c r="O10400" s="4">
        <v>4.8422813415884244E-12</v>
      </c>
      <c r="P10400" s="7">
        <v>1385802323.3926728</v>
      </c>
      <c r="Q10400" s="7">
        <v>1384271247.2715001</v>
      </c>
      <c r="R10400" t="s">
        <v>20</v>
      </c>
    </row>
    <row r="10401" spans="1:18" x14ac:dyDescent="0.25">
      <c r="A10401" s="1">
        <v>43975</v>
      </c>
      <c r="B10401" s="7">
        <v>43975</v>
      </c>
      <c r="C10401" s="4">
        <v>3.9534977081</v>
      </c>
      <c r="D10401" s="4">
        <v>4.0226759129999996</v>
      </c>
      <c r="E10401" s="4">
        <v>3.8358570292</v>
      </c>
      <c r="F10401" s="4">
        <v>3.8363222337999998</v>
      </c>
      <c r="G10401" s="4">
        <v>1.3445141560479192</v>
      </c>
      <c r="H10401" s="4">
        <v>-3.0021909020222531E-2</v>
      </c>
      <c r="I10401" s="4">
        <v>4.3642339359137712E-4</v>
      </c>
      <c r="J10401" s="13">
        <v>-7.7368976995956817</v>
      </c>
      <c r="K10401" s="4">
        <v>1.6203990281501348E-2</v>
      </c>
      <c r="L10401" s="7">
        <v>338608147.78891098</v>
      </c>
      <c r="M10401" s="7">
        <v>350000000.00273705</v>
      </c>
      <c r="N10401" s="12">
        <v>0.96745185081789431</v>
      </c>
      <c r="O10401" s="4">
        <v>1.0348388126944412E-11</v>
      </c>
      <c r="P10401" s="7">
        <v>1299009965.9084353</v>
      </c>
      <c r="Q10401" s="7">
        <v>1342712781.8405001</v>
      </c>
      <c r="R10401" t="s">
        <v>20</v>
      </c>
    </row>
    <row r="10402" spans="1:18" x14ac:dyDescent="0.25">
      <c r="A10402" s="1">
        <v>43976</v>
      </c>
      <c r="B10402" s="7">
        <v>43976</v>
      </c>
      <c r="C10402" s="4">
        <v>3.8273496511</v>
      </c>
      <c r="D10402" s="4">
        <v>3.9018739877000002</v>
      </c>
      <c r="E10402" s="4">
        <v>3.8021693197999999</v>
      </c>
      <c r="F10402" s="4">
        <v>3.8699333588</v>
      </c>
      <c r="G10402" s="4">
        <v>1.353237286945105</v>
      </c>
      <c r="H10402" s="4">
        <v>8.7612882734064007E-3</v>
      </c>
      <c r="I10402" s="4">
        <v>4.3448542764256543E-4</v>
      </c>
      <c r="J10402" s="13">
        <v>-7.7413481520431899</v>
      </c>
      <c r="K10402" s="4">
        <v>-4.4405638590176233E-3</v>
      </c>
      <c r="L10402" s="7">
        <v>319542426.75484401</v>
      </c>
      <c r="M10402" s="7">
        <v>350000000</v>
      </c>
      <c r="N10402" s="12">
        <v>0.91297836215669714</v>
      </c>
      <c r="O10402" s="4">
        <v>-7.8201293944700962E-12</v>
      </c>
      <c r="P10402" s="7">
        <v>1236607896.8504765</v>
      </c>
      <c r="Q10402" s="7">
        <v>1354476675.5799999</v>
      </c>
      <c r="R10402" t="s">
        <v>20</v>
      </c>
    </row>
    <row r="10403" spans="1:18" x14ac:dyDescent="0.25">
      <c r="A10403" s="1">
        <v>43977</v>
      </c>
      <c r="B10403" s="7">
        <v>43977</v>
      </c>
      <c r="C10403" s="4">
        <v>3.8683392498</v>
      </c>
      <c r="D10403" s="4">
        <v>3.8803262512000001</v>
      </c>
      <c r="E10403" s="4">
        <v>3.7881661221999998</v>
      </c>
      <c r="F10403" s="4">
        <v>3.8362774237999999</v>
      </c>
      <c r="G10403" s="4">
        <v>1.3445024755218915</v>
      </c>
      <c r="H10403" s="4">
        <v>-8.6967737890029737E-3</v>
      </c>
      <c r="I10403" s="4">
        <v>4.3421102255191497E-4</v>
      </c>
      <c r="J10403" s="13">
        <v>-7.7419799149558068</v>
      </c>
      <c r="K10403" s="4">
        <v>-6.315633924463788E-4</v>
      </c>
      <c r="L10403" s="7">
        <v>294932099.77389002</v>
      </c>
      <c r="M10403" s="7">
        <v>350000000</v>
      </c>
      <c r="N10403" s="12">
        <v>0.84266314221111438</v>
      </c>
      <c r="O10403" s="4">
        <v>0</v>
      </c>
      <c r="P10403" s="7">
        <v>1131441355.9165034</v>
      </c>
      <c r="Q10403" s="7">
        <v>1342697098.3299999</v>
      </c>
      <c r="R10403" t="s">
        <v>20</v>
      </c>
    </row>
    <row r="10404" spans="1:18" x14ac:dyDescent="0.25">
      <c r="A10404" s="1">
        <v>43978</v>
      </c>
      <c r="B10404" s="7">
        <v>43978</v>
      </c>
      <c r="C10404" s="4">
        <v>3.8362774237999999</v>
      </c>
      <c r="D10404" s="4">
        <v>3.9195441255999999</v>
      </c>
      <c r="E10404" s="4">
        <v>3.8164808531999999</v>
      </c>
      <c r="F10404" s="4">
        <v>3.8577028150000001</v>
      </c>
      <c r="G10404" s="4">
        <v>1.350071880671512</v>
      </c>
      <c r="H10404" s="4">
        <v>5.5849431188366499E-3</v>
      </c>
      <c r="I10404" s="4">
        <v>4.2018247181403615E-4</v>
      </c>
      <c r="J10404" s="13">
        <v>-7.7748214843357601</v>
      </c>
      <c r="K10404" s="4">
        <v>-3.2308140533676921E-2</v>
      </c>
      <c r="L10404" s="7">
        <v>303730713.80664301</v>
      </c>
      <c r="M10404" s="7">
        <v>349999999.9990927</v>
      </c>
      <c r="N10404" s="12">
        <v>0.86780203944980105</v>
      </c>
      <c r="O10404" s="4">
        <v>-2.5922911507742745E-12</v>
      </c>
      <c r="P10404" s="7">
        <v>1171702829.653846</v>
      </c>
      <c r="Q10404" s="7">
        <v>1350195985.2465</v>
      </c>
      <c r="R10404" t="s">
        <v>20</v>
      </c>
    </row>
    <row r="10405" spans="1:18" x14ac:dyDescent="0.25">
      <c r="A10405" s="1">
        <v>43979</v>
      </c>
      <c r="B10405" s="7">
        <v>43979</v>
      </c>
      <c r="C10405" s="4">
        <v>3.8578696185000001</v>
      </c>
      <c r="D10405" s="4">
        <v>4.0358462067999996</v>
      </c>
      <c r="E10405" s="4">
        <v>3.8404739532000001</v>
      </c>
      <c r="F10405" s="4">
        <v>4.0253505600999997</v>
      </c>
      <c r="G10405" s="4">
        <v>1.3926120027549369</v>
      </c>
      <c r="H10405" s="4">
        <v>4.3457921239586098E-2</v>
      </c>
      <c r="I10405" s="4">
        <v>4.2257566044735844E-4</v>
      </c>
      <c r="J10405" s="13">
        <v>-7.7691420492176801</v>
      </c>
      <c r="K10405" s="4">
        <v>5.6955936857391422E-3</v>
      </c>
      <c r="L10405" s="7">
        <v>317138603.86200398</v>
      </c>
      <c r="M10405" s="7">
        <v>350000000.00000006</v>
      </c>
      <c r="N10405" s="12">
        <v>0.90611029674858268</v>
      </c>
      <c r="O10405" s="4">
        <v>2.5924614497660675E-12</v>
      </c>
      <c r="P10405" s="7">
        <v>1276594056.6852496</v>
      </c>
      <c r="Q10405" s="7">
        <v>1408872696.0350001</v>
      </c>
      <c r="R10405" t="s">
        <v>20</v>
      </c>
    </row>
    <row r="10406" spans="1:18" x14ac:dyDescent="0.25">
      <c r="A10406" s="1">
        <v>43980</v>
      </c>
      <c r="B10406" s="7">
        <v>43980</v>
      </c>
      <c r="C10406" s="4">
        <v>4.0284362261000002</v>
      </c>
      <c r="D10406" s="4">
        <v>4.1072827006999999</v>
      </c>
      <c r="E10406" s="4">
        <v>3.9589081803999999</v>
      </c>
      <c r="F10406" s="4">
        <v>3.9865942637999998</v>
      </c>
      <c r="G10406" s="4">
        <v>1.3829372984352777</v>
      </c>
      <c r="H10406" s="4">
        <v>-9.6280549287208108E-3</v>
      </c>
      <c r="I10406" s="4">
        <v>4.223478893692112E-4</v>
      </c>
      <c r="J10406" s="13">
        <v>-7.7696812011532934</v>
      </c>
      <c r="K10406" s="4">
        <v>-5.3900661932613191E-4</v>
      </c>
      <c r="L10406" s="7">
        <v>328730887.51612598</v>
      </c>
      <c r="M10406" s="7">
        <v>350000000</v>
      </c>
      <c r="N10406" s="12">
        <v>0.93923110718893132</v>
      </c>
      <c r="O10406" s="4">
        <v>-1.7029898507254462E-16</v>
      </c>
      <c r="P10406" s="7">
        <v>1310516670.5056708</v>
      </c>
      <c r="Q10406" s="7">
        <v>1395307992.3299999</v>
      </c>
      <c r="R10406" t="s">
        <v>20</v>
      </c>
    </row>
    <row r="10407" spans="1:18" x14ac:dyDescent="0.25">
      <c r="A10407" s="1">
        <v>43981</v>
      </c>
      <c r="B10407" s="7">
        <v>43981</v>
      </c>
      <c r="C10407" s="4">
        <v>3.9881274447999999</v>
      </c>
      <c r="D10407" s="4">
        <v>4.1687489304999996</v>
      </c>
      <c r="E10407" s="4">
        <v>3.9480949196999999</v>
      </c>
      <c r="F10407" s="4">
        <v>4.1684494164999997</v>
      </c>
      <c r="G10407" s="4">
        <v>1.4275441240941733</v>
      </c>
      <c r="H10407" s="4">
        <v>4.5616669434189301E-2</v>
      </c>
      <c r="I10407" s="4">
        <v>4.2971870949976622E-4</v>
      </c>
      <c r="J10407" s="13">
        <v>-7.7523797272892958</v>
      </c>
      <c r="K10407" s="4">
        <v>1.7452011282839745E-2</v>
      </c>
      <c r="L10407" s="7">
        <v>356995899.92233598</v>
      </c>
      <c r="M10407" s="7">
        <v>350000000.0033586</v>
      </c>
      <c r="N10407" s="12">
        <v>1.0199882854826008</v>
      </c>
      <c r="O10407" s="4">
        <v>9.5960072108677461E-12</v>
      </c>
      <c r="P10407" s="7">
        <v>1488119350.7241538</v>
      </c>
      <c r="Q10407" s="7">
        <v>1458957295.789</v>
      </c>
      <c r="R10407" t="s">
        <v>20</v>
      </c>
    </row>
    <row r="10408" spans="1:18" x14ac:dyDescent="0.25">
      <c r="A10408" s="1">
        <v>43982</v>
      </c>
      <c r="B10408" s="7">
        <v>43982</v>
      </c>
      <c r="C10408" s="4">
        <v>4.1679906028999998</v>
      </c>
      <c r="D10408" s="4">
        <v>4.2590272128000004</v>
      </c>
      <c r="E10408" s="4">
        <v>4.0636553102999997</v>
      </c>
      <c r="F10408" s="4">
        <v>4.1299378841000003</v>
      </c>
      <c r="G10408" s="4">
        <v>1.4182623666903456</v>
      </c>
      <c r="H10408" s="4">
        <v>-9.2388148570446693E-3</v>
      </c>
      <c r="I10408" s="4">
        <v>4.3651962426916676E-4</v>
      </c>
      <c r="J10408" s="13">
        <v>-7.7366772254611496</v>
      </c>
      <c r="K10408" s="4">
        <v>1.5826433941676515E-2</v>
      </c>
      <c r="L10408" s="7">
        <v>378972617.51189899</v>
      </c>
      <c r="M10408" s="7">
        <v>350000000.00169492</v>
      </c>
      <c r="N10408" s="12">
        <v>1.0827789071716107</v>
      </c>
      <c r="O10408" s="4">
        <v>-4.7533852712992528E-12</v>
      </c>
      <c r="P10408" s="7">
        <v>1565133370.0989308</v>
      </c>
      <c r="Q10408" s="7">
        <v>1445478259.4419999</v>
      </c>
      <c r="R10408" t="s">
        <v>20</v>
      </c>
    </row>
    <row r="10409" spans="1:18" x14ac:dyDescent="0.25">
      <c r="A10409" s="1">
        <v>43983</v>
      </c>
      <c r="B10409" s="7">
        <v>43983</v>
      </c>
      <c r="C10409" s="4">
        <v>4.1323019223999999</v>
      </c>
      <c r="D10409" s="4">
        <v>4.4718989771000004</v>
      </c>
      <c r="E10409" s="4">
        <v>4.1248902403000001</v>
      </c>
      <c r="F10409" s="4">
        <v>4.3806423176999996</v>
      </c>
      <c r="G10409" s="4">
        <v>1.4771953615133182</v>
      </c>
      <c r="H10409" s="4">
        <v>6.0704165688591952E-2</v>
      </c>
      <c r="I10409" s="4">
        <v>4.3085736247900957E-4</v>
      </c>
      <c r="J10409" s="13">
        <v>-7.7497334681594214</v>
      </c>
      <c r="K10409" s="4">
        <v>-1.2971379693724184E-2</v>
      </c>
      <c r="L10409" s="7">
        <v>491355311.69278598</v>
      </c>
      <c r="M10409" s="7">
        <v>349999999.99840206</v>
      </c>
      <c r="N10409" s="12">
        <v>1.4038723191286551</v>
      </c>
      <c r="O10409" s="4">
        <v>-9.408167430287168E-12</v>
      </c>
      <c r="P10409" s="7">
        <v>2152451871.4280915</v>
      </c>
      <c r="Q10409" s="7">
        <v>1533224811.188</v>
      </c>
      <c r="R10409" t="s">
        <v>20</v>
      </c>
    </row>
    <row r="10410" spans="1:18" x14ac:dyDescent="0.25">
      <c r="A10410" s="1">
        <v>43984</v>
      </c>
      <c r="B10410" s="7">
        <v>43984</v>
      </c>
      <c r="C10410" s="4">
        <v>4.3787847835999996</v>
      </c>
      <c r="D10410" s="4">
        <v>4.6065989259000002</v>
      </c>
      <c r="E10410" s="4">
        <v>4.2152476696000001</v>
      </c>
      <c r="F10410" s="4">
        <v>4.3868338265000002</v>
      </c>
      <c r="G10410" s="4">
        <v>1.478607742848018</v>
      </c>
      <c r="H10410" s="4">
        <v>1.4133792149575468E-3</v>
      </c>
      <c r="I10410" s="4">
        <v>4.6032780506713976E-4</v>
      </c>
      <c r="J10410" s="13">
        <v>-7.6835717025628218</v>
      </c>
      <c r="K10410" s="4">
        <v>6.8399533475689223E-2</v>
      </c>
      <c r="L10410" s="7">
        <v>447755930.05484802</v>
      </c>
      <c r="M10410" s="7">
        <v>349999999.99601078</v>
      </c>
      <c r="N10410" s="12">
        <v>1.2793026573141471</v>
      </c>
      <c r="O10410" s="4">
        <v>-6.8322249821566113E-12</v>
      </c>
      <c r="P10410" s="7">
        <v>1964230859.9805753</v>
      </c>
      <c r="Q10410" s="7">
        <v>1535391839.2574999</v>
      </c>
      <c r="R10410" t="s">
        <v>20</v>
      </c>
    </row>
    <row r="10411" spans="1:18" x14ac:dyDescent="0.25">
      <c r="A10411" s="1">
        <v>43985</v>
      </c>
      <c r="B10411" s="7">
        <v>43985</v>
      </c>
      <c r="C10411" s="4">
        <v>4.3888834556000003</v>
      </c>
      <c r="D10411" s="4">
        <v>4.5350264708000001</v>
      </c>
      <c r="E10411" s="4">
        <v>4.3214587029000002</v>
      </c>
      <c r="F10411" s="4">
        <v>4.4907294296</v>
      </c>
      <c r="G10411" s="4">
        <v>1.502015145040607</v>
      </c>
      <c r="H10411" s="4">
        <v>2.3683505509688306E-2</v>
      </c>
      <c r="I10411" s="4">
        <v>4.6503683122596577E-4</v>
      </c>
      <c r="J10411" s="13">
        <v>-7.6733939485760612</v>
      </c>
      <c r="K10411" s="4">
        <v>1.0229723486156113E-2</v>
      </c>
      <c r="L10411" s="7">
        <v>347465694.72258598</v>
      </c>
      <c r="M10411" s="7">
        <v>349999999.99610305</v>
      </c>
      <c r="N10411" s="12">
        <v>0.99275912778987063</v>
      </c>
      <c r="O10411" s="4">
        <v>2.6362282889530383E-13</v>
      </c>
      <c r="P10411" s="7">
        <v>1560374421.0671263</v>
      </c>
      <c r="Q10411" s="7">
        <v>1571755300.3425</v>
      </c>
      <c r="R10411" t="s">
        <v>20</v>
      </c>
    </row>
    <row r="10412" spans="1:18" x14ac:dyDescent="0.25">
      <c r="A10412" s="1">
        <v>43986</v>
      </c>
      <c r="B10412" s="7">
        <v>43986</v>
      </c>
      <c r="C10412" s="4">
        <v>4.4893757349000003</v>
      </c>
      <c r="D10412" s="4">
        <v>4.5058488503999996</v>
      </c>
      <c r="E10412" s="4">
        <v>4.3181179409999997</v>
      </c>
      <c r="F10412" s="4">
        <v>4.4330196318999997</v>
      </c>
      <c r="G10412" s="4">
        <v>1.4890809843342065</v>
      </c>
      <c r="H10412" s="4">
        <v>-1.2850873918079861E-2</v>
      </c>
      <c r="I10412" s="4">
        <v>4.5231955993724481E-4</v>
      </c>
      <c r="J10412" s="13">
        <v>-7.7011216369208535</v>
      </c>
      <c r="K10412" s="4">
        <v>-2.7346804456745318E-2</v>
      </c>
      <c r="L10412" s="7">
        <v>318417019.20414603</v>
      </c>
      <c r="M10412" s="7">
        <v>350000000</v>
      </c>
      <c r="N10412" s="12">
        <v>0.90976291201184578</v>
      </c>
      <c r="O10412" s="4">
        <v>1.1134147644166938E-11</v>
      </c>
      <c r="P10412" s="7">
        <v>1411548897.2630587</v>
      </c>
      <c r="Q10412" s="7">
        <v>1551556871.165</v>
      </c>
      <c r="R10412" t="s">
        <v>20</v>
      </c>
    </row>
    <row r="10413" spans="1:18" x14ac:dyDescent="0.25">
      <c r="A10413" s="1">
        <v>43987</v>
      </c>
      <c r="B10413" s="7">
        <v>43987</v>
      </c>
      <c r="C10413" s="4">
        <v>4.4333105348000004</v>
      </c>
      <c r="D10413" s="4">
        <v>4.4888250840000001</v>
      </c>
      <c r="E10413" s="4">
        <v>4.3590853821</v>
      </c>
      <c r="F10413" s="4">
        <v>4.3774373362999999</v>
      </c>
      <c r="G10413" s="4">
        <v>1.4764634701239536</v>
      </c>
      <c r="H10413" s="4">
        <v>-1.2538247112652006E-2</v>
      </c>
      <c r="I10413" s="4">
        <v>4.5289146825362535E-4</v>
      </c>
      <c r="J10413" s="13">
        <v>-7.6998580456152572</v>
      </c>
      <c r="K10413" s="4">
        <v>1.2643899734512711E-3</v>
      </c>
      <c r="L10413" s="7">
        <v>298753115.70871103</v>
      </c>
      <c r="M10413" s="7">
        <v>349999999.99680179</v>
      </c>
      <c r="N10413" s="12">
        <v>0.85358033060411698</v>
      </c>
      <c r="O10413" s="4">
        <v>-9.1377326420375271E-12</v>
      </c>
      <c r="P10413" s="7">
        <v>1307773043.0392656</v>
      </c>
      <c r="Q10413" s="7">
        <v>1532103067.691</v>
      </c>
      <c r="R10413" t="s">
        <v>20</v>
      </c>
    </row>
    <row r="10414" spans="1:18" x14ac:dyDescent="0.25">
      <c r="A10414" s="1">
        <v>43988</v>
      </c>
      <c r="B10414" s="7">
        <v>43988</v>
      </c>
      <c r="C10414" s="4">
        <v>4.3774373362999999</v>
      </c>
      <c r="D10414" s="4">
        <v>4.4129613407999999</v>
      </c>
      <c r="E10414" s="4">
        <v>4.3263507596000004</v>
      </c>
      <c r="F10414" s="4">
        <v>4.3426234584000003</v>
      </c>
      <c r="G10414" s="4">
        <v>1.4684786489880581</v>
      </c>
      <c r="H10414" s="4">
        <v>-7.9530271310350193E-3</v>
      </c>
      <c r="I10414" s="4">
        <v>4.4984128226495808E-4</v>
      </c>
      <c r="J10414" s="13">
        <v>-7.7066157434931979</v>
      </c>
      <c r="K10414" s="4">
        <v>-6.7349159842400291E-3</v>
      </c>
      <c r="L10414" s="7">
        <v>270796645.282323</v>
      </c>
      <c r="M10414" s="7">
        <v>350000000.00080597</v>
      </c>
      <c r="N10414" s="12">
        <v>0.77370470080485543</v>
      </c>
      <c r="O10414" s="4">
        <v>1.1440515518293017E-11</v>
      </c>
      <c r="P10414" s="7">
        <v>1175967864.2590396</v>
      </c>
      <c r="Q10414" s="7">
        <v>1519918210.4435</v>
      </c>
      <c r="R10414" t="s">
        <v>20</v>
      </c>
    </row>
    <row r="10415" spans="1:18" x14ac:dyDescent="0.25">
      <c r="A10415" s="1">
        <v>43989</v>
      </c>
      <c r="B10415" s="7">
        <v>43989</v>
      </c>
      <c r="C10415" s="4">
        <v>4.3434200853</v>
      </c>
      <c r="D10415" s="4">
        <v>4.4004771346</v>
      </c>
      <c r="E10415" s="4">
        <v>4.2381647515000003</v>
      </c>
      <c r="F10415" s="4">
        <v>4.3499331160999999</v>
      </c>
      <c r="G10415" s="4">
        <v>1.4701604693731913</v>
      </c>
      <c r="H10415" s="4">
        <v>1.6832354382142907E-3</v>
      </c>
      <c r="I10415" s="4">
        <v>4.4574227891222996E-4</v>
      </c>
      <c r="J10415" s="13">
        <v>-7.7157696229364285</v>
      </c>
      <c r="K10415" s="4">
        <v>-9.1121102360583062E-3</v>
      </c>
      <c r="L10415" s="7">
        <v>282338155.04582697</v>
      </c>
      <c r="M10415" s="7">
        <v>350000000.00241381</v>
      </c>
      <c r="N10415" s="12">
        <v>0.80668044298251373</v>
      </c>
      <c r="O10415" s="4">
        <v>4.5938151223213128E-12</v>
      </c>
      <c r="P10415" s="7">
        <v>1228152090.5724189</v>
      </c>
      <c r="Q10415" s="7">
        <v>1522476590.6454999</v>
      </c>
      <c r="R10415" t="s">
        <v>20</v>
      </c>
    </row>
    <row r="10416" spans="1:18" x14ac:dyDescent="0.25">
      <c r="A10416" s="1">
        <v>43990</v>
      </c>
      <c r="B10416" s="7">
        <v>43990</v>
      </c>
      <c r="C10416" s="4">
        <v>4.3497255901000003</v>
      </c>
      <c r="D10416" s="4">
        <v>4.4578304580000001</v>
      </c>
      <c r="E10416" s="4">
        <v>4.3291576571999997</v>
      </c>
      <c r="F10416" s="4">
        <v>4.4578304580000001</v>
      </c>
      <c r="G10416" s="4">
        <v>1.4946622032848966</v>
      </c>
      <c r="H10416" s="4">
        <v>2.4804368025947317E-2</v>
      </c>
      <c r="I10416" s="4">
        <v>4.5620787551932965E-4</v>
      </c>
      <c r="J10416" s="13">
        <v>-7.6925619849588971</v>
      </c>
      <c r="K10416" s="4">
        <v>2.3479030601807567E-2</v>
      </c>
      <c r="L10416" s="7">
        <v>283855462.63499701</v>
      </c>
      <c r="M10416" s="7">
        <v>350000000.00078511</v>
      </c>
      <c r="N10416" s="12">
        <v>0.81101560752674362</v>
      </c>
      <c r="O10416" s="4">
        <v>-4.6534197670751893E-12</v>
      </c>
      <c r="P10416" s="7">
        <v>1265379527.0039706</v>
      </c>
      <c r="Q10416" s="7">
        <v>1560240660.3034999</v>
      </c>
      <c r="R10416" t="s">
        <v>20</v>
      </c>
    </row>
    <row r="10417" spans="1:18" x14ac:dyDescent="0.25">
      <c r="A10417" s="1">
        <v>43991</v>
      </c>
      <c r="B10417" s="7">
        <v>43991</v>
      </c>
      <c r="C10417" s="4">
        <v>4.4592429448999997</v>
      </c>
      <c r="D10417" s="4">
        <v>4.4837319959000004</v>
      </c>
      <c r="E10417" s="4">
        <v>4.3867851937999998</v>
      </c>
      <c r="F10417" s="4">
        <v>4.4501488102</v>
      </c>
      <c r="G10417" s="4">
        <v>1.4929375361134101</v>
      </c>
      <c r="H10417" s="4">
        <v>-1.7231807876889281E-3</v>
      </c>
      <c r="I10417" s="4">
        <v>4.5429614236658345E-4</v>
      </c>
      <c r="J10417" s="13">
        <v>-7.6967612766138291</v>
      </c>
      <c r="K10417" s="4">
        <v>-4.190486958538262E-3</v>
      </c>
      <c r="L10417" s="7">
        <v>305409412.267479</v>
      </c>
      <c r="M10417" s="7">
        <v>350000000.00235945</v>
      </c>
      <c r="N10417" s="12">
        <v>0.87259832075834332</v>
      </c>
      <c r="O10417" s="4">
        <v>4.4981070927110315E-12</v>
      </c>
      <c r="P10417" s="7">
        <v>1359117332.626003</v>
      </c>
      <c r="Q10417" s="7">
        <v>1557552083.5804999</v>
      </c>
      <c r="R10417" t="s">
        <v>20</v>
      </c>
    </row>
    <row r="10418" spans="1:18" x14ac:dyDescent="0.25">
      <c r="A10418" s="1">
        <v>43992</v>
      </c>
      <c r="B10418" s="7">
        <v>43992</v>
      </c>
      <c r="C10418" s="4">
        <v>4.4507526445999996</v>
      </c>
      <c r="D10418" s="4">
        <v>4.4513474918</v>
      </c>
      <c r="E10418" s="4">
        <v>4.3394159623000004</v>
      </c>
      <c r="F10418" s="4">
        <v>4.4203013411000001</v>
      </c>
      <c r="G10418" s="4">
        <v>1.4862078704851369</v>
      </c>
      <c r="H10418" s="4">
        <v>-6.7070721391580832E-3</v>
      </c>
      <c r="I10418" s="4">
        <v>4.4784792711431275E-4</v>
      </c>
      <c r="J10418" s="13">
        <v>-7.7110568315804917</v>
      </c>
      <c r="K10418" s="4">
        <v>-1.4193858699040994E-2</v>
      </c>
      <c r="L10418" s="7">
        <v>294672252.11867797</v>
      </c>
      <c r="M10418" s="7">
        <v>350000000.00158358</v>
      </c>
      <c r="N10418" s="12">
        <v>0.84192072033527066</v>
      </c>
      <c r="O10418" s="4">
        <v>-2.2167818886743695E-12</v>
      </c>
      <c r="P10418" s="7">
        <v>1302540151.2251496</v>
      </c>
      <c r="Q10418" s="7">
        <v>1547105469.392</v>
      </c>
      <c r="R10418" t="s">
        <v>20</v>
      </c>
    </row>
    <row r="10419" spans="1:18" x14ac:dyDescent="0.25">
      <c r="A10419" s="1">
        <v>43993</v>
      </c>
      <c r="B10419" s="7">
        <v>43993</v>
      </c>
      <c r="C10419" s="4">
        <v>4.4202097512999998</v>
      </c>
      <c r="D10419" s="4">
        <v>4.4553098722</v>
      </c>
      <c r="E10419" s="4">
        <v>3.9363099998000002</v>
      </c>
      <c r="F10419" s="4">
        <v>3.9712115782000001</v>
      </c>
      <c r="G10419" s="4">
        <v>1.3790712315658025</v>
      </c>
      <c r="H10419" s="4">
        <v>-0.10159709219920357</v>
      </c>
      <c r="I10419" s="4">
        <v>4.2601424032240337E-4</v>
      </c>
      <c r="J10419" s="13">
        <v>-7.761037784266744</v>
      </c>
      <c r="K10419" s="4">
        <v>-4.8752456961437179E-2</v>
      </c>
      <c r="L10419" s="7">
        <v>352495642.274827</v>
      </c>
      <c r="M10419" s="7">
        <v>349999999.99735594</v>
      </c>
      <c r="N10419" s="12">
        <v>1.0071304065071141</v>
      </c>
      <c r="O10419" s="4">
        <v>-1.2078966413170794E-11</v>
      </c>
      <c r="P10419" s="7">
        <v>1399834775.8668385</v>
      </c>
      <c r="Q10419" s="7">
        <v>1389924052.3594999</v>
      </c>
      <c r="R10419" t="s">
        <v>20</v>
      </c>
    </row>
    <row r="10420" spans="1:18" x14ac:dyDescent="0.25">
      <c r="A10420" s="1">
        <v>43994</v>
      </c>
      <c r="B10420" s="7">
        <v>43994</v>
      </c>
      <c r="C10420" s="4">
        <v>3.9763354310999999</v>
      </c>
      <c r="D10420" s="4">
        <v>4.1785351724000002</v>
      </c>
      <c r="E10420" s="4">
        <v>3.8941406609999998</v>
      </c>
      <c r="F10420" s="4">
        <v>4.0909419082999996</v>
      </c>
      <c r="G10420" s="4">
        <v>1.4087752389686616</v>
      </c>
      <c r="H10420" s="4">
        <v>3.0149572175217285E-2</v>
      </c>
      <c r="I10420" s="4">
        <v>4.3149555030754828E-4</v>
      </c>
      <c r="J10420" s="13">
        <v>-7.7482533596433285</v>
      </c>
      <c r="K10420" s="4">
        <v>1.2866494746740663E-2</v>
      </c>
      <c r="L10420" s="7">
        <v>327861604.32015502</v>
      </c>
      <c r="M10420" s="7">
        <v>350000000.00085557</v>
      </c>
      <c r="N10420" s="12">
        <v>0.93674744091243878</v>
      </c>
      <c r="O10420" s="4">
        <v>9.9989346096249233E-12</v>
      </c>
      <c r="P10420" s="7">
        <v>1341262777.2357943</v>
      </c>
      <c r="Q10420" s="7">
        <v>1431829667.9085</v>
      </c>
      <c r="R10420" t="s">
        <v>20</v>
      </c>
    </row>
    <row r="10421" spans="1:18" x14ac:dyDescent="0.25">
      <c r="A10421" s="1">
        <v>43995</v>
      </c>
      <c r="B10421" s="7">
        <v>43995</v>
      </c>
      <c r="C10421" s="4">
        <v>4.0913049472000003</v>
      </c>
      <c r="D10421" s="4">
        <v>4.1246668244000002</v>
      </c>
      <c r="E10421" s="4">
        <v>4.0223871468999999</v>
      </c>
      <c r="F10421" s="4">
        <v>4.1146527263000001</v>
      </c>
      <c r="G10421" s="4">
        <v>1.4145544384171469</v>
      </c>
      <c r="H10421" s="4">
        <v>5.7959312382056304E-3</v>
      </c>
      <c r="I10421" s="4">
        <v>4.3425142920627775E-4</v>
      </c>
      <c r="J10421" s="13">
        <v>-7.7418868616423095</v>
      </c>
      <c r="K10421" s="4">
        <v>6.3868072260889258E-3</v>
      </c>
      <c r="L10421" s="7">
        <v>268974929.87449998</v>
      </c>
      <c r="M10421" s="7">
        <v>350000000</v>
      </c>
      <c r="N10421" s="12">
        <v>0.76849979964142845</v>
      </c>
      <c r="O10421" s="4">
        <v>-2.4444716317253303E-12</v>
      </c>
      <c r="P10421" s="7">
        <v>1106738428.5144627</v>
      </c>
      <c r="Q10421" s="7">
        <v>1440128454.2049999</v>
      </c>
      <c r="R10421" t="s">
        <v>20</v>
      </c>
    </row>
    <row r="10422" spans="1:18" x14ac:dyDescent="0.25">
      <c r="A10422" s="1">
        <v>43996</v>
      </c>
      <c r="B10422" s="7">
        <v>43996</v>
      </c>
      <c r="C10422" s="4">
        <v>4.114292496</v>
      </c>
      <c r="D10422" s="4">
        <v>4.1169061714000001</v>
      </c>
      <c r="E10422" s="4">
        <v>3.9550131935000001</v>
      </c>
      <c r="F10422" s="4">
        <v>3.9550131935000001</v>
      </c>
      <c r="G10422" s="4">
        <v>1.3749839371179722</v>
      </c>
      <c r="H10422" s="4">
        <v>-3.879781440110789E-2</v>
      </c>
      <c r="I10422" s="4">
        <v>4.2133829366824396E-4</v>
      </c>
      <c r="J10422" s="13">
        <v>-7.7720744990480997</v>
      </c>
      <c r="K10422" s="4">
        <v>-2.9736541251312271E-2</v>
      </c>
      <c r="L10422" s="7">
        <v>259255315.98147401</v>
      </c>
      <c r="M10422" s="7">
        <v>349999999.99999994</v>
      </c>
      <c r="N10422" s="12">
        <v>0.74072947423278301</v>
      </c>
      <c r="O10422" s="4">
        <v>-1.7029898507254465E-16</v>
      </c>
      <c r="P10422" s="7">
        <v>1025358195.1917411</v>
      </c>
      <c r="Q10422" s="7">
        <v>1384254617.7249999</v>
      </c>
      <c r="R10422" t="s">
        <v>20</v>
      </c>
    </row>
    <row r="10423" spans="1:18" x14ac:dyDescent="0.25">
      <c r="A10423" s="1">
        <v>43997</v>
      </c>
      <c r="B10423" s="7">
        <v>43997</v>
      </c>
      <c r="C10423" s="4">
        <v>3.9550131935000001</v>
      </c>
      <c r="D10423" s="4">
        <v>3.9932113407999998</v>
      </c>
      <c r="E10423" s="4">
        <v>3.6796005053999998</v>
      </c>
      <c r="F10423" s="4">
        <v>3.9339029521</v>
      </c>
      <c r="G10423" s="4">
        <v>1.3696320506488557</v>
      </c>
      <c r="H10423" s="4">
        <v>-5.3375906393168327E-3</v>
      </c>
      <c r="I10423" s="4">
        <v>4.1625510544556551E-4</v>
      </c>
      <c r="J10423" s="13">
        <v>-7.7842122514101471</v>
      </c>
      <c r="K10423" s="4">
        <v>-1.206438697613583E-2</v>
      </c>
      <c r="L10423" s="7">
        <v>368088618.434618</v>
      </c>
      <c r="M10423" s="7">
        <v>350000000</v>
      </c>
      <c r="N10423" s="12">
        <v>1.0516817669560514</v>
      </c>
      <c r="O10423" s="4">
        <v>1.7029898507254467E-16</v>
      </c>
      <c r="P10423" s="7">
        <v>1448024902.6943543</v>
      </c>
      <c r="Q10423" s="7">
        <v>1376866033.2349999</v>
      </c>
      <c r="R10423" t="s">
        <v>20</v>
      </c>
    </row>
    <row r="10424" spans="1:18" x14ac:dyDescent="0.25">
      <c r="A10424" s="1">
        <v>43998</v>
      </c>
      <c r="B10424" s="7">
        <v>43998</v>
      </c>
      <c r="C10424" s="4">
        <v>3.9327311351000001</v>
      </c>
      <c r="D10424" s="4">
        <v>4.084105493</v>
      </c>
      <c r="E10424" s="4">
        <v>3.9019493688</v>
      </c>
      <c r="F10424" s="4">
        <v>4.0487140321000004</v>
      </c>
      <c r="G10424" s="4">
        <v>1.3983993077590946</v>
      </c>
      <c r="H10424" s="4">
        <v>2.9185031099639058E-2</v>
      </c>
      <c r="I10424" s="4">
        <v>4.2448140969414725E-4</v>
      </c>
      <c r="J10424" s="13">
        <v>-7.7646423465896239</v>
      </c>
      <c r="K10424" s="4">
        <v>1.9762650694160708E-2</v>
      </c>
      <c r="L10424" s="7">
        <v>300222403.748303</v>
      </c>
      <c r="M10424" s="7">
        <v>350000000.0034579</v>
      </c>
      <c r="N10424" s="12">
        <v>0.85777829641524828</v>
      </c>
      <c r="O10424" s="4">
        <v>9.8797253199986056E-12</v>
      </c>
      <c r="P10424" s="7">
        <v>1215514658.806546</v>
      </c>
      <c r="Q10424" s="7">
        <v>1417049911.2490001</v>
      </c>
      <c r="R10424" t="s">
        <v>20</v>
      </c>
    </row>
    <row r="10425" spans="1:18" x14ac:dyDescent="0.25">
      <c r="A10425" s="1">
        <v>43999</v>
      </c>
      <c r="B10425" s="7">
        <v>43999</v>
      </c>
      <c r="C10425" s="4">
        <v>4.0489982123999999</v>
      </c>
      <c r="D10425" s="4">
        <v>4.1704002285000001</v>
      </c>
      <c r="E10425" s="4">
        <v>3.9953885438999999</v>
      </c>
      <c r="F10425" s="4">
        <v>4.1636693993999998</v>
      </c>
      <c r="G10425" s="4">
        <v>1.4263967526440036</v>
      </c>
      <c r="H10425" s="4">
        <v>2.8393056755449338E-2</v>
      </c>
      <c r="I10425" s="4">
        <v>4.3919380212343039E-4</v>
      </c>
      <c r="J10425" s="13">
        <v>-7.7305697796093478</v>
      </c>
      <c r="K10425" s="4">
        <v>3.4659686132977881E-2</v>
      </c>
      <c r="L10425" s="7">
        <v>319675761.67680198</v>
      </c>
      <c r="M10425" s="7">
        <v>350000000.00168121</v>
      </c>
      <c r="N10425" s="12">
        <v>0.91335931907218981</v>
      </c>
      <c r="O10425" s="4">
        <v>-5.0762721469922584E-12</v>
      </c>
      <c r="P10425" s="7">
        <v>1331024186.6235876</v>
      </c>
      <c r="Q10425" s="7">
        <v>1457284289.7969999</v>
      </c>
      <c r="R10425" t="s">
        <v>20</v>
      </c>
    </row>
    <row r="10426" spans="1:18" x14ac:dyDescent="0.25">
      <c r="A10426" s="1">
        <v>44000</v>
      </c>
      <c r="B10426" s="7">
        <v>44000</v>
      </c>
      <c r="C10426" s="4">
        <v>4.1636693993999998</v>
      </c>
      <c r="D10426" s="4">
        <v>4.2335250020000004</v>
      </c>
      <c r="E10426" s="4">
        <v>4.1186741907000002</v>
      </c>
      <c r="F10426" s="4">
        <v>4.1689803716</v>
      </c>
      <c r="G10426" s="4">
        <v>1.4276714907081569</v>
      </c>
      <c r="H10426" s="4">
        <v>1.2755508880617512E-3</v>
      </c>
      <c r="I10426" s="4">
        <v>4.429505991357813E-4</v>
      </c>
      <c r="J10426" s="13">
        <v>-7.7220523085035095</v>
      </c>
      <c r="K10426" s="4">
        <v>8.5538479691366649E-3</v>
      </c>
      <c r="L10426" s="7">
        <v>299551097.171956</v>
      </c>
      <c r="M10426" s="7">
        <v>349999999.99916047</v>
      </c>
      <c r="N10426" s="12">
        <v>0.85586027763621297</v>
      </c>
      <c r="O10426" s="4">
        <v>-7.2021143776683901E-12</v>
      </c>
      <c r="P10426" s="7">
        <v>1248822644.4011288</v>
      </c>
      <c r="Q10426" s="7">
        <v>1459143130.0565</v>
      </c>
      <c r="R10426" t="s">
        <v>20</v>
      </c>
    </row>
    <row r="10427" spans="1:18" x14ac:dyDescent="0.25">
      <c r="A10427" s="1">
        <v>44001</v>
      </c>
      <c r="B10427" s="7">
        <v>44001</v>
      </c>
      <c r="C10427" s="4">
        <v>4.1667484234999996</v>
      </c>
      <c r="D10427" s="4">
        <v>4.1881118868999998</v>
      </c>
      <c r="E10427" s="4">
        <v>4.0538650984000002</v>
      </c>
      <c r="F10427" s="4">
        <v>4.0799619260000002</v>
      </c>
      <c r="G10427" s="4">
        <v>1.4060876565097831</v>
      </c>
      <c r="H10427" s="4">
        <v>-2.135257009277684E-2</v>
      </c>
      <c r="I10427" s="4">
        <v>4.3927150135458689E-4</v>
      </c>
      <c r="J10427" s="13">
        <v>-7.7303928819423566</v>
      </c>
      <c r="K10427" s="4">
        <v>-8.3058873571285746E-3</v>
      </c>
      <c r="L10427" s="7">
        <v>285917522.52169698</v>
      </c>
      <c r="M10427" s="7">
        <v>349999999.99571073</v>
      </c>
      <c r="N10427" s="12">
        <v>0.81690720721485977</v>
      </c>
      <c r="O10427" s="4">
        <v>-9.8563943590673082E-12</v>
      </c>
      <c r="P10427" s="7">
        <v>1166532605.8647714</v>
      </c>
      <c r="Q10427" s="7">
        <v>1427986674.0825</v>
      </c>
      <c r="R10427" t="s">
        <v>20</v>
      </c>
    </row>
    <row r="10428" spans="1:18" x14ac:dyDescent="0.25">
      <c r="A10428" s="1">
        <v>44002</v>
      </c>
      <c r="B10428" s="7">
        <v>44002</v>
      </c>
      <c r="C10428" s="4">
        <v>4.0799619260000002</v>
      </c>
      <c r="D10428" s="4">
        <v>4.2132463671</v>
      </c>
      <c r="E10428" s="4">
        <v>4.0512758360000003</v>
      </c>
      <c r="F10428" s="4">
        <v>4.1707696809000003</v>
      </c>
      <c r="G10428" s="4">
        <v>1.4281005945340968</v>
      </c>
      <c r="H10428" s="4">
        <v>2.2257010370934562E-2</v>
      </c>
      <c r="I10428" s="4">
        <v>4.46915708209327E-4</v>
      </c>
      <c r="J10428" s="13">
        <v>-7.7131405533713275</v>
      </c>
      <c r="K10428" s="4">
        <v>1.7402009534348513E-2</v>
      </c>
      <c r="L10428" s="7">
        <v>300428191.297243</v>
      </c>
      <c r="M10428" s="7">
        <v>349999999.9966433</v>
      </c>
      <c r="N10428" s="12">
        <v>0.8583662608574979</v>
      </c>
      <c r="O10428" s="4">
        <v>2.6644979204776871E-12</v>
      </c>
      <c r="P10428" s="7">
        <v>1253016791.5501664</v>
      </c>
      <c r="Q10428" s="7">
        <v>1459769388.3010001</v>
      </c>
      <c r="R10428" t="s">
        <v>20</v>
      </c>
    </row>
    <row r="10429" spans="1:18" x14ac:dyDescent="0.25">
      <c r="A10429" s="1">
        <v>44003</v>
      </c>
      <c r="B10429" s="7">
        <v>44003</v>
      </c>
      <c r="C10429" s="4">
        <v>4.1725627206000002</v>
      </c>
      <c r="D10429" s="4">
        <v>4.2105257487000003</v>
      </c>
      <c r="E10429" s="4">
        <v>4.1537711274999998</v>
      </c>
      <c r="F10429" s="4">
        <v>4.1891495158999996</v>
      </c>
      <c r="G10429" s="4">
        <v>1.432497733832113</v>
      </c>
      <c r="H10429" s="4">
        <v>4.4068209002692156E-3</v>
      </c>
      <c r="I10429" s="4">
        <v>4.5027044762494027E-4</v>
      </c>
      <c r="J10429" s="13">
        <v>-7.7056621610028211</v>
      </c>
      <c r="K10429" s="4">
        <v>7.5064253817679104E-3</v>
      </c>
      <c r="L10429" s="7">
        <v>260111855.73200199</v>
      </c>
      <c r="M10429" s="7">
        <v>349999999.99916458</v>
      </c>
      <c r="N10429" s="12">
        <v>0.74317673066463674</v>
      </c>
      <c r="O10429" s="4">
        <v>7.2036470686377252E-12</v>
      </c>
      <c r="P10429" s="7">
        <v>1089647454.5195668</v>
      </c>
      <c r="Q10429" s="7">
        <v>1466202330.5615001</v>
      </c>
      <c r="R10429" t="s">
        <v>20</v>
      </c>
    </row>
    <row r="10430" spans="1:18" x14ac:dyDescent="0.25">
      <c r="A10430" s="1">
        <v>44005</v>
      </c>
      <c r="B10430" s="7">
        <v>44005</v>
      </c>
      <c r="C10430" s="4">
        <v>4.4642678416999999</v>
      </c>
      <c r="D10430" s="4">
        <v>4.9438431359999999</v>
      </c>
      <c r="E10430" s="4">
        <v>4.4075213546000001</v>
      </c>
      <c r="F10430" s="4">
        <v>4.8062515306</v>
      </c>
      <c r="G10430" s="4">
        <v>1.5699174727321044</v>
      </c>
      <c r="H10430" s="4">
        <v>0.14730961794459174</v>
      </c>
      <c r="I10430" s="4">
        <v>4.9910924645878596E-4</v>
      </c>
      <c r="J10430" s="13">
        <v>-7.6026855553954711</v>
      </c>
      <c r="K10430" s="4">
        <v>0.1084654768960692</v>
      </c>
      <c r="L10430" s="7">
        <v>524401734.26400501</v>
      </c>
      <c r="M10430" s="7">
        <v>349999999.99635893</v>
      </c>
      <c r="N10430" s="12">
        <v>1.4982906693413154</v>
      </c>
      <c r="O10430" s="4">
        <v>-8.0161435263688832E-12</v>
      </c>
      <c r="P10430" s="7">
        <v>2520406637.9556684</v>
      </c>
      <c r="Q10430" s="7">
        <v>1682188035.6925001</v>
      </c>
      <c r="R10430" t="s">
        <v>20</v>
      </c>
    </row>
    <row r="10431" spans="1:18" x14ac:dyDescent="0.25">
      <c r="A10431" s="1">
        <v>44006</v>
      </c>
      <c r="B10431" s="7">
        <v>44006</v>
      </c>
      <c r="C10431" s="4">
        <v>4.8086900794999998</v>
      </c>
      <c r="D10431" s="4">
        <v>4.9341563217999997</v>
      </c>
      <c r="E10431" s="4">
        <v>4.5473057319999999</v>
      </c>
      <c r="F10431" s="4">
        <v>4.7190169079000004</v>
      </c>
      <c r="G10431" s="4">
        <v>1.5516004956791329</v>
      </c>
      <c r="H10431" s="4">
        <v>-1.8150240815446764E-2</v>
      </c>
      <c r="I10431" s="4">
        <v>5.0667965818097782E-4</v>
      </c>
      <c r="J10431" s="13">
        <v>-7.587631591974124</v>
      </c>
      <c r="K10431" s="4">
        <v>1.5167845067797172E-2</v>
      </c>
      <c r="L10431" s="7">
        <v>477169365.74282801</v>
      </c>
      <c r="M10431" s="7">
        <v>349999999.99925828</v>
      </c>
      <c r="N10431" s="12">
        <v>1.3633410449823977</v>
      </c>
      <c r="O10431" s="4">
        <v>8.2838535309699661E-12</v>
      </c>
      <c r="P10431" s="7">
        <v>2251770304.8723245</v>
      </c>
      <c r="Q10431" s="7">
        <v>1651655917.7614999</v>
      </c>
      <c r="R10431" t="s">
        <v>20</v>
      </c>
    </row>
    <row r="10432" spans="1:18" x14ac:dyDescent="0.25">
      <c r="A10432" s="1">
        <v>44007</v>
      </c>
      <c r="B10432" s="7">
        <v>44007</v>
      </c>
      <c r="C10432" s="4">
        <v>4.7141873933999996</v>
      </c>
      <c r="D10432" s="4">
        <v>4.8244307446999999</v>
      </c>
      <c r="E10432" s="4">
        <v>4.5473699186000003</v>
      </c>
      <c r="F10432" s="4">
        <v>4.8142062327000001</v>
      </c>
      <c r="G10432" s="4">
        <v>1.5715711786385291</v>
      </c>
      <c r="H10432" s="4">
        <v>2.0171431181067699E-2</v>
      </c>
      <c r="I10432" s="4">
        <v>5.1962259900061221E-4</v>
      </c>
      <c r="J10432" s="13">
        <v>-7.5624077810408545</v>
      </c>
      <c r="K10432" s="4">
        <v>2.554462294006556E-2</v>
      </c>
      <c r="L10432" s="7">
        <v>417488409.32198298</v>
      </c>
      <c r="M10432" s="7">
        <v>350000000.000727</v>
      </c>
      <c r="N10432" s="12">
        <v>1.1928240266317593</v>
      </c>
      <c r="O10432" s="4">
        <v>4.1963372911814658E-12</v>
      </c>
      <c r="P10432" s="7">
        <v>2009875302.2378993</v>
      </c>
      <c r="Q10432" s="7">
        <v>1684972181.4484999</v>
      </c>
      <c r="R10432" t="s">
        <v>20</v>
      </c>
    </row>
    <row r="10433" spans="1:18" x14ac:dyDescent="0.25">
      <c r="A10433" s="1">
        <v>44008</v>
      </c>
      <c r="B10433" s="7">
        <v>44008</v>
      </c>
      <c r="C10433" s="4">
        <v>4.8110466773000002</v>
      </c>
      <c r="D10433" s="4">
        <v>4.8605949700000002</v>
      </c>
      <c r="E10433" s="4">
        <v>4.6624829729000004</v>
      </c>
      <c r="F10433" s="4">
        <v>4.6808053200000002</v>
      </c>
      <c r="G10433" s="4">
        <v>1.5434701720490969</v>
      </c>
      <c r="H10433" s="4">
        <v>-2.7709845871140299E-2</v>
      </c>
      <c r="I10433" s="4">
        <v>5.1084223632308443E-4</v>
      </c>
      <c r="J10433" s="13">
        <v>-7.5794497506089611</v>
      </c>
      <c r="K10433" s="4">
        <v>-1.6897576615056784E-2</v>
      </c>
      <c r="L10433" s="7">
        <v>366958108.32532102</v>
      </c>
      <c r="M10433" s="7">
        <v>350000000</v>
      </c>
      <c r="N10433" s="12">
        <v>1.0484517380723457</v>
      </c>
      <c r="O10433" s="4">
        <v>-2.0771367209255126E-12</v>
      </c>
      <c r="P10433" s="7">
        <v>1717659465.6662989</v>
      </c>
      <c r="Q10433" s="7">
        <v>1638281862</v>
      </c>
      <c r="R10433" t="s">
        <v>20</v>
      </c>
    </row>
    <row r="10434" spans="1:18" x14ac:dyDescent="0.25">
      <c r="A10434" s="1">
        <v>44009</v>
      </c>
      <c r="B10434" s="7">
        <v>44009</v>
      </c>
      <c r="C10434" s="4">
        <v>4.6794685485</v>
      </c>
      <c r="D10434" s="4">
        <v>4.7012054835999999</v>
      </c>
      <c r="E10434" s="4">
        <v>4.3733503349999996</v>
      </c>
      <c r="F10434" s="4">
        <v>4.4265515921</v>
      </c>
      <c r="G10434" s="4">
        <v>1.4876208592817404</v>
      </c>
      <c r="H10434" s="4">
        <v>-5.431837269831169E-2</v>
      </c>
      <c r="I10434" s="4">
        <v>4.8937095292840018E-4</v>
      </c>
      <c r="J10434" s="13">
        <v>-7.6223897611315117</v>
      </c>
      <c r="K10434" s="4">
        <v>-4.2031143605566403E-2</v>
      </c>
      <c r="L10434" s="7">
        <v>348981373.51925898</v>
      </c>
      <c r="M10434" s="7">
        <v>349999999.99683726</v>
      </c>
      <c r="N10434" s="12">
        <v>0.99708963863546429</v>
      </c>
      <c r="O10434" s="4">
        <v>-9.0364047459193638E-12</v>
      </c>
      <c r="P10434" s="7">
        <v>1544784054.5649207</v>
      </c>
      <c r="Q10434" s="7">
        <v>1549293057.221</v>
      </c>
      <c r="R10434" t="s">
        <v>20</v>
      </c>
    </row>
    <row r="10435" spans="1:18" x14ac:dyDescent="0.25">
      <c r="A10435" s="1">
        <v>44010</v>
      </c>
      <c r="B10435" s="7">
        <v>44010</v>
      </c>
      <c r="C10435" s="4">
        <v>4.4265515921</v>
      </c>
      <c r="D10435" s="4">
        <v>4.6295780076000002</v>
      </c>
      <c r="E10435" s="4">
        <v>4.3764153321999997</v>
      </c>
      <c r="F10435" s="4">
        <v>4.5634833029999999</v>
      </c>
      <c r="G10435" s="4">
        <v>1.5180862141535951</v>
      </c>
      <c r="H10435" s="4">
        <v>3.0934172583547848E-2</v>
      </c>
      <c r="I10435" s="4">
        <v>4.9909140724647928E-4</v>
      </c>
      <c r="J10435" s="13">
        <v>-7.6027212981336518</v>
      </c>
      <c r="K10435" s="4">
        <v>1.9863161595333377E-2</v>
      </c>
      <c r="L10435" s="7">
        <v>329798147.20649397</v>
      </c>
      <c r="M10435" s="7">
        <v>349999999.99769914</v>
      </c>
      <c r="N10435" s="12">
        <v>0.94228042059617723</v>
      </c>
      <c r="O10435" s="4">
        <v>2.462523324171248E-12</v>
      </c>
      <c r="P10435" s="7">
        <v>1505028338.1371713</v>
      </c>
      <c r="Q10435" s="7">
        <v>1597219156.0395</v>
      </c>
      <c r="R10435" t="s">
        <v>20</v>
      </c>
    </row>
    <row r="10436" spans="1:18" x14ac:dyDescent="0.25">
      <c r="A10436" s="1">
        <v>44011</v>
      </c>
      <c r="B10436" s="7">
        <v>44011</v>
      </c>
      <c r="C10436" s="4">
        <v>4.5677801966000002</v>
      </c>
      <c r="D10436" s="4">
        <v>4.6526782025999998</v>
      </c>
      <c r="E10436" s="4">
        <v>4.4452934055000002</v>
      </c>
      <c r="F10436" s="4">
        <v>4.6179296170999997</v>
      </c>
      <c r="G10436" s="4">
        <v>1.5299464698243872</v>
      </c>
      <c r="H10436" s="4">
        <v>1.1930867384615428E-2</v>
      </c>
      <c r="I10436" s="4">
        <v>5.024483452383562E-4</v>
      </c>
      <c r="J10436" s="13">
        <v>-7.596017718860427</v>
      </c>
      <c r="K10436" s="4">
        <v>6.7260985525624869E-3</v>
      </c>
      <c r="L10436" s="7">
        <v>321184230.78193003</v>
      </c>
      <c r="M10436" s="7">
        <v>349999999.99848419</v>
      </c>
      <c r="N10436" s="12">
        <v>0.9176692308094887</v>
      </c>
      <c r="O10436" s="4">
        <v>2.2430079324052308E-12</v>
      </c>
      <c r="P10436" s="7">
        <v>1483206171.8733561</v>
      </c>
      <c r="Q10436" s="7">
        <v>1616275365.9779999</v>
      </c>
      <c r="R10436" t="s">
        <v>20</v>
      </c>
    </row>
    <row r="10437" spans="1:18" x14ac:dyDescent="0.25">
      <c r="A10437" s="1">
        <v>44012</v>
      </c>
      <c r="B10437" s="7">
        <v>44012</v>
      </c>
      <c r="C10437" s="4">
        <v>4.6147460326000003</v>
      </c>
      <c r="D10437" s="4">
        <v>4.6685176119999996</v>
      </c>
      <c r="E10437" s="4">
        <v>4.5540856229999997</v>
      </c>
      <c r="F10437" s="4">
        <v>4.5691888453000002</v>
      </c>
      <c r="G10437" s="4">
        <v>1.5193356935939257</v>
      </c>
      <c r="H10437" s="4">
        <v>-1.0554680525990357E-2</v>
      </c>
      <c r="I10437" s="4">
        <v>5.0002102706377474E-4</v>
      </c>
      <c r="J10437" s="13">
        <v>-7.600860406298783</v>
      </c>
      <c r="K10437" s="4">
        <v>-4.8309805327947973E-3</v>
      </c>
      <c r="L10437" s="7">
        <v>287882847.79587698</v>
      </c>
      <c r="M10437" s="7">
        <v>350000000.00306398</v>
      </c>
      <c r="N10437" s="12">
        <v>0.82252242226673367</v>
      </c>
      <c r="O10437" s="4">
        <v>1.3085092817090709E-11</v>
      </c>
      <c r="P10437" s="7">
        <v>1315391096.9021189</v>
      </c>
      <c r="Q10437" s="7">
        <v>1599216095.869</v>
      </c>
      <c r="R10437" t="s">
        <v>20</v>
      </c>
    </row>
    <row r="10438" spans="1:18" x14ac:dyDescent="0.25">
      <c r="A10438" s="1">
        <v>44013</v>
      </c>
      <c r="B10438" s="7">
        <v>44013</v>
      </c>
      <c r="C10438" s="4">
        <v>4.5687957698000004</v>
      </c>
      <c r="D10438" s="4">
        <v>4.7404792534000002</v>
      </c>
      <c r="E10438" s="4">
        <v>4.5306941196999997</v>
      </c>
      <c r="F10438" s="4">
        <v>4.6982559425000003</v>
      </c>
      <c r="G10438" s="4">
        <v>1.5471913637864239</v>
      </c>
      <c r="H10438" s="4">
        <v>2.8247266981044621E-2</v>
      </c>
      <c r="I10438" s="4">
        <v>5.091125032984249E-4</v>
      </c>
      <c r="J10438" s="13">
        <v>-7.5828415377456535</v>
      </c>
      <c r="K10438" s="4">
        <v>1.8182187833254045E-2</v>
      </c>
      <c r="L10438" s="7">
        <v>320994715.980322</v>
      </c>
      <c r="M10438" s="7">
        <v>350000000</v>
      </c>
      <c r="N10438" s="12">
        <v>0.91712775994377715</v>
      </c>
      <c r="O10438" s="4">
        <v>-8.7542193275775213E-12</v>
      </c>
      <c r="P10438" s="7">
        <v>1508115331.8656478</v>
      </c>
      <c r="Q10438" s="7">
        <v>1644389579.875</v>
      </c>
      <c r="R10438" t="s">
        <v>20</v>
      </c>
    </row>
    <row r="10439" spans="1:18" x14ac:dyDescent="0.25">
      <c r="A10439" s="1">
        <v>44014</v>
      </c>
      <c r="B10439" s="7">
        <v>44014</v>
      </c>
      <c r="C10439" s="4">
        <v>4.7092956620999997</v>
      </c>
      <c r="D10439" s="4">
        <v>4.912622775</v>
      </c>
      <c r="E10439" s="4">
        <v>4.6706076671999996</v>
      </c>
      <c r="F10439" s="4">
        <v>4.8466175875999999</v>
      </c>
      <c r="G10439" s="4">
        <v>1.5782810570311085</v>
      </c>
      <c r="H10439" s="4">
        <v>3.1578025317423326E-2</v>
      </c>
      <c r="I10439" s="4">
        <v>5.3122872978642662E-4</v>
      </c>
      <c r="J10439" s="13">
        <v>-7.5403178765762711</v>
      </c>
      <c r="K10439" s="4">
        <v>4.3440745109805175E-2</v>
      </c>
      <c r="L10439" s="7">
        <v>429438117.72390699</v>
      </c>
      <c r="M10439" s="7">
        <v>350000000.00072217</v>
      </c>
      <c r="N10439" s="12">
        <v>1.2269660506372027</v>
      </c>
      <c r="O10439" s="4">
        <v>2.0633425031389507E-12</v>
      </c>
      <c r="P10439" s="7">
        <v>2081322334.1465268</v>
      </c>
      <c r="Q10439" s="7">
        <v>1696316155.6635001</v>
      </c>
      <c r="R10439" t="s">
        <v>20</v>
      </c>
    </row>
    <row r="10440" spans="1:18" x14ac:dyDescent="0.25">
      <c r="A10440" s="1">
        <v>44015</v>
      </c>
      <c r="B10440" s="7">
        <v>44015</v>
      </c>
      <c r="C10440" s="4">
        <v>4.8481279026999999</v>
      </c>
      <c r="D10440" s="4">
        <v>4.9072689479999996</v>
      </c>
      <c r="E10440" s="4">
        <v>4.7294229695999999</v>
      </c>
      <c r="F10440" s="4">
        <v>4.7441667577000004</v>
      </c>
      <c r="G10440" s="4">
        <v>1.5569158123634672</v>
      </c>
      <c r="H10440" s="4">
        <v>-2.1138624628053694E-2</v>
      </c>
      <c r="I10440" s="4">
        <v>5.2206537870287575E-4</v>
      </c>
      <c r="J10440" s="13">
        <v>-7.5577177313670978</v>
      </c>
      <c r="K10440" s="4">
        <v>-1.7249351493536264E-2</v>
      </c>
      <c r="L10440" s="7">
        <v>348151083.84605098</v>
      </c>
      <c r="M10440" s="7">
        <v>349999999.99926221</v>
      </c>
      <c r="N10440" s="12">
        <v>0.99471738241938534</v>
      </c>
      <c r="O10440" s="4">
        <v>-4.1713033403583017E-12</v>
      </c>
      <c r="P10440" s="7">
        <v>1651686798.6396606</v>
      </c>
      <c r="Q10440" s="7">
        <v>1660458365.1914999</v>
      </c>
      <c r="R10440" t="s">
        <v>20</v>
      </c>
    </row>
    <row r="10441" spans="1:18" x14ac:dyDescent="0.25">
      <c r="A10441" s="1">
        <v>44017</v>
      </c>
      <c r="B10441" s="7">
        <v>44017</v>
      </c>
      <c r="C10441" s="4">
        <v>4.8084664449999996</v>
      </c>
      <c r="D10441" s="4">
        <v>4.8370053069000001</v>
      </c>
      <c r="E10441" s="4">
        <v>4.6472823687</v>
      </c>
      <c r="F10441" s="4">
        <v>4.7421697565000001</v>
      </c>
      <c r="G10441" s="4">
        <v>1.556494785505204</v>
      </c>
      <c r="H10441" s="4">
        <v>-4.2093823889287265E-4</v>
      </c>
      <c r="I10441" s="4">
        <v>5.2261401959151561E-4</v>
      </c>
      <c r="J10441" s="13">
        <v>-7.5566673786177736</v>
      </c>
      <c r="K10441" s="4">
        <v>1.0509045629553324E-3</v>
      </c>
      <c r="L10441" s="7">
        <v>319512652.80858898</v>
      </c>
      <c r="M10441" s="7">
        <v>350000000.00295222</v>
      </c>
      <c r="N10441" s="12">
        <v>0.91289329373112549</v>
      </c>
      <c r="O10441" s="4">
        <v>1.0542869567893318E-11</v>
      </c>
      <c r="P10441" s="7">
        <v>1515183238.9679754</v>
      </c>
      <c r="Q10441" s="7">
        <v>1659759414.789</v>
      </c>
      <c r="R10441" t="s">
        <v>20</v>
      </c>
    </row>
    <row r="10442" spans="1:18" x14ac:dyDescent="0.25">
      <c r="A10442" s="1">
        <v>44018</v>
      </c>
      <c r="B10442" s="7">
        <v>44018</v>
      </c>
      <c r="C10442" s="4">
        <v>4.7421697565000001</v>
      </c>
      <c r="D10442" s="4">
        <v>5.3853529720999997</v>
      </c>
      <c r="E10442" s="4">
        <v>4.7374320513999999</v>
      </c>
      <c r="F10442" s="4">
        <v>5.3650532494999998</v>
      </c>
      <c r="G10442" s="4">
        <v>1.6799063013828932</v>
      </c>
      <c r="H10442" s="4">
        <v>0.13134989361066746</v>
      </c>
      <c r="I10442" s="4">
        <v>5.7224336764458226E-4</v>
      </c>
      <c r="J10442" s="13">
        <v>-7.4659461891601735</v>
      </c>
      <c r="K10442" s="4">
        <v>9.496367527962192E-2</v>
      </c>
      <c r="L10442" s="7">
        <v>579868603.93654299</v>
      </c>
      <c r="M10442" s="7">
        <v>350000000.00260949</v>
      </c>
      <c r="N10442" s="12">
        <v>1.6567674398063419</v>
      </c>
      <c r="O10442" s="4">
        <v>-9.7921916415887201E-13</v>
      </c>
      <c r="P10442" s="7">
        <v>3111025937.8327785</v>
      </c>
      <c r="Q10442" s="7">
        <v>1877768637.339</v>
      </c>
      <c r="R10442" t="s">
        <v>20</v>
      </c>
    </row>
    <row r="10443" spans="1:18" x14ac:dyDescent="0.25">
      <c r="A10443" s="1">
        <v>44019</v>
      </c>
      <c r="B10443" s="7">
        <v>44019</v>
      </c>
      <c r="C10443" s="4">
        <v>5.3559964354999998</v>
      </c>
      <c r="D10443" s="4">
        <v>5.8565808446999998</v>
      </c>
      <c r="E10443" s="4">
        <v>5.3242414052000004</v>
      </c>
      <c r="F10443" s="4">
        <v>5.7128166951999999</v>
      </c>
      <c r="G10443" s="4">
        <v>1.7427121936683221</v>
      </c>
      <c r="H10443" s="4">
        <v>6.4820129368223914E-2</v>
      </c>
      <c r="I10443" s="4">
        <v>6.174497784806653E-4</v>
      </c>
      <c r="J10443" s="13">
        <v>-7.3899128231653215</v>
      </c>
      <c r="K10443" s="4">
        <v>7.8998575417584455E-2</v>
      </c>
      <c r="L10443" s="7">
        <v>743372950.57047296</v>
      </c>
      <c r="M10443" s="7">
        <v>349999999.99877471</v>
      </c>
      <c r="N10443" s="12">
        <v>2.1239227159230727</v>
      </c>
      <c r="O10443" s="4">
        <v>-1.0956525802530616E-11</v>
      </c>
      <c r="P10443" s="7">
        <v>4246753402.7790823</v>
      </c>
      <c r="Q10443" s="7">
        <v>1999485843.313</v>
      </c>
      <c r="R10443" t="s">
        <v>20</v>
      </c>
    </row>
    <row r="10444" spans="1:18" x14ac:dyDescent="0.25">
      <c r="A10444" s="1">
        <v>44020</v>
      </c>
      <c r="B10444" s="7">
        <v>44020</v>
      </c>
      <c r="C10444" s="4">
        <v>5.7139797407000001</v>
      </c>
      <c r="D10444" s="4">
        <v>6.5130746909999999</v>
      </c>
      <c r="E10444" s="4">
        <v>5.6333516671000003</v>
      </c>
      <c r="F10444" s="4">
        <v>6.4757248657000002</v>
      </c>
      <c r="G10444" s="4">
        <v>1.8680605496905067</v>
      </c>
      <c r="H10444" s="4">
        <v>0.13354326091733487</v>
      </c>
      <c r="I10444" s="4">
        <v>6.8683666640287843E-4</v>
      </c>
      <c r="J10444" s="13">
        <v>-7.2834140430583778</v>
      </c>
      <c r="K10444" s="4">
        <v>0.11237656946440366</v>
      </c>
      <c r="L10444" s="7">
        <v>942253862.58721995</v>
      </c>
      <c r="M10444" s="7">
        <v>350000000</v>
      </c>
      <c r="N10444" s="12">
        <v>2.6921538931063429</v>
      </c>
      <c r="O10444" s="4">
        <v>3.5008362361485562E-12</v>
      </c>
      <c r="P10444" s="7">
        <v>6101776767.7579317</v>
      </c>
      <c r="Q10444" s="7">
        <v>2266503702.9949999</v>
      </c>
      <c r="R10444" t="s">
        <v>20</v>
      </c>
    </row>
    <row r="10445" spans="1:18" x14ac:dyDescent="0.25">
      <c r="A10445" s="1">
        <v>44021</v>
      </c>
      <c r="B10445" s="7">
        <v>44021</v>
      </c>
      <c r="C10445" s="4">
        <v>6.4757248657000002</v>
      </c>
      <c r="D10445" s="4">
        <v>6.4820661622999998</v>
      </c>
      <c r="E10445" s="4">
        <v>5.7994348753000002</v>
      </c>
      <c r="F10445" s="4">
        <v>6.1043106760999999</v>
      </c>
      <c r="G10445" s="4">
        <v>1.8089951898199683</v>
      </c>
      <c r="H10445" s="4">
        <v>-5.735484402175136E-2</v>
      </c>
      <c r="I10445" s="4">
        <v>6.5793617068626083E-4</v>
      </c>
      <c r="J10445" s="13">
        <v>-7.3264026363803278</v>
      </c>
      <c r="K10445" s="4">
        <v>-4.2077683283823712E-2</v>
      </c>
      <c r="L10445" s="7">
        <v>726623132.66379905</v>
      </c>
      <c r="M10445" s="7">
        <v>350000000.0005734</v>
      </c>
      <c r="N10445" s="12">
        <v>2.0760660933217387</v>
      </c>
      <c r="O10445" s="4">
        <v>1.6382762363978794E-12</v>
      </c>
      <c r="P10445" s="7">
        <v>4435533346.2208548</v>
      </c>
      <c r="Q10445" s="7">
        <v>2136508736.6385</v>
      </c>
      <c r="R10445" t="s">
        <v>20</v>
      </c>
    </row>
    <row r="10446" spans="1:18" x14ac:dyDescent="0.25">
      <c r="A10446" s="1">
        <v>44022</v>
      </c>
      <c r="B10446" s="7">
        <v>44022</v>
      </c>
      <c r="C10446" s="4">
        <v>6.1015540822999998</v>
      </c>
      <c r="D10446" s="4">
        <v>6.1777259858000004</v>
      </c>
      <c r="E10446" s="4">
        <v>5.7506693816999999</v>
      </c>
      <c r="F10446" s="4">
        <v>6.1384750191000004</v>
      </c>
      <c r="G10446" s="4">
        <v>1.8145763430858</v>
      </c>
      <c r="H10446" s="4">
        <v>5.5967569170034181E-3</v>
      </c>
      <c r="I10446" s="4">
        <v>6.6155858672309862E-4</v>
      </c>
      <c r="J10446" s="13">
        <v>-7.3209120118562145</v>
      </c>
      <c r="K10446" s="4">
        <v>5.5057256284594134E-3</v>
      </c>
      <c r="L10446" s="7">
        <v>594988188.95311296</v>
      </c>
      <c r="M10446" s="7">
        <v>350000000.00057012</v>
      </c>
      <c r="N10446" s="12">
        <v>1.6999662541489822</v>
      </c>
      <c r="O10446" s="4">
        <v>-9.3664441789746102E-15</v>
      </c>
      <c r="P10446" s="7">
        <v>3652320134.5482349</v>
      </c>
      <c r="Q10446" s="7">
        <v>2148466256.6884999</v>
      </c>
      <c r="R10446" t="s">
        <v>20</v>
      </c>
    </row>
    <row r="10447" spans="1:18" x14ac:dyDescent="0.25">
      <c r="A10447" s="1">
        <v>44023</v>
      </c>
      <c r="B10447" s="7">
        <v>44023</v>
      </c>
      <c r="C10447" s="4">
        <v>6.1380275297000004</v>
      </c>
      <c r="D10447" s="4">
        <v>6.2406913211999999</v>
      </c>
      <c r="E10447" s="4">
        <v>6.0026908369000003</v>
      </c>
      <c r="F10447" s="4">
        <v>6.1196868941</v>
      </c>
      <c r="G10447" s="4">
        <v>1.8115109341206901</v>
      </c>
      <c r="H10447" s="4">
        <v>-3.0607153961758763E-3</v>
      </c>
      <c r="I10447" s="4">
        <v>6.6227895338977888E-4</v>
      </c>
      <c r="J10447" s="13">
        <v>-7.3198237110399091</v>
      </c>
      <c r="K10447" s="4">
        <v>1.0888932305277092E-3</v>
      </c>
      <c r="L10447" s="7">
        <v>434708823.145863</v>
      </c>
      <c r="M10447" s="7">
        <v>349999999.99714041</v>
      </c>
      <c r="N10447" s="12">
        <v>1.2420252089983277</v>
      </c>
      <c r="O10447" s="4">
        <v>-9.7991739000433292E-12</v>
      </c>
      <c r="P10447" s="7">
        <v>2660281887.7553725</v>
      </c>
      <c r="Q10447" s="7">
        <v>2141890412.9175</v>
      </c>
      <c r="R10447" t="s">
        <v>20</v>
      </c>
    </row>
    <row r="10448" spans="1:18" x14ac:dyDescent="0.25">
      <c r="A10448" s="1">
        <v>44024</v>
      </c>
      <c r="B10448" s="7">
        <v>44024</v>
      </c>
      <c r="C10448" s="4">
        <v>6.1147363583000001</v>
      </c>
      <c r="D10448" s="4">
        <v>7.3176738513000004</v>
      </c>
      <c r="E10448" s="4">
        <v>6.1100829000000001</v>
      </c>
      <c r="F10448" s="4">
        <v>7.3091834391999999</v>
      </c>
      <c r="G10448" s="4">
        <v>1.989131562898458</v>
      </c>
      <c r="H10448" s="4">
        <v>0.19437212486259639</v>
      </c>
      <c r="I10448" s="4">
        <v>7.8792470837566755E-4</v>
      </c>
      <c r="J10448" s="13">
        <v>-7.1461080204179863</v>
      </c>
      <c r="K10448" s="4">
        <v>0.18971726995518892</v>
      </c>
      <c r="L10448" s="7">
        <v>949141174.35383999</v>
      </c>
      <c r="M10448" s="7">
        <v>350000000.00143659</v>
      </c>
      <c r="N10448" s="12">
        <v>2.7118319267141264</v>
      </c>
      <c r="O10448" s="4">
        <v>1.2274810246159161E-11</v>
      </c>
      <c r="P10448" s="7">
        <v>6937446953.0499268</v>
      </c>
      <c r="Q10448" s="7">
        <v>2558214203.7305002</v>
      </c>
      <c r="R10448" t="s">
        <v>20</v>
      </c>
    </row>
    <row r="10449" spans="1:18" x14ac:dyDescent="0.25">
      <c r="A10449" s="1">
        <v>44025</v>
      </c>
      <c r="B10449" s="7">
        <v>44025</v>
      </c>
      <c r="C10449" s="4">
        <v>7.3091834391999999</v>
      </c>
      <c r="D10449" s="4">
        <v>8.3297263854000008</v>
      </c>
      <c r="E10449" s="4">
        <v>6.9288049194000001</v>
      </c>
      <c r="F10449" s="4">
        <v>7.1822911368</v>
      </c>
      <c r="G10449" s="4">
        <v>1.9716184319914785</v>
      </c>
      <c r="H10449" s="4">
        <v>-1.7360667365312214E-2</v>
      </c>
      <c r="I10449" s="4">
        <v>7.7700034309038869E-4</v>
      </c>
      <c r="J10449" s="13">
        <v>-7.1600697660389523</v>
      </c>
      <c r="K10449" s="4">
        <v>-1.386473246637967E-2</v>
      </c>
      <c r="L10449" s="7">
        <v>1478593080.78847</v>
      </c>
      <c r="M10449" s="7">
        <v>349999999.99951273</v>
      </c>
      <c r="N10449" s="12">
        <v>4.2245516594015102</v>
      </c>
      <c r="O10449" s="4">
        <v>-5.4967403411639614E-12</v>
      </c>
      <c r="P10449" s="7">
        <v>10619685979.080835</v>
      </c>
      <c r="Q10449" s="7">
        <v>2513801897.8765001</v>
      </c>
      <c r="R10449" t="s">
        <v>20</v>
      </c>
    </row>
    <row r="10450" spans="1:18" x14ac:dyDescent="0.25">
      <c r="A10450" s="1">
        <v>44026</v>
      </c>
      <c r="B10450" s="7">
        <v>44026</v>
      </c>
      <c r="C10450" s="4">
        <v>7.1739419566000002</v>
      </c>
      <c r="D10450" s="4">
        <v>8.2506450972999996</v>
      </c>
      <c r="E10450" s="4">
        <v>7.0424549044000004</v>
      </c>
      <c r="F10450" s="4">
        <v>8.1034650227</v>
      </c>
      <c r="G10450" s="4">
        <v>2.0922917507866132</v>
      </c>
      <c r="H10450" s="4">
        <v>0.12825627203834292</v>
      </c>
      <c r="I10450" s="4">
        <v>8.7669348933399E-4</v>
      </c>
      <c r="J10450" s="13">
        <v>-7.0393531257301598</v>
      </c>
      <c r="K10450" s="4">
        <v>0.12830515086658587</v>
      </c>
      <c r="L10450" s="7">
        <v>1180730235.9175701</v>
      </c>
      <c r="M10450" s="7">
        <v>350000000.00172764</v>
      </c>
      <c r="N10450" s="12">
        <v>3.3735149597478338</v>
      </c>
      <c r="O10450" s="4">
        <v>6.3283102853045688E-12</v>
      </c>
      <c r="P10450" s="7">
        <v>9568006168.0023479</v>
      </c>
      <c r="Q10450" s="7">
        <v>2836212757.9590001</v>
      </c>
      <c r="R10450" t="s">
        <v>20</v>
      </c>
    </row>
    <row r="10451" spans="1:18" x14ac:dyDescent="0.25">
      <c r="A10451" s="1">
        <v>44027</v>
      </c>
      <c r="B10451" s="7">
        <v>44027</v>
      </c>
      <c r="C10451" s="4">
        <v>8.1039786559000007</v>
      </c>
      <c r="D10451" s="4">
        <v>8.7434868188999992</v>
      </c>
      <c r="E10451" s="4">
        <v>7.8641148264999998</v>
      </c>
      <c r="F10451" s="4">
        <v>8.6431227898999996</v>
      </c>
      <c r="G10451" s="4">
        <v>2.1567639515306283</v>
      </c>
      <c r="H10451" s="4">
        <v>6.6595927259298582E-2</v>
      </c>
      <c r="I10451" s="4">
        <v>9.402018597801905E-4</v>
      </c>
      <c r="J10451" s="13">
        <v>-6.9694159613075017</v>
      </c>
      <c r="K10451" s="4">
        <v>7.2440791700696672E-2</v>
      </c>
      <c r="L10451" s="7">
        <v>1162846199.2287099</v>
      </c>
      <c r="M10451" s="7">
        <v>349999999.99959511</v>
      </c>
      <c r="N10451" s="12">
        <v>3.3224177120858718</v>
      </c>
      <c r="O10451" s="4">
        <v>-6.0929570878954269E-12</v>
      </c>
      <c r="P10451" s="7">
        <v>10050622485.702259</v>
      </c>
      <c r="Q10451" s="7">
        <v>3025092976.4615002</v>
      </c>
      <c r="R10451" t="s">
        <v>20</v>
      </c>
    </row>
    <row r="10452" spans="1:18" x14ac:dyDescent="0.25">
      <c r="A10452" s="1">
        <v>44028</v>
      </c>
      <c r="B10452" s="7">
        <v>44028</v>
      </c>
      <c r="C10452" s="4">
        <v>8.6399304813000004</v>
      </c>
      <c r="D10452" s="4">
        <v>8.7952403942000004</v>
      </c>
      <c r="E10452" s="4">
        <v>8.0531588640000002</v>
      </c>
      <c r="F10452" s="4">
        <v>8.3377062816999992</v>
      </c>
      <c r="G10452" s="4">
        <v>2.1207881523689611</v>
      </c>
      <c r="H10452" s="4">
        <v>-3.5336361130597113E-2</v>
      </c>
      <c r="I10452" s="4">
        <v>9.129980555505888E-4</v>
      </c>
      <c r="J10452" s="13">
        <v>-6.9987768071080589</v>
      </c>
      <c r="K10452" s="4">
        <v>-2.8934003848877378E-2</v>
      </c>
      <c r="L10452" s="7">
        <v>1096087197.58564</v>
      </c>
      <c r="M10452" s="7">
        <v>350000000</v>
      </c>
      <c r="N10452" s="12">
        <v>3.1316777073875426</v>
      </c>
      <c r="O10452" s="4">
        <v>1.156841005599134E-12</v>
      </c>
      <c r="P10452" s="7">
        <v>9138853112.6007385</v>
      </c>
      <c r="Q10452" s="7">
        <v>2918197198.5949998</v>
      </c>
      <c r="R10452" t="s">
        <v>20</v>
      </c>
    </row>
    <row r="10453" spans="1:18" x14ac:dyDescent="0.25">
      <c r="A10453" s="1">
        <v>44029</v>
      </c>
      <c r="B10453" s="7">
        <v>44029</v>
      </c>
      <c r="C10453" s="4">
        <v>8.3477713940000005</v>
      </c>
      <c r="D10453" s="4">
        <v>8.5516128134000002</v>
      </c>
      <c r="E10453" s="4">
        <v>8.2165720107000002</v>
      </c>
      <c r="F10453" s="4">
        <v>8.2803929804000003</v>
      </c>
      <c r="G10453" s="4">
        <v>2.113890428671878</v>
      </c>
      <c r="H10453" s="4">
        <v>-6.8739890041213019E-3</v>
      </c>
      <c r="I10453" s="4">
        <v>9.0482330596014147E-4</v>
      </c>
      <c r="J10453" s="13">
        <v>-7.0077708753595473</v>
      </c>
      <c r="K10453" s="4">
        <v>-8.9537426073897902E-3</v>
      </c>
      <c r="L10453" s="7">
        <v>688997843.90583396</v>
      </c>
      <c r="M10453" s="7">
        <v>350000000.00169069</v>
      </c>
      <c r="N10453" s="12">
        <v>1.9685652682928736</v>
      </c>
      <c r="O10453" s="4">
        <v>4.8305307115827286E-12</v>
      </c>
      <c r="P10453" s="7">
        <v>5705172910.1886024</v>
      </c>
      <c r="Q10453" s="7">
        <v>2898137543.1539998</v>
      </c>
      <c r="R10453" t="s">
        <v>20</v>
      </c>
    </row>
    <row r="10454" spans="1:18" x14ac:dyDescent="0.25">
      <c r="A10454" s="1">
        <v>44030</v>
      </c>
      <c r="B10454" s="7">
        <v>44030</v>
      </c>
      <c r="C10454" s="4">
        <v>8.2746620944</v>
      </c>
      <c r="D10454" s="4">
        <v>8.2746620944</v>
      </c>
      <c r="E10454" s="4">
        <v>7.7934495782999997</v>
      </c>
      <c r="F10454" s="4">
        <v>7.9592797700000002</v>
      </c>
      <c r="G10454" s="4">
        <v>2.074338514606846</v>
      </c>
      <c r="H10454" s="4">
        <v>-3.8779948144983825E-2</v>
      </c>
      <c r="I10454" s="4">
        <v>8.6900808952536238E-4</v>
      </c>
      <c r="J10454" s="13">
        <v>-7.0481581237371902</v>
      </c>
      <c r="K10454" s="4">
        <v>-3.9582552967923644E-2</v>
      </c>
      <c r="L10454" s="7">
        <v>733281754.98394501</v>
      </c>
      <c r="M10454" s="7">
        <v>350000000.0004397</v>
      </c>
      <c r="N10454" s="12">
        <v>2.095090728522925</v>
      </c>
      <c r="O10454" s="4">
        <v>-3.5742350986853014E-12</v>
      </c>
      <c r="P10454" s="7">
        <v>5836394638.1538105</v>
      </c>
      <c r="Q10454" s="7">
        <v>2785747919.5035</v>
      </c>
      <c r="R10454" t="s">
        <v>20</v>
      </c>
    </row>
    <row r="10455" spans="1:18" x14ac:dyDescent="0.25">
      <c r="A10455" s="1">
        <v>44031</v>
      </c>
      <c r="B10455" s="7">
        <v>44031</v>
      </c>
      <c r="C10455" s="4">
        <v>7.9588695222999997</v>
      </c>
      <c r="D10455" s="4">
        <v>8.1670285974999999</v>
      </c>
      <c r="E10455" s="4">
        <v>7.8081931273</v>
      </c>
      <c r="F10455" s="4">
        <v>8.065189986</v>
      </c>
      <c r="G10455" s="4">
        <v>2.0875572681503027</v>
      </c>
      <c r="H10455" s="4">
        <v>1.330650750576642E-2</v>
      </c>
      <c r="I10455" s="4">
        <v>8.7800465248716016E-4</v>
      </c>
      <c r="J10455" s="13">
        <v>-7.0378586653828776</v>
      </c>
      <c r="K10455" s="4">
        <v>1.0352680337776313E-2</v>
      </c>
      <c r="L10455" s="7">
        <v>555719580.21656001</v>
      </c>
      <c r="M10455" s="7">
        <v>350000000</v>
      </c>
      <c r="N10455" s="12">
        <v>1.5877702291901714</v>
      </c>
      <c r="O10455" s="4">
        <v>-1.2562956128785835E-12</v>
      </c>
      <c r="P10455" s="7">
        <v>4481983993.3867235</v>
      </c>
      <c r="Q10455" s="7">
        <v>2822816495.0999999</v>
      </c>
      <c r="R10455" t="s">
        <v>20</v>
      </c>
    </row>
    <row r="10456" spans="1:18" x14ac:dyDescent="0.25">
      <c r="A10456" s="1">
        <v>44032</v>
      </c>
      <c r="B10456" s="7">
        <v>44032</v>
      </c>
      <c r="C10456" s="4">
        <v>8.0667959185000004</v>
      </c>
      <c r="D10456" s="4">
        <v>8.1069807200999993</v>
      </c>
      <c r="E10456" s="4">
        <v>7.2447101314999998</v>
      </c>
      <c r="F10456" s="4">
        <v>7.2729827997000003</v>
      </c>
      <c r="G10456" s="4">
        <v>1.9841664962170429</v>
      </c>
      <c r="H10456" s="4">
        <v>-9.822548355031395E-2</v>
      </c>
      <c r="I10456" s="4">
        <v>7.9362714779496288E-4</v>
      </c>
      <c r="J10456" s="13">
        <v>-7.1388967941677137</v>
      </c>
      <c r="K10456" s="4">
        <v>-9.6101432325190556E-2</v>
      </c>
      <c r="L10456" s="7">
        <v>674658005.96401799</v>
      </c>
      <c r="M10456" s="7">
        <v>349999999.9990375</v>
      </c>
      <c r="N10456" s="12">
        <v>1.9275943027596381</v>
      </c>
      <c r="O10456" s="4">
        <v>-2.749988010951451E-12</v>
      </c>
      <c r="P10456" s="7">
        <v>4906776073.0562029</v>
      </c>
      <c r="Q10456" s="7">
        <v>2545543979.888</v>
      </c>
      <c r="R10456" t="s">
        <v>20</v>
      </c>
    </row>
    <row r="10457" spans="1:18" x14ac:dyDescent="0.25">
      <c r="A10457" s="1">
        <v>44033</v>
      </c>
      <c r="B10457" s="7">
        <v>44033</v>
      </c>
      <c r="C10457" s="4">
        <v>7.2619449405000003</v>
      </c>
      <c r="D10457" s="4">
        <v>7.6405718126000002</v>
      </c>
      <c r="E10457" s="4">
        <v>7.0613944731</v>
      </c>
      <c r="F10457" s="4">
        <v>7.2815768207999998</v>
      </c>
      <c r="G10457" s="4">
        <v>1.9853474350187468</v>
      </c>
      <c r="H10457" s="4">
        <v>1.1816363845043062E-3</v>
      </c>
      <c r="I10457" s="4">
        <v>7.7671084575574474E-4</v>
      </c>
      <c r="J10457" s="13">
        <v>-7.1604424187431004</v>
      </c>
      <c r="K10457" s="4">
        <v>-2.1315175629032967E-2</v>
      </c>
      <c r="L10457" s="7">
        <v>685213977.85394394</v>
      </c>
      <c r="M10457" s="7">
        <v>349999999.99807733</v>
      </c>
      <c r="N10457" s="12">
        <v>1.9577542224505944</v>
      </c>
      <c r="O10457" s="4">
        <v>-2.7433463505411659E-12</v>
      </c>
      <c r="P10457" s="7">
        <v>4989438218.4294424</v>
      </c>
      <c r="Q10457" s="7">
        <v>2548551887.2659998</v>
      </c>
      <c r="R10457" t="s">
        <v>20</v>
      </c>
    </row>
    <row r="10458" spans="1:18" x14ac:dyDescent="0.25">
      <c r="A10458" s="1">
        <v>44034</v>
      </c>
      <c r="B10458" s="7">
        <v>44034</v>
      </c>
      <c r="C10458" s="4">
        <v>7.2783930108000003</v>
      </c>
      <c r="D10458" s="4">
        <v>7.5947239807000004</v>
      </c>
      <c r="E10458" s="4">
        <v>7.0923094932000001</v>
      </c>
      <c r="F10458" s="4">
        <v>7.4669751435</v>
      </c>
      <c r="G10458" s="4">
        <v>2.0104899832010976</v>
      </c>
      <c r="H10458" s="4">
        <v>2.5461287748885029E-2</v>
      </c>
      <c r="I10458" s="4">
        <v>7.8390448645017494E-4</v>
      </c>
      <c r="J10458" s="13">
        <v>-7.151223373542992</v>
      </c>
      <c r="K10458" s="4">
        <v>9.2616714878375767E-3</v>
      </c>
      <c r="L10458" s="7">
        <v>641161938.11979699</v>
      </c>
      <c r="M10458" s="7">
        <v>349999999.99765635</v>
      </c>
      <c r="N10458" s="12">
        <v>1.8318912517831152</v>
      </c>
      <c r="O10458" s="4">
        <v>-1.2028217315739904E-12</v>
      </c>
      <c r="P10458" s="7">
        <v>4787540254.8988094</v>
      </c>
      <c r="Q10458" s="7">
        <v>2613441300.2075</v>
      </c>
      <c r="R10458" t="s">
        <v>20</v>
      </c>
    </row>
    <row r="10459" spans="1:18" x14ac:dyDescent="0.25">
      <c r="A10459" s="1">
        <v>44035</v>
      </c>
      <c r="B10459" s="7">
        <v>44035</v>
      </c>
      <c r="C10459" s="4">
        <v>7.4661691024000003</v>
      </c>
      <c r="D10459" s="4">
        <v>8.0354985544000002</v>
      </c>
      <c r="E10459" s="4">
        <v>7.4228504325999998</v>
      </c>
      <c r="F10459" s="4">
        <v>7.8744771478000004</v>
      </c>
      <c r="G10459" s="4">
        <v>2.0636267885773636</v>
      </c>
      <c r="H10459" s="4">
        <v>5.4573906631352691E-2</v>
      </c>
      <c r="I10459" s="4">
        <v>8.2187850570608026E-4</v>
      </c>
      <c r="J10459" s="13">
        <v>-7.1039179771093499</v>
      </c>
      <c r="K10459" s="4">
        <v>4.8442150685814402E-2</v>
      </c>
      <c r="L10459" s="7">
        <v>726843306.00675094</v>
      </c>
      <c r="M10459" s="7">
        <v>350000000.00177789</v>
      </c>
      <c r="N10459" s="12">
        <v>2.0766951600087395</v>
      </c>
      <c r="O10459" s="4">
        <v>1.1775834219875171E-11</v>
      </c>
      <c r="P10459" s="7">
        <v>5723511003.1815634</v>
      </c>
      <c r="Q10459" s="7">
        <v>2756067001.744</v>
      </c>
      <c r="R10459" t="s">
        <v>20</v>
      </c>
    </row>
    <row r="10460" spans="1:18" x14ac:dyDescent="0.25">
      <c r="A10460" s="1">
        <v>44036</v>
      </c>
      <c r="B10460" s="7">
        <v>44036</v>
      </c>
      <c r="C10460" s="4">
        <v>7.8746662283999997</v>
      </c>
      <c r="D10460" s="4">
        <v>7.8978015037000002</v>
      </c>
      <c r="E10460" s="4">
        <v>7.4072008799000004</v>
      </c>
      <c r="F10460" s="4">
        <v>7.4321527677999999</v>
      </c>
      <c r="G10460" s="4">
        <v>2.0058155567093197</v>
      </c>
      <c r="H10460" s="4">
        <v>-5.6171904711613603E-2</v>
      </c>
      <c r="I10460" s="4">
        <v>7.7930548374510072E-4</v>
      </c>
      <c r="J10460" s="13">
        <v>-7.1571074403820409</v>
      </c>
      <c r="K10460" s="4">
        <v>-5.1799653678015138E-2</v>
      </c>
      <c r="L10460" s="7">
        <v>560444025.17577302</v>
      </c>
      <c r="M10460" s="7">
        <v>349999999.99952906</v>
      </c>
      <c r="N10460" s="12">
        <v>1.601268643361506</v>
      </c>
      <c r="O10460" s="4">
        <v>-6.425210407769399E-12</v>
      </c>
      <c r="P10460" s="7">
        <v>4165305612.9070945</v>
      </c>
      <c r="Q10460" s="7">
        <v>2601253468.7265</v>
      </c>
      <c r="R10460" t="s">
        <v>20</v>
      </c>
    </row>
    <row r="10461" spans="1:18" x14ac:dyDescent="0.25">
      <c r="A10461" s="1">
        <v>44037</v>
      </c>
      <c r="B10461" s="7">
        <v>44037</v>
      </c>
      <c r="C10461" s="4">
        <v>7.4371924814000003</v>
      </c>
      <c r="D10461" s="4">
        <v>7.7694921686000002</v>
      </c>
      <c r="E10461" s="4">
        <v>7.4068138938999999</v>
      </c>
      <c r="F10461" s="4">
        <v>7.6578235411</v>
      </c>
      <c r="G10461" s="4">
        <v>2.0357278103634009</v>
      </c>
      <c r="H10461" s="4">
        <v>3.0364119300362705E-2</v>
      </c>
      <c r="I10461" s="4">
        <v>7.9133344289539578E-4</v>
      </c>
      <c r="J10461" s="13">
        <v>-7.1417911330103001</v>
      </c>
      <c r="K10461" s="4">
        <v>1.5434203147772574E-2</v>
      </c>
      <c r="L10461" s="7">
        <v>567102974.83216202</v>
      </c>
      <c r="M10461" s="7">
        <v>350000000.00045711</v>
      </c>
      <c r="N10461" s="12">
        <v>1.620294213804061</v>
      </c>
      <c r="O10461" s="4">
        <v>2.6515551975830878E-12</v>
      </c>
      <c r="P10461" s="7">
        <v>4342774510.8975716</v>
      </c>
      <c r="Q10461" s="7">
        <v>2680238239.3885002</v>
      </c>
      <c r="R10461" t="s">
        <v>20</v>
      </c>
    </row>
    <row r="10462" spans="1:18" x14ac:dyDescent="0.25">
      <c r="A10462" s="1">
        <v>44038</v>
      </c>
      <c r="B10462" s="7">
        <v>44038</v>
      </c>
      <c r="C10462" s="4">
        <v>7.6561917277999996</v>
      </c>
      <c r="D10462" s="4">
        <v>7.9036813829000003</v>
      </c>
      <c r="E10462" s="4">
        <v>7.3315614714999997</v>
      </c>
      <c r="F10462" s="4">
        <v>7.4990048431999998</v>
      </c>
      <c r="G10462" s="4">
        <v>2.0147703241651564</v>
      </c>
      <c r="H10462" s="4">
        <v>-2.0739404224661306E-2</v>
      </c>
      <c r="I10462" s="4">
        <v>7.570800831690536E-4</v>
      </c>
      <c r="J10462" s="13">
        <v>-7.1860415199385219</v>
      </c>
      <c r="K10462" s="4">
        <v>-4.3285621293867191E-2</v>
      </c>
      <c r="L10462" s="7">
        <v>693139971.62607801</v>
      </c>
      <c r="M10462" s="7">
        <v>350000000</v>
      </c>
      <c r="N10462" s="12">
        <v>1.9803999189316515</v>
      </c>
      <c r="O10462" s="4">
        <v>-1.3060229165196391E-12</v>
      </c>
      <c r="P10462" s="7">
        <v>5197860004.2394695</v>
      </c>
      <c r="Q10462" s="7">
        <v>2624651695.1199999</v>
      </c>
      <c r="R10462" t="s">
        <v>20</v>
      </c>
    </row>
    <row r="10463" spans="1:18" x14ac:dyDescent="0.25">
      <c r="A10463" s="1">
        <v>44039</v>
      </c>
      <c r="B10463" s="7">
        <v>44039</v>
      </c>
      <c r="C10463" s="4">
        <v>7.4909357149</v>
      </c>
      <c r="D10463" s="4">
        <v>7.4941952559000002</v>
      </c>
      <c r="E10463" s="4">
        <v>6.5835080332000002</v>
      </c>
      <c r="F10463" s="4">
        <v>7.0955830980999997</v>
      </c>
      <c r="G10463" s="4">
        <v>1.9594724916043298</v>
      </c>
      <c r="H10463" s="4">
        <v>-5.3796704167462669E-2</v>
      </c>
      <c r="I10463" s="4">
        <v>6.4558864796214618E-4</v>
      </c>
      <c r="J10463" s="13">
        <v>-7.3453480248648866</v>
      </c>
      <c r="K10463" s="4">
        <v>-0.14726504855367029</v>
      </c>
      <c r="L10463" s="7">
        <v>921616284.75855505</v>
      </c>
      <c r="M10463" s="7">
        <v>349999999.99901348</v>
      </c>
      <c r="N10463" s="12">
        <v>2.6331893850318648</v>
      </c>
      <c r="O10463" s="4">
        <v>-2.8186185019356865E-12</v>
      </c>
      <c r="P10463" s="7">
        <v>6539404933.0665197</v>
      </c>
      <c r="Q10463" s="7">
        <v>2483454084.3280001</v>
      </c>
      <c r="R10463" t="s">
        <v>20</v>
      </c>
    </row>
    <row r="10464" spans="1:18" x14ac:dyDescent="0.25">
      <c r="A10464" s="1">
        <v>44040</v>
      </c>
      <c r="B10464" s="7">
        <v>44040</v>
      </c>
      <c r="C10464" s="4">
        <v>7.0917583347999997</v>
      </c>
      <c r="D10464" s="4">
        <v>7.3880294298000004</v>
      </c>
      <c r="E10464" s="4">
        <v>6.9234238898999996</v>
      </c>
      <c r="F10464" s="4">
        <v>7.2234604502000002</v>
      </c>
      <c r="G10464" s="4">
        <v>1.9773341248148382</v>
      </c>
      <c r="H10464" s="4">
        <v>1.8022106193674559E-2</v>
      </c>
      <c r="I10464" s="4">
        <v>6.6192408845748107E-4</v>
      </c>
      <c r="J10464" s="13">
        <v>-7.3203596786061782</v>
      </c>
      <c r="K10464" s="4">
        <v>2.5303171836894997E-2</v>
      </c>
      <c r="L10464" s="7">
        <v>592707770.76252794</v>
      </c>
      <c r="M10464" s="7">
        <v>349999999.99757731</v>
      </c>
      <c r="N10464" s="12">
        <v>1.6934507736189448</v>
      </c>
      <c r="O10464" s="4">
        <v>-4.1033540453345291E-12</v>
      </c>
      <c r="P10464" s="7">
        <v>4281401140.6293287</v>
      </c>
      <c r="Q10464" s="7">
        <v>2528211157.5524998</v>
      </c>
      <c r="R10464" t="s">
        <v>20</v>
      </c>
    </row>
    <row r="10465" spans="1:18" x14ac:dyDescent="0.25">
      <c r="A10465" s="1">
        <v>44041</v>
      </c>
      <c r="B10465" s="7">
        <v>44041</v>
      </c>
      <c r="C10465" s="4">
        <v>7.2231153702000004</v>
      </c>
      <c r="D10465" s="4">
        <v>7.4681398460999997</v>
      </c>
      <c r="E10465" s="4">
        <v>7.0309232508999999</v>
      </c>
      <c r="F10465" s="4">
        <v>7.1160829385</v>
      </c>
      <c r="G10465" s="4">
        <v>1.9623574249492703</v>
      </c>
      <c r="H10465" s="4">
        <v>-1.4865106888904913E-2</v>
      </c>
      <c r="I10465" s="4">
        <v>6.4106151724188491E-4</v>
      </c>
      <c r="J10465" s="13">
        <v>-7.352385134912331</v>
      </c>
      <c r="K10465" s="4">
        <v>-3.1518072207061369E-2</v>
      </c>
      <c r="L10465" s="7">
        <v>577077883.99072897</v>
      </c>
      <c r="M10465" s="7">
        <v>349999999.99754077</v>
      </c>
      <c r="N10465" s="12">
        <v>1.6487939542708108</v>
      </c>
      <c r="O10465" s="4">
        <v>-1.0439327785019247E-13</v>
      </c>
      <c r="P10465" s="7">
        <v>4106534084.4521089</v>
      </c>
      <c r="Q10465" s="7">
        <v>2490629028.4575</v>
      </c>
      <c r="R10465" t="s">
        <v>20</v>
      </c>
    </row>
    <row r="10466" spans="1:18" x14ac:dyDescent="0.25">
      <c r="A10466" s="1">
        <v>44042</v>
      </c>
      <c r="B10466" s="7">
        <v>44042</v>
      </c>
      <c r="C10466" s="4">
        <v>7.1145841836999999</v>
      </c>
      <c r="D10466" s="4">
        <v>7.5550140804000003</v>
      </c>
      <c r="E10466" s="4">
        <v>7.0470404445000003</v>
      </c>
      <c r="F10466" s="4">
        <v>7.4169915454000002</v>
      </c>
      <c r="G10466" s="4">
        <v>2.0037735228589351</v>
      </c>
      <c r="H10466" s="4">
        <v>4.2285708233106789E-2</v>
      </c>
      <c r="I10466" s="4">
        <v>6.6752304040630227E-4</v>
      </c>
      <c r="J10466" s="13">
        <v>-7.3119366508229584</v>
      </c>
      <c r="K10466" s="4">
        <v>4.1277665953598205E-2</v>
      </c>
      <c r="L10466" s="7">
        <v>605829267.75641203</v>
      </c>
      <c r="M10466" s="7">
        <v>350000000.00047189</v>
      </c>
      <c r="N10466" s="12">
        <v>1.7309407650159863</v>
      </c>
      <c r="O10466" s="4">
        <v>8.3746228899862991E-12</v>
      </c>
      <c r="P10466" s="7">
        <v>4493430556.9051809</v>
      </c>
      <c r="Q10466" s="7">
        <v>2595947040.8934999</v>
      </c>
      <c r="R10466" t="s">
        <v>20</v>
      </c>
    </row>
    <row r="10467" spans="1:18" x14ac:dyDescent="0.25">
      <c r="A10467" s="1">
        <v>44043</v>
      </c>
      <c r="B10467" s="7">
        <v>44043</v>
      </c>
      <c r="C10467" s="4">
        <v>7.4133220797000003</v>
      </c>
      <c r="D10467" s="4">
        <v>7.8367118433999998</v>
      </c>
      <c r="E10467" s="4">
        <v>7.4133220797000003</v>
      </c>
      <c r="F10467" s="4">
        <v>7.7729123848999997</v>
      </c>
      <c r="G10467" s="4">
        <v>2.0506449184619266</v>
      </c>
      <c r="H10467" s="4">
        <v>4.7987224647807608E-2</v>
      </c>
      <c r="I10467" s="4">
        <v>6.8644283438599974E-4</v>
      </c>
      <c r="J10467" s="13">
        <v>-7.2839876073290881</v>
      </c>
      <c r="K10467" s="4">
        <v>2.8343282305553875E-2</v>
      </c>
      <c r="L10467" s="7">
        <v>674556974.08917606</v>
      </c>
      <c r="M10467" s="7">
        <v>349999999.99954975</v>
      </c>
      <c r="N10467" s="12">
        <v>1.9273056402572681</v>
      </c>
      <c r="O10467" s="4">
        <v>-2.6346955980537857E-12</v>
      </c>
      <c r="P10467" s="7">
        <v>5243272258.2184248</v>
      </c>
      <c r="Q10467" s="7">
        <v>2720519334.7115002</v>
      </c>
      <c r="R10467" t="s">
        <v>20</v>
      </c>
    </row>
    <row r="10468" spans="1:18" x14ac:dyDescent="0.25">
      <c r="A10468" s="1">
        <v>44044</v>
      </c>
      <c r="B10468" s="7">
        <v>44044</v>
      </c>
      <c r="C10468" s="4">
        <v>7.7729123848999997</v>
      </c>
      <c r="D10468" s="4">
        <v>8.3863688079000003</v>
      </c>
      <c r="E10468" s="4">
        <v>7.6491395227999996</v>
      </c>
      <c r="F10468" s="4">
        <v>8.3044588504999997</v>
      </c>
      <c r="G10468" s="4">
        <v>2.1167925814600475</v>
      </c>
      <c r="H10468" s="4">
        <v>6.8384466372296365E-2</v>
      </c>
      <c r="I10468" s="4">
        <v>7.0618592092672183E-4</v>
      </c>
      <c r="J10468" s="13">
        <v>-7.2556320110511594</v>
      </c>
      <c r="K10468" s="4">
        <v>2.8761443126406327E-2</v>
      </c>
      <c r="L10468" s="7">
        <v>757545560.14705801</v>
      </c>
      <c r="M10468" s="7">
        <v>350000000.00000006</v>
      </c>
      <c r="N10468" s="12">
        <v>2.1644158861344511</v>
      </c>
      <c r="O10468" s="4">
        <v>1.28660883222473E-12</v>
      </c>
      <c r="P10468" s="7">
        <v>6291005931.6202154</v>
      </c>
      <c r="Q10468" s="7">
        <v>2906560597.6750002</v>
      </c>
      <c r="R10468" t="s">
        <v>20</v>
      </c>
    </row>
    <row r="10469" spans="1:18" x14ac:dyDescent="0.25">
      <c r="A10469" s="1">
        <v>44045</v>
      </c>
      <c r="B10469" s="7">
        <v>44045</v>
      </c>
      <c r="C10469" s="4">
        <v>8.3082594996000001</v>
      </c>
      <c r="D10469" s="4">
        <v>8.6761109631999993</v>
      </c>
      <c r="E10469" s="4">
        <v>7.4748821541000003</v>
      </c>
      <c r="F10469" s="4">
        <v>8.2717759372999993</v>
      </c>
      <c r="G10469" s="4">
        <v>2.1128492305157547</v>
      </c>
      <c r="H10469" s="4">
        <v>-3.9355861457526032E-3</v>
      </c>
      <c r="I10469" s="4">
        <v>7.4833226593446205E-4</v>
      </c>
      <c r="J10469" s="13">
        <v>-7.1976634728252487</v>
      </c>
      <c r="K10469" s="4">
        <v>5.9681655720963574E-2</v>
      </c>
      <c r="L10469" s="7">
        <v>1281614848.82551</v>
      </c>
      <c r="M10469" s="7">
        <v>349999999.99915373</v>
      </c>
      <c r="N10469" s="12">
        <v>3.6617567109388824</v>
      </c>
      <c r="O10469" s="4">
        <v>-2.4180752890450609E-12</v>
      </c>
      <c r="P10469" s="7">
        <v>10601230867.40123</v>
      </c>
      <c r="Q10469" s="7">
        <v>2895121578.0479999</v>
      </c>
      <c r="R10469" t="s">
        <v>20</v>
      </c>
    </row>
    <row r="10470" spans="1:18" x14ac:dyDescent="0.25">
      <c r="A10470" s="1">
        <v>44046</v>
      </c>
      <c r="B10470" s="7">
        <v>44046</v>
      </c>
      <c r="C10470" s="4">
        <v>8.2715584372999995</v>
      </c>
      <c r="D10470" s="4">
        <v>9.2025140663999991</v>
      </c>
      <c r="E10470" s="4">
        <v>8.1781786073999996</v>
      </c>
      <c r="F10470" s="4">
        <v>9.1647585256999999</v>
      </c>
      <c r="G10470" s="4">
        <v>2.2153655335032156</v>
      </c>
      <c r="H10470" s="4">
        <v>0.10795536474498368</v>
      </c>
      <c r="I10470" s="4">
        <v>8.1490968394597836E-4</v>
      </c>
      <c r="J10470" s="13">
        <v>-7.112433268108294</v>
      </c>
      <c r="K10470" s="4">
        <v>8.8967723352646494E-2</v>
      </c>
      <c r="L10470" s="7">
        <v>944680773.36604595</v>
      </c>
      <c r="M10470" s="7">
        <v>350000000.00076377</v>
      </c>
      <c r="N10470" s="12">
        <v>2.6990879238970984</v>
      </c>
      <c r="O10470" s="4">
        <v>4.6001161847906986E-12</v>
      </c>
      <c r="P10470" s="7">
        <v>8657771171.7713394</v>
      </c>
      <c r="Q10470" s="7">
        <v>3207665484.0019999</v>
      </c>
      <c r="R10470" t="s">
        <v>20</v>
      </c>
    </row>
    <row r="10471" spans="1:18" x14ac:dyDescent="0.25">
      <c r="A10471" s="1">
        <v>44047</v>
      </c>
      <c r="B10471" s="7">
        <v>44047</v>
      </c>
      <c r="C10471" s="4">
        <v>9.1645081466999994</v>
      </c>
      <c r="D10471" s="4">
        <v>9.9301088914999998</v>
      </c>
      <c r="E10471" s="4">
        <v>9.0971291820999998</v>
      </c>
      <c r="F10471" s="4">
        <v>9.8218361876000007</v>
      </c>
      <c r="G10471" s="4">
        <v>2.2846080893676071</v>
      </c>
      <c r="H10471" s="4">
        <v>7.1696123804834616E-2</v>
      </c>
      <c r="I10471" s="4">
        <v>8.7648849222098633E-4</v>
      </c>
      <c r="J10471" s="13">
        <v>-7.0395869829293494</v>
      </c>
      <c r="K10471" s="4">
        <v>7.556519389587979E-2</v>
      </c>
      <c r="L10471" s="7">
        <v>1400412713.8327601</v>
      </c>
      <c r="M10471" s="7">
        <v>350000000.00142533</v>
      </c>
      <c r="N10471" s="12">
        <v>4.0011791823630203</v>
      </c>
      <c r="O10471" s="4">
        <v>1.8901484353160484E-12</v>
      </c>
      <c r="P10471" s="7">
        <v>13754624270.297728</v>
      </c>
      <c r="Q10471" s="7">
        <v>3437642665.6739998</v>
      </c>
      <c r="R10471" t="s">
        <v>20</v>
      </c>
    </row>
    <row r="10472" spans="1:18" x14ac:dyDescent="0.25">
      <c r="A10472" s="1">
        <v>44048</v>
      </c>
      <c r="B10472" s="7">
        <v>44048</v>
      </c>
      <c r="C10472" s="4">
        <v>9.8321388348000003</v>
      </c>
      <c r="D10472" s="4">
        <v>9.8515982270000002</v>
      </c>
      <c r="E10472" s="4">
        <v>9.4190109786999994</v>
      </c>
      <c r="F10472" s="4">
        <v>9.5587741180000005</v>
      </c>
      <c r="G10472" s="4">
        <v>2.2574594885063695</v>
      </c>
      <c r="H10472" s="4">
        <v>-2.6783390047994706E-2</v>
      </c>
      <c r="I10472" s="4">
        <v>8.1371886778086209E-4</v>
      </c>
      <c r="J10472" s="13">
        <v>-7.113895622892711</v>
      </c>
      <c r="K10472" s="4">
        <v>-7.1614887128829893E-2</v>
      </c>
      <c r="L10472" s="7">
        <v>961098081.28122604</v>
      </c>
      <c r="M10472" s="7">
        <v>350000000.0007323</v>
      </c>
      <c r="N10472" s="12">
        <v>2.7459945179406149</v>
      </c>
      <c r="O10472" s="4">
        <v>-1.980066299430413E-12</v>
      </c>
      <c r="P10472" s="7">
        <v>9186919464.2104435</v>
      </c>
      <c r="Q10472" s="7">
        <v>3345570941.3070002</v>
      </c>
      <c r="R10472" t="s">
        <v>20</v>
      </c>
    </row>
    <row r="10473" spans="1:18" x14ac:dyDescent="0.25">
      <c r="A10473" s="1">
        <v>44049</v>
      </c>
      <c r="B10473" s="7">
        <v>44049</v>
      </c>
      <c r="C10473" s="4">
        <v>9.5540933265000003</v>
      </c>
      <c r="D10473" s="4">
        <v>10.1687216642</v>
      </c>
      <c r="E10473" s="4">
        <v>9.4951113393999993</v>
      </c>
      <c r="F10473" s="4">
        <v>10.140254605599999</v>
      </c>
      <c r="G10473" s="4">
        <v>2.3165131068813412</v>
      </c>
      <c r="H10473" s="4">
        <v>6.0832119309632018E-2</v>
      </c>
      <c r="I10473" s="4">
        <v>8.6081916723056932E-4</v>
      </c>
      <c r="J10473" s="13">
        <v>-7.0576261020405173</v>
      </c>
      <c r="K10473" s="4">
        <v>5.7882766781796602E-2</v>
      </c>
      <c r="L10473" s="7">
        <v>930966730.79206002</v>
      </c>
      <c r="M10473" s="7">
        <v>350000000.00000006</v>
      </c>
      <c r="N10473" s="12">
        <v>2.6599049451201711</v>
      </c>
      <c r="O10473" s="4">
        <v>-2.0921230316118335E-12</v>
      </c>
      <c r="P10473" s="7">
        <v>9440239679.5745621</v>
      </c>
      <c r="Q10473" s="7">
        <v>3549089111.96</v>
      </c>
      <c r="R10473" t="s">
        <v>20</v>
      </c>
    </row>
    <row r="10474" spans="1:18" x14ac:dyDescent="0.25">
      <c r="A10474" s="1">
        <v>44050</v>
      </c>
      <c r="B10474" s="7">
        <v>44050</v>
      </c>
      <c r="C10474" s="4">
        <v>10.1479172587</v>
      </c>
      <c r="D10474" s="4">
        <v>10.1886307269</v>
      </c>
      <c r="E10474" s="4">
        <v>9.3968692073</v>
      </c>
      <c r="F10474" s="4">
        <v>10.063364794</v>
      </c>
      <c r="G10474" s="4">
        <v>2.3089015813127269</v>
      </c>
      <c r="H10474" s="4">
        <v>-7.5826312642619902E-3</v>
      </c>
      <c r="I10474" s="4">
        <v>8.6742132154787974E-4</v>
      </c>
      <c r="J10474" s="13">
        <v>-7.0499857458783968</v>
      </c>
      <c r="K10474" s="4">
        <v>7.6696181598173516E-3</v>
      </c>
      <c r="L10474" s="7">
        <v>1084341899.6961401</v>
      </c>
      <c r="M10474" s="7">
        <v>350000000</v>
      </c>
      <c r="N10474" s="12">
        <v>3.0981197134175429</v>
      </c>
      <c r="O10474" s="4">
        <v>-1.7029898507254462E-16</v>
      </c>
      <c r="P10474" s="7">
        <v>10912128098.061214</v>
      </c>
      <c r="Q10474" s="7">
        <v>3522177677.9000001</v>
      </c>
      <c r="R10474" t="s">
        <v>20</v>
      </c>
    </row>
    <row r="10475" spans="1:18" x14ac:dyDescent="0.25">
      <c r="A10475" s="1">
        <v>44051</v>
      </c>
      <c r="B10475" s="7">
        <v>44051</v>
      </c>
      <c r="C10475" s="4">
        <v>10.0796741265</v>
      </c>
      <c r="D10475" s="4">
        <v>13.703143451600001</v>
      </c>
      <c r="E10475" s="4">
        <v>9.9906711291000008</v>
      </c>
      <c r="F10475" s="4">
        <v>12.689207205500001</v>
      </c>
      <c r="G10475" s="4">
        <v>2.5407518058188465</v>
      </c>
      <c r="H10475" s="4">
        <v>0.26093085814255546</v>
      </c>
      <c r="I10475" s="4">
        <v>1.0795608088345146E-3</v>
      </c>
      <c r="J10475" s="13">
        <v>-6.8312009790405552</v>
      </c>
      <c r="K10475" s="4">
        <v>0.24456337654702809</v>
      </c>
      <c r="L10475" s="7">
        <v>2483258216.5219598</v>
      </c>
      <c r="M10475" s="7">
        <v>350000000</v>
      </c>
      <c r="N10475" s="12">
        <v>7.0950234757770279</v>
      </c>
      <c r="O10475" s="4">
        <v>0</v>
      </c>
      <c r="P10475" s="7">
        <v>31510578054.207535</v>
      </c>
      <c r="Q10475" s="7">
        <v>4441222521.9250002</v>
      </c>
      <c r="R10475" t="s">
        <v>20</v>
      </c>
    </row>
    <row r="10476" spans="1:18" x14ac:dyDescent="0.25">
      <c r="A10476" s="1">
        <v>44052</v>
      </c>
      <c r="B10476" s="7">
        <v>44052</v>
      </c>
      <c r="C10476" s="4">
        <v>12.711089601099999</v>
      </c>
      <c r="D10476" s="4">
        <v>14.355214123</v>
      </c>
      <c r="E10476" s="4">
        <v>12.130883711899999</v>
      </c>
      <c r="F10476" s="4">
        <v>13.853205260499999</v>
      </c>
      <c r="G10476" s="4">
        <v>2.6285166326092102</v>
      </c>
      <c r="H10476" s="4">
        <v>9.1731345871275252E-2</v>
      </c>
      <c r="I10476" s="4">
        <v>1.1864949065045303E-3</v>
      </c>
      <c r="J10476" s="13">
        <v>-6.7367517749720651</v>
      </c>
      <c r="K10476" s="4">
        <v>9.9053334277168587E-2</v>
      </c>
      <c r="L10476" s="7">
        <v>2749237741.0827098</v>
      </c>
      <c r="M10476" s="7">
        <v>350000000.00000006</v>
      </c>
      <c r="N10476" s="12">
        <v>7.8549649745220265</v>
      </c>
      <c r="O10476" s="4">
        <v>1.7029898507254465E-16</v>
      </c>
      <c r="P10476" s="7">
        <v>38085754737.132133</v>
      </c>
      <c r="Q10476" s="7">
        <v>4848621841.1750002</v>
      </c>
      <c r="R10476" t="s">
        <v>20</v>
      </c>
    </row>
    <row r="10477" spans="1:18" x14ac:dyDescent="0.25">
      <c r="A10477" s="1">
        <v>44053</v>
      </c>
      <c r="B10477" s="7">
        <v>44053</v>
      </c>
      <c r="C10477" s="4">
        <v>13.843441391500001</v>
      </c>
      <c r="D10477" s="4">
        <v>13.9423315266</v>
      </c>
      <c r="E10477" s="4">
        <v>12.878403905400001</v>
      </c>
      <c r="F10477" s="4">
        <v>13.4410354619</v>
      </c>
      <c r="G10477" s="4">
        <v>2.5983123754234523</v>
      </c>
      <c r="H10477" s="4">
        <v>-2.9752666682506278E-2</v>
      </c>
      <c r="I10477" s="4">
        <v>1.1315801892907858E-3</v>
      </c>
      <c r="J10477" s="13">
        <v>-6.7841402255027754</v>
      </c>
      <c r="K10477" s="4">
        <v>-4.6283146191942591E-2</v>
      </c>
      <c r="L10477" s="7">
        <v>1965617197.62975</v>
      </c>
      <c r="M10477" s="7">
        <v>350000000</v>
      </c>
      <c r="N10477" s="12">
        <v>5.6160491360850004</v>
      </c>
      <c r="O10477" s="4">
        <v>-1.7029898507254462E-16</v>
      </c>
      <c r="P10477" s="7">
        <v>26419930457.861973</v>
      </c>
      <c r="Q10477" s="7">
        <v>4704362411.665</v>
      </c>
      <c r="R10477" t="s">
        <v>20</v>
      </c>
    </row>
    <row r="10478" spans="1:18" x14ac:dyDescent="0.25">
      <c r="A10478" s="1">
        <v>44054</v>
      </c>
      <c r="B10478" s="7">
        <v>44054</v>
      </c>
      <c r="C10478" s="4">
        <v>13.455565663</v>
      </c>
      <c r="D10478" s="4">
        <v>13.4957582724</v>
      </c>
      <c r="E10478" s="4">
        <v>12.3446081388</v>
      </c>
      <c r="F10478" s="4">
        <v>13.105990475400001</v>
      </c>
      <c r="G10478" s="4">
        <v>2.5730694138811949</v>
      </c>
      <c r="H10478" s="4">
        <v>-2.4927021987979969E-2</v>
      </c>
      <c r="I10478" s="4">
        <v>1.1485877904155832E-3</v>
      </c>
      <c r="J10478" s="13">
        <v>-6.7692220995613379</v>
      </c>
      <c r="K10478" s="4">
        <v>1.502995659146069E-2</v>
      </c>
      <c r="L10478" s="7">
        <v>1621590152.81461</v>
      </c>
      <c r="M10478" s="7">
        <v>350000000</v>
      </c>
      <c r="N10478" s="12">
        <v>4.6331147223274574</v>
      </c>
      <c r="O10478" s="4">
        <v>0</v>
      </c>
      <c r="P10478" s="7">
        <v>21252545097.79071</v>
      </c>
      <c r="Q10478" s="7">
        <v>4587096666.3900003</v>
      </c>
      <c r="R10478" t="s">
        <v>20</v>
      </c>
    </row>
    <row r="10479" spans="1:18" x14ac:dyDescent="0.25">
      <c r="A10479" s="1">
        <v>44055</v>
      </c>
      <c r="B10479" s="7">
        <v>44055</v>
      </c>
      <c r="C10479" s="4">
        <v>13.097777507</v>
      </c>
      <c r="D10479" s="4">
        <v>16.749157444200002</v>
      </c>
      <c r="E10479" s="4">
        <v>12.679354611600001</v>
      </c>
      <c r="F10479" s="4">
        <v>16.621542872500001</v>
      </c>
      <c r="G10479" s="4">
        <v>2.8106996173990377</v>
      </c>
      <c r="H10479" s="4">
        <v>0.26824011536546644</v>
      </c>
      <c r="I10479" s="4">
        <v>1.4347550055782939E-3</v>
      </c>
      <c r="J10479" s="13">
        <v>-6.5467611721662102</v>
      </c>
      <c r="K10479" s="4">
        <v>0.24914701126952551</v>
      </c>
      <c r="L10479" s="7">
        <v>2657494079.5701299</v>
      </c>
      <c r="M10479" s="7">
        <v>350000000</v>
      </c>
      <c r="N10479" s="12">
        <v>7.5928402273432285</v>
      </c>
      <c r="O10479" s="4">
        <v>0</v>
      </c>
      <c r="P10479" s="7">
        <v>44171651776.989845</v>
      </c>
      <c r="Q10479" s="7">
        <v>5817540005.375</v>
      </c>
      <c r="R10479" t="s">
        <v>20</v>
      </c>
    </row>
    <row r="10480" spans="1:18" x14ac:dyDescent="0.25">
      <c r="A10480" s="1">
        <v>44056</v>
      </c>
      <c r="B10480" s="7">
        <v>44056</v>
      </c>
      <c r="C10480" s="4">
        <v>16.642940412400002</v>
      </c>
      <c r="D10480" s="4">
        <v>18.432139222</v>
      </c>
      <c r="E10480" s="4">
        <v>16.208894989699999</v>
      </c>
      <c r="F10480" s="4">
        <v>17.3260023946</v>
      </c>
      <c r="G10480" s="4">
        <v>2.8522084016764118</v>
      </c>
      <c r="H10480" s="4">
        <v>4.23823183866711E-2</v>
      </c>
      <c r="I10480" s="4">
        <v>1.4702817713274422E-3</v>
      </c>
      <c r="J10480" s="13">
        <v>-6.522301215384851</v>
      </c>
      <c r="K10480" s="4">
        <v>2.4761555534583268E-2</v>
      </c>
      <c r="L10480" s="7">
        <v>3691726916.5453701</v>
      </c>
      <c r="M10480" s="7">
        <v>350000000</v>
      </c>
      <c r="N10480" s="12">
        <v>10.54779119012963</v>
      </c>
      <c r="O10480" s="4">
        <v>0</v>
      </c>
      <c r="P10480" s="7">
        <v>63962869396.274353</v>
      </c>
      <c r="Q10480" s="7">
        <v>6064100838.1099997</v>
      </c>
      <c r="R10480" t="s">
        <v>20</v>
      </c>
    </row>
    <row r="10481" spans="1:18" x14ac:dyDescent="0.25">
      <c r="A10481" s="1">
        <v>44057</v>
      </c>
      <c r="B10481" s="7">
        <v>44057</v>
      </c>
      <c r="C10481" s="4">
        <v>17.348693516499999</v>
      </c>
      <c r="D10481" s="4">
        <v>17.786416101899999</v>
      </c>
      <c r="E10481" s="4">
        <v>16.492122399700001</v>
      </c>
      <c r="F10481" s="4">
        <v>16.926432433999999</v>
      </c>
      <c r="G10481" s="4">
        <v>2.828876449426815</v>
      </c>
      <c r="H10481" s="4">
        <v>-2.3061866869217046E-2</v>
      </c>
      <c r="I10481" s="4">
        <v>1.4382376169759241E-3</v>
      </c>
      <c r="J10481" s="13">
        <v>-6.5443367920434916</v>
      </c>
      <c r="K10481" s="4">
        <v>-2.1794566848630001E-2</v>
      </c>
      <c r="L10481" s="7">
        <v>1797902763.7268</v>
      </c>
      <c r="M10481" s="7">
        <v>350000000</v>
      </c>
      <c r="N10481" s="12">
        <v>5.1368650392194288</v>
      </c>
      <c r="O10481" s="4">
        <v>0</v>
      </c>
      <c r="P10481" s="7">
        <v>30432079653.123543</v>
      </c>
      <c r="Q10481" s="7">
        <v>5924251351.8999996</v>
      </c>
      <c r="R10481" t="s">
        <v>20</v>
      </c>
    </row>
    <row r="10482" spans="1:18" x14ac:dyDescent="0.25">
      <c r="A10482" s="1">
        <v>44058</v>
      </c>
      <c r="B10482" s="7">
        <v>44058</v>
      </c>
      <c r="C10482" s="4">
        <v>16.9156733471</v>
      </c>
      <c r="D10482" s="4">
        <v>19.578197381300001</v>
      </c>
      <c r="E10482" s="4">
        <v>16.616259441499999</v>
      </c>
      <c r="F10482" s="4">
        <v>19.098750528</v>
      </c>
      <c r="G10482" s="4">
        <v>2.9496229155305751</v>
      </c>
      <c r="H10482" s="4">
        <v>0.12833880396653946</v>
      </c>
      <c r="I10482" s="4">
        <v>1.6095765803698482E-3</v>
      </c>
      <c r="J10482" s="13">
        <v>-6.4317841281337369</v>
      </c>
      <c r="K10482" s="4">
        <v>0.11913119318502176</v>
      </c>
      <c r="L10482" s="7">
        <v>2623596923.3494201</v>
      </c>
      <c r="M10482" s="7">
        <v>350000000</v>
      </c>
      <c r="N10482" s="12">
        <v>7.4959912095697714</v>
      </c>
      <c r="O10482" s="4">
        <v>0</v>
      </c>
      <c r="P10482" s="7">
        <v>50107423125.078911</v>
      </c>
      <c r="Q10482" s="7">
        <v>6684562684.8000002</v>
      </c>
      <c r="R10482" t="s">
        <v>20</v>
      </c>
    </row>
    <row r="10483" spans="1:18" x14ac:dyDescent="0.25">
      <c r="A10483" s="1">
        <v>44059</v>
      </c>
      <c r="B10483" s="7">
        <v>44059</v>
      </c>
      <c r="C10483" s="4">
        <v>19.112249601399999</v>
      </c>
      <c r="D10483" s="4">
        <v>19.8518213364</v>
      </c>
      <c r="E10483" s="4">
        <v>18.6769548282</v>
      </c>
      <c r="F10483" s="4">
        <v>18.8041854863</v>
      </c>
      <c r="G10483" s="4">
        <v>2.934079477307022</v>
      </c>
      <c r="H10483" s="4">
        <v>-1.542326244160051E-2</v>
      </c>
      <c r="I10483" s="4">
        <v>1.5811397704469088E-3</v>
      </c>
      <c r="J10483" s="13">
        <v>-6.4496093183076324</v>
      </c>
      <c r="K10483" s="4">
        <v>-1.7667261234880313E-2</v>
      </c>
      <c r="L10483" s="7">
        <v>1672318396.5083699</v>
      </c>
      <c r="M10483" s="7">
        <v>350000000</v>
      </c>
      <c r="N10483" s="12">
        <v>4.7780525614524851</v>
      </c>
      <c r="O10483" s="4">
        <v>0</v>
      </c>
      <c r="P10483" s="7">
        <v>31446585320.095177</v>
      </c>
      <c r="Q10483" s="7">
        <v>6581464920.2049999</v>
      </c>
      <c r="R10483" t="s">
        <v>20</v>
      </c>
    </row>
    <row r="10484" spans="1:18" x14ac:dyDescent="0.25">
      <c r="A10484" s="1">
        <v>44060</v>
      </c>
      <c r="B10484" s="7">
        <v>44060</v>
      </c>
      <c r="C10484" s="4">
        <v>18.8041854863</v>
      </c>
      <c r="D10484" s="4">
        <v>19.601340073199999</v>
      </c>
      <c r="E10484" s="4">
        <v>16.421676037800001</v>
      </c>
      <c r="F10484" s="4">
        <v>16.705544848700001</v>
      </c>
      <c r="G10484" s="4">
        <v>2.8157406911822505</v>
      </c>
      <c r="H10484" s="4">
        <v>-0.11160497428240045</v>
      </c>
      <c r="I10484" s="4">
        <v>1.3632280851981202E-3</v>
      </c>
      <c r="J10484" s="13">
        <v>-6.5978997996967248</v>
      </c>
      <c r="K10484" s="4">
        <v>-0.1378193688640163</v>
      </c>
      <c r="L10484" s="7">
        <v>1851120442.1842301</v>
      </c>
      <c r="M10484" s="7">
        <v>350000000</v>
      </c>
      <c r="N10484" s="12">
        <v>5.2889155490978004</v>
      </c>
      <c r="O10484" s="4">
        <v>0</v>
      </c>
      <c r="P10484" s="7">
        <v>30923975567.254032</v>
      </c>
      <c r="Q10484" s="7">
        <v>5846940697.0450001</v>
      </c>
      <c r="R10484" t="s">
        <v>20</v>
      </c>
    </row>
    <row r="10485" spans="1:18" x14ac:dyDescent="0.25">
      <c r="A10485" s="1">
        <v>44061</v>
      </c>
      <c r="B10485" s="7">
        <v>44061</v>
      </c>
      <c r="C10485" s="4">
        <v>16.7836921719</v>
      </c>
      <c r="D10485" s="4">
        <v>17.662019901499999</v>
      </c>
      <c r="E10485" s="4">
        <v>15.181786067000001</v>
      </c>
      <c r="F10485" s="4">
        <v>16.241374551300002</v>
      </c>
      <c r="G10485" s="4">
        <v>2.7875619710101556</v>
      </c>
      <c r="H10485" s="4">
        <v>-2.7785403086456054E-2</v>
      </c>
      <c r="I10485" s="4">
        <v>1.3544373809307334E-3</v>
      </c>
      <c r="J10485" s="13">
        <v>-6.6043691279022205</v>
      </c>
      <c r="K10485" s="4">
        <v>-6.4484471548349161E-3</v>
      </c>
      <c r="L10485" s="7">
        <v>3107415350.9535198</v>
      </c>
      <c r="M10485" s="7">
        <v>349999999.99999994</v>
      </c>
      <c r="N10485" s="12">
        <v>8.8783295741529145</v>
      </c>
      <c r="O10485" s="4">
        <v>-1.7029898507254465E-16</v>
      </c>
      <c r="P10485" s="7">
        <v>50468696601.295464</v>
      </c>
      <c r="Q10485" s="7">
        <v>5684481092.9549999</v>
      </c>
      <c r="R10485" t="s">
        <v>20</v>
      </c>
    </row>
    <row r="10486" spans="1:18" x14ac:dyDescent="0.25">
      <c r="A10486" s="1">
        <v>44062</v>
      </c>
      <c r="B10486" s="7">
        <v>44062</v>
      </c>
      <c r="C10486" s="4">
        <v>16.213159928100001</v>
      </c>
      <c r="D10486" s="4">
        <v>17.193842845599999</v>
      </c>
      <c r="E10486" s="4">
        <v>15.113743640999999</v>
      </c>
      <c r="F10486" s="4">
        <v>16.2399841557</v>
      </c>
      <c r="G10486" s="4">
        <v>2.7874763590988194</v>
      </c>
      <c r="H10486" s="4">
        <v>-8.5608246741045399E-5</v>
      </c>
      <c r="I10486" s="4">
        <v>1.3811526170886971E-3</v>
      </c>
      <c r="J10486" s="13">
        <v>-6.5848368986488941</v>
      </c>
      <c r="K10486" s="4">
        <v>1.9724231281630533E-2</v>
      </c>
      <c r="L10486" s="7">
        <v>2269980596.5822001</v>
      </c>
      <c r="M10486" s="7">
        <v>350000000</v>
      </c>
      <c r="N10486" s="12">
        <v>6.4856588473777146</v>
      </c>
      <c r="O10486" s="4">
        <v>1.7029898507254467E-16</v>
      </c>
      <c r="P10486" s="7">
        <v>36864448922.241364</v>
      </c>
      <c r="Q10486" s="7">
        <v>5683994454.4949999</v>
      </c>
      <c r="R10486" t="s">
        <v>20</v>
      </c>
    </row>
    <row r="10487" spans="1:18" x14ac:dyDescent="0.25">
      <c r="A10487" s="1">
        <v>44063</v>
      </c>
      <c r="B10487" s="7">
        <v>44063</v>
      </c>
      <c r="C10487" s="4">
        <v>16.2155361925</v>
      </c>
      <c r="D10487" s="4">
        <v>16.7283917464</v>
      </c>
      <c r="E10487" s="4">
        <v>15.853572680099999</v>
      </c>
      <c r="F10487" s="4">
        <v>16.0912974156</v>
      </c>
      <c r="G10487" s="4">
        <v>2.7782785926571396</v>
      </c>
      <c r="H10487" s="4">
        <v>-9.1555963770945919E-3</v>
      </c>
      <c r="I10487" s="4">
        <v>1.3546719978870187E-3</v>
      </c>
      <c r="J10487" s="13">
        <v>-6.604195921933715</v>
      </c>
      <c r="K10487" s="4">
        <v>-1.917284076650148E-2</v>
      </c>
      <c r="L10487" s="7">
        <v>1441868240.5399699</v>
      </c>
      <c r="M10487" s="7">
        <v>350000000</v>
      </c>
      <c r="N10487" s="12">
        <v>4.1196235443999143</v>
      </c>
      <c r="O10487" s="4">
        <v>0</v>
      </c>
      <c r="P10487" s="7">
        <v>23201530692.636536</v>
      </c>
      <c r="Q10487" s="7">
        <v>5631954095.46</v>
      </c>
      <c r="R10487" t="s">
        <v>20</v>
      </c>
    </row>
    <row r="10488" spans="1:18" x14ac:dyDescent="0.25">
      <c r="A10488" s="1">
        <v>44064</v>
      </c>
      <c r="B10488" s="7">
        <v>44064</v>
      </c>
      <c r="C10488" s="4">
        <v>16.090398928100001</v>
      </c>
      <c r="D10488" s="4">
        <v>16.113768074799999</v>
      </c>
      <c r="E10488" s="4">
        <v>13.168424483000001</v>
      </c>
      <c r="F10488" s="4">
        <v>13.8008557864</v>
      </c>
      <c r="G10488" s="4">
        <v>2.6247306037476474</v>
      </c>
      <c r="H10488" s="4">
        <v>-0.14234039493791781</v>
      </c>
      <c r="I10488" s="4">
        <v>1.1904997911101368E-3</v>
      </c>
      <c r="J10488" s="13">
        <v>-6.7333820675013474</v>
      </c>
      <c r="K10488" s="4">
        <v>-0.12118963633481261</v>
      </c>
      <c r="L10488" s="7">
        <v>2545002567.3039198</v>
      </c>
      <c r="M10488" s="7">
        <v>350000000</v>
      </c>
      <c r="N10488" s="12">
        <v>7.271435906582628</v>
      </c>
      <c r="O10488" s="4">
        <v>0</v>
      </c>
      <c r="P10488" s="7">
        <v>35123213407.379158</v>
      </c>
      <c r="Q10488" s="7">
        <v>4830299525.2399998</v>
      </c>
      <c r="R10488" t="s">
        <v>20</v>
      </c>
    </row>
    <row r="10489" spans="1:18" x14ac:dyDescent="0.25">
      <c r="A10489" s="1">
        <v>44065</v>
      </c>
      <c r="B10489" s="7">
        <v>44065</v>
      </c>
      <c r="C10489" s="4">
        <v>13.8346071652</v>
      </c>
      <c r="D10489" s="4">
        <v>16.239308544899998</v>
      </c>
      <c r="E10489" s="4">
        <v>13.8297636864</v>
      </c>
      <c r="F10489" s="4">
        <v>15.960191955799999</v>
      </c>
      <c r="G10489" s="4">
        <v>2.7700976192550995</v>
      </c>
      <c r="H10489" s="4">
        <v>0.15646393258655084</v>
      </c>
      <c r="I10489" s="4">
        <v>1.3662412497672705E-3</v>
      </c>
      <c r="J10489" s="13">
        <v>-6.5956919230559601</v>
      </c>
      <c r="K10489" s="4">
        <v>0.14761989877650911</v>
      </c>
      <c r="L10489" s="7">
        <v>1966563137.2720399</v>
      </c>
      <c r="M10489" s="7">
        <v>350000000</v>
      </c>
      <c r="N10489" s="12">
        <v>5.6187518207772564</v>
      </c>
      <c r="O10489" s="4">
        <v>0</v>
      </c>
      <c r="P10489" s="7">
        <v>31386725164.062019</v>
      </c>
      <c r="Q10489" s="7">
        <v>5586067184.5299997</v>
      </c>
      <c r="R10489" t="s">
        <v>20</v>
      </c>
    </row>
    <row r="10490" spans="1:18" x14ac:dyDescent="0.25">
      <c r="A10490" s="1">
        <v>44066</v>
      </c>
      <c r="B10490" s="7">
        <v>44066</v>
      </c>
      <c r="C10490" s="4">
        <v>15.9102290723</v>
      </c>
      <c r="D10490" s="4">
        <v>15.9649762407</v>
      </c>
      <c r="E10490" s="4">
        <v>14.797929852099999</v>
      </c>
      <c r="F10490" s="4">
        <v>15.174675668000001</v>
      </c>
      <c r="G10490" s="4">
        <v>2.7196279639329761</v>
      </c>
      <c r="H10490" s="4">
        <v>-4.9217220568236242E-2</v>
      </c>
      <c r="I10490" s="4">
        <v>1.3008892764624644E-3</v>
      </c>
      <c r="J10490" s="13">
        <v>-6.6447071895589547</v>
      </c>
      <c r="K10490" s="4">
        <v>-4.7833406666603212E-2</v>
      </c>
      <c r="L10490" s="7">
        <v>1286304277.59535</v>
      </c>
      <c r="M10490" s="7">
        <v>350000000</v>
      </c>
      <c r="N10490" s="12">
        <v>3.6751550788438574</v>
      </c>
      <c r="O10490" s="4">
        <v>0</v>
      </c>
      <c r="P10490" s="7">
        <v>19519250222.870476</v>
      </c>
      <c r="Q10490" s="7">
        <v>5311136483.8000002</v>
      </c>
      <c r="R10490" t="s">
        <v>20</v>
      </c>
    </row>
    <row r="10491" spans="1:18" x14ac:dyDescent="0.25">
      <c r="A10491" s="1">
        <v>44067</v>
      </c>
      <c r="B10491" s="7">
        <v>44067</v>
      </c>
      <c r="C10491" s="4">
        <v>15.1573132753</v>
      </c>
      <c r="D10491" s="4">
        <v>15.8145207953</v>
      </c>
      <c r="E10491" s="4">
        <v>14.7940718737</v>
      </c>
      <c r="F10491" s="4">
        <v>15.1833595909</v>
      </c>
      <c r="G10491" s="4">
        <v>2.7202000644040902</v>
      </c>
      <c r="H10491" s="4">
        <v>5.7226415180075194E-4</v>
      </c>
      <c r="I10491" s="4">
        <v>1.2895015502370482E-3</v>
      </c>
      <c r="J10491" s="13">
        <v>-6.6534995304434821</v>
      </c>
      <c r="K10491" s="4">
        <v>-8.7538012892097398E-3</v>
      </c>
      <c r="L10491" s="7">
        <v>1148602183.1447101</v>
      </c>
      <c r="M10491" s="7">
        <v>349999999.99999994</v>
      </c>
      <c r="N10491" s="12">
        <v>3.2817205232706006</v>
      </c>
      <c r="O10491" s="4">
        <v>-1.7029898507254465E-16</v>
      </c>
      <c r="P10491" s="7">
        <v>17439639973.578911</v>
      </c>
      <c r="Q10491" s="7">
        <v>5314175856.8149996</v>
      </c>
      <c r="R10491" t="s">
        <v>20</v>
      </c>
    </row>
    <row r="10492" spans="1:18" x14ac:dyDescent="0.25">
      <c r="A10492" s="1">
        <v>44068</v>
      </c>
      <c r="B10492" s="7">
        <v>44068</v>
      </c>
      <c r="C10492" s="4">
        <v>15.134720572699999</v>
      </c>
      <c r="D10492" s="4">
        <v>15.441282702700001</v>
      </c>
      <c r="E10492" s="4">
        <v>13.760788826200001</v>
      </c>
      <c r="F10492" s="4">
        <v>14.2168110265</v>
      </c>
      <c r="G10492" s="4">
        <v>2.654425139485316</v>
      </c>
      <c r="H10492" s="4">
        <v>-6.3658412264653963E-2</v>
      </c>
      <c r="I10492" s="4">
        <v>1.2508043344821513E-3</v>
      </c>
      <c r="J10492" s="13">
        <v>-6.6839684670187065</v>
      </c>
      <c r="K10492" s="4">
        <v>-3.000943717189266E-2</v>
      </c>
      <c r="L10492" s="7">
        <v>1396339666.89692</v>
      </c>
      <c r="M10492" s="7">
        <v>349999999.99999994</v>
      </c>
      <c r="N10492" s="12">
        <v>3.989541905419772</v>
      </c>
      <c r="O10492" s="4">
        <v>0</v>
      </c>
      <c r="P10492" s="7">
        <v>19851497173.079468</v>
      </c>
      <c r="Q10492" s="7">
        <v>4975883859.2749996</v>
      </c>
      <c r="R10492" t="s">
        <v>20</v>
      </c>
    </row>
    <row r="10493" spans="1:18" x14ac:dyDescent="0.25">
      <c r="A10493" s="1">
        <v>44069</v>
      </c>
      <c r="B10493" s="7">
        <v>44069</v>
      </c>
      <c r="C10493" s="4">
        <v>14.234515718999999</v>
      </c>
      <c r="D10493" s="4">
        <v>15.5942257772</v>
      </c>
      <c r="E10493" s="4">
        <v>14.147560545799999</v>
      </c>
      <c r="F10493" s="4">
        <v>15.251755020099999</v>
      </c>
      <c r="G10493" s="4">
        <v>2.7246945797170934</v>
      </c>
      <c r="H10493" s="4">
        <v>7.2797197041648304E-2</v>
      </c>
      <c r="I10493" s="4">
        <v>1.3275829089066393E-3</v>
      </c>
      <c r="J10493" s="13">
        <v>-6.6243953518781522</v>
      </c>
      <c r="K10493" s="4">
        <v>6.1383361336267921E-2</v>
      </c>
      <c r="L10493" s="7">
        <v>1323937547.1632299</v>
      </c>
      <c r="M10493" s="7">
        <v>350000000</v>
      </c>
      <c r="N10493" s="12">
        <v>3.7826787061806568</v>
      </c>
      <c r="O10493" s="4">
        <v>1.7029898507254467E-16</v>
      </c>
      <c r="P10493" s="7">
        <v>20192371131.24567</v>
      </c>
      <c r="Q10493" s="7">
        <v>5338114257.0349998</v>
      </c>
      <c r="R10493" t="s">
        <v>20</v>
      </c>
    </row>
    <row r="10494" spans="1:18" x14ac:dyDescent="0.25">
      <c r="A10494" s="1">
        <v>44070</v>
      </c>
      <c r="B10494" s="7">
        <v>44070</v>
      </c>
      <c r="C10494" s="4">
        <v>15.229187406399999</v>
      </c>
      <c r="D10494" s="4">
        <v>15.494386281600001</v>
      </c>
      <c r="E10494" s="4">
        <v>14.1452183882</v>
      </c>
      <c r="F10494" s="4">
        <v>14.497710834699999</v>
      </c>
      <c r="G10494" s="4">
        <v>2.6739907634942353</v>
      </c>
      <c r="H10494" s="4">
        <v>-4.9439830655964453E-2</v>
      </c>
      <c r="I10494" s="4">
        <v>1.2803322883775277E-3</v>
      </c>
      <c r="J10494" s="13">
        <v>-6.6606356344459936</v>
      </c>
      <c r="K10494" s="4">
        <v>-3.5591464918771736E-2</v>
      </c>
      <c r="L10494" s="7">
        <v>1285283437.4525599</v>
      </c>
      <c r="M10494" s="7">
        <v>350000000.00000006</v>
      </c>
      <c r="N10494" s="12">
        <v>3.6722383927215994</v>
      </c>
      <c r="O10494" s="4">
        <v>1.7029898507254465E-16</v>
      </c>
      <c r="P10494" s="7">
        <v>18633667616.816437</v>
      </c>
      <c r="Q10494" s="7">
        <v>5074198792.1450005</v>
      </c>
      <c r="R10494" t="s">
        <v>20</v>
      </c>
    </row>
    <row r="10495" spans="1:18" x14ac:dyDescent="0.25">
      <c r="A10495" s="1">
        <v>44071</v>
      </c>
      <c r="B10495" s="7">
        <v>44071</v>
      </c>
      <c r="C10495" s="4">
        <v>14.5012622964</v>
      </c>
      <c r="D10495" s="4">
        <v>15.4350617589</v>
      </c>
      <c r="E10495" s="4">
        <v>14.3095083501</v>
      </c>
      <c r="F10495" s="4">
        <v>15.1560606004</v>
      </c>
      <c r="G10495" s="4">
        <v>2.7184004915912214</v>
      </c>
      <c r="H10495" s="4">
        <v>4.5410601246388002E-2</v>
      </c>
      <c r="I10495" s="4">
        <v>1.3130657093865822E-3</v>
      </c>
      <c r="J10495" s="13">
        <v>-6.635390639684009</v>
      </c>
      <c r="K10495" s="4">
        <v>2.5566348131808189E-2</v>
      </c>
      <c r="L10495" s="7">
        <v>975535520.52664006</v>
      </c>
      <c r="M10495" s="7">
        <v>350000000</v>
      </c>
      <c r="N10495" s="12">
        <v>2.7872443443618287</v>
      </c>
      <c r="O10495" s="4">
        <v>-1.7029898507254462E-16</v>
      </c>
      <c r="P10495" s="7">
        <v>14785275466.944515</v>
      </c>
      <c r="Q10495" s="7">
        <v>5304621210.1400003</v>
      </c>
      <c r="R10495" t="s">
        <v>20</v>
      </c>
    </row>
    <row r="10496" spans="1:18" x14ac:dyDescent="0.25">
      <c r="A10496" s="1">
        <v>44072</v>
      </c>
      <c r="B10496" s="7">
        <v>44072</v>
      </c>
      <c r="C10496" s="4">
        <v>15.1677262145</v>
      </c>
      <c r="D10496" s="4">
        <v>16.905870350499999</v>
      </c>
      <c r="E10496" s="4">
        <v>15.0216239395</v>
      </c>
      <c r="F10496" s="4">
        <v>16.567078111400001</v>
      </c>
      <c r="G10496" s="4">
        <v>2.8074174798242617</v>
      </c>
      <c r="H10496" s="4">
        <v>9.3099225992984022E-2</v>
      </c>
      <c r="I10496" s="4">
        <v>1.4397559764531458E-3</v>
      </c>
      <c r="J10496" s="13">
        <v>-6.5432816405507577</v>
      </c>
      <c r="K10496" s="4">
        <v>9.6484331409239815E-2</v>
      </c>
      <c r="L10496" s="7">
        <v>1982820767.16045</v>
      </c>
      <c r="M10496" s="7">
        <v>350000000</v>
      </c>
      <c r="N10496" s="12">
        <v>5.6652021918870004</v>
      </c>
      <c r="O10496" s="4">
        <v>0</v>
      </c>
      <c r="P10496" s="7">
        <v>32849546530.453247</v>
      </c>
      <c r="Q10496" s="7">
        <v>5798477338.9899998</v>
      </c>
      <c r="R10496" t="s">
        <v>20</v>
      </c>
    </row>
    <row r="10497" spans="1:18" x14ac:dyDescent="0.25">
      <c r="A10497" s="1">
        <v>44073</v>
      </c>
      <c r="B10497" s="7">
        <v>44073</v>
      </c>
      <c r="C10497" s="4">
        <v>16.525115126500001</v>
      </c>
      <c r="D10497" s="4">
        <v>17.6568369174</v>
      </c>
      <c r="E10497" s="4">
        <v>16.4420177087</v>
      </c>
      <c r="F10497" s="4">
        <v>16.4729642261</v>
      </c>
      <c r="G10497" s="4">
        <v>2.8017205052936958</v>
      </c>
      <c r="H10497" s="4">
        <v>-5.680777543702149E-3</v>
      </c>
      <c r="I10497" s="4">
        <v>1.4065624010817614E-3</v>
      </c>
      <c r="J10497" s="13">
        <v>-6.566606564803255</v>
      </c>
      <c r="K10497" s="4">
        <v>-2.3055000926724471E-2</v>
      </c>
      <c r="L10497" s="7">
        <v>1833942060.74087</v>
      </c>
      <c r="M10497" s="7">
        <v>350000000</v>
      </c>
      <c r="N10497" s="12">
        <v>5.2398344592596287</v>
      </c>
      <c r="O10497" s="4">
        <v>0</v>
      </c>
      <c r="P10497" s="7">
        <v>30210461959.324467</v>
      </c>
      <c r="Q10497" s="7">
        <v>5765537479.1350002</v>
      </c>
      <c r="R10497" t="s">
        <v>20</v>
      </c>
    </row>
    <row r="10498" spans="1:18" x14ac:dyDescent="0.25">
      <c r="A10498" s="1">
        <v>44074</v>
      </c>
      <c r="B10498" s="7">
        <v>44074</v>
      </c>
      <c r="C10498" s="4">
        <v>16.5040481389</v>
      </c>
      <c r="D10498" s="4">
        <v>16.920585236099999</v>
      </c>
      <c r="E10498" s="4">
        <v>15.708487701999999</v>
      </c>
      <c r="F10498" s="4">
        <v>15.708487701999999</v>
      </c>
      <c r="G10498" s="4">
        <v>2.7542011842348026</v>
      </c>
      <c r="H10498" s="4">
        <v>-4.6407951453494529E-2</v>
      </c>
      <c r="I10498" s="4">
        <v>1.3448102994798778E-3</v>
      </c>
      <c r="J10498" s="13">
        <v>-6.6115023171544927</v>
      </c>
      <c r="K10498" s="4">
        <v>-4.3902852482329377E-2</v>
      </c>
      <c r="L10498" s="7">
        <v>1431004361.2305901</v>
      </c>
      <c r="M10498" s="7">
        <v>350000000</v>
      </c>
      <c r="N10498" s="12">
        <v>4.0885838892302573</v>
      </c>
      <c r="O10498" s="4">
        <v>0</v>
      </c>
      <c r="P10498" s="7">
        <v>22478914409.89909</v>
      </c>
      <c r="Q10498" s="7">
        <v>5497970695.6999998</v>
      </c>
      <c r="R10498" t="s">
        <v>20</v>
      </c>
    </row>
    <row r="10499" spans="1:18" x14ac:dyDescent="0.25">
      <c r="A10499" s="1">
        <v>44075</v>
      </c>
      <c r="B10499" s="7">
        <v>44075</v>
      </c>
      <c r="C10499" s="4">
        <v>15.674807574200001</v>
      </c>
      <c r="D10499" s="4">
        <v>16.483069695400001</v>
      </c>
      <c r="E10499" s="4">
        <v>15.337957687099999</v>
      </c>
      <c r="F10499" s="4">
        <v>16.121492452599998</v>
      </c>
      <c r="G10499" s="4">
        <v>2.7801533167010453</v>
      </c>
      <c r="H10499" s="4">
        <v>2.629182123925369E-2</v>
      </c>
      <c r="I10499" s="4">
        <v>1.3467709021574698E-3</v>
      </c>
      <c r="J10499" s="13">
        <v>-6.6100454760804332</v>
      </c>
      <c r="K10499" s="4">
        <v>1.4579027825338761E-3</v>
      </c>
      <c r="L10499" s="7">
        <v>1602445973.18929</v>
      </c>
      <c r="M10499" s="7">
        <v>350000000</v>
      </c>
      <c r="N10499" s="12">
        <v>4.5784170662551142</v>
      </c>
      <c r="O10499" s="4">
        <v>0</v>
      </c>
      <c r="P10499" s="7">
        <v>25833820662.470398</v>
      </c>
      <c r="Q10499" s="7">
        <v>5642522358.4099998</v>
      </c>
      <c r="R10499" t="s">
        <v>20</v>
      </c>
    </row>
    <row r="10500" spans="1:18" x14ac:dyDescent="0.25">
      <c r="A10500" s="1">
        <v>44076</v>
      </c>
      <c r="B10500" s="7">
        <v>44076</v>
      </c>
      <c r="C10500" s="4">
        <v>16.1186264376</v>
      </c>
      <c r="D10500" s="4">
        <v>16.389956052399999</v>
      </c>
      <c r="E10500" s="4">
        <v>14.271827499600001</v>
      </c>
      <c r="F10500" s="4">
        <v>14.8973969339</v>
      </c>
      <c r="G10500" s="4">
        <v>2.7011864952663487</v>
      </c>
      <c r="H10500" s="4">
        <v>-7.5929416727331736E-2</v>
      </c>
      <c r="I10500" s="4">
        <v>1.3051824870187276E-3</v>
      </c>
      <c r="J10500" s="13">
        <v>-6.6414124111877735</v>
      </c>
      <c r="K10500" s="4">
        <v>-3.0880096289665343E-2</v>
      </c>
      <c r="L10500" s="7">
        <v>1440207729.6256399</v>
      </c>
      <c r="M10500" s="7">
        <v>350000000</v>
      </c>
      <c r="N10500" s="12">
        <v>4.1148792275018282</v>
      </c>
      <c r="O10500" s="4">
        <v>0</v>
      </c>
      <c r="P10500" s="7">
        <v>21455346215.504089</v>
      </c>
      <c r="Q10500" s="7">
        <v>5214088926.8649998</v>
      </c>
      <c r="R10500" t="s">
        <v>20</v>
      </c>
    </row>
    <row r="10501" spans="1:18" x14ac:dyDescent="0.25">
      <c r="A10501" s="1">
        <v>44078</v>
      </c>
      <c r="B10501" s="7">
        <v>44078</v>
      </c>
      <c r="C10501" s="4">
        <v>12.0114682938</v>
      </c>
      <c r="D10501" s="4">
        <v>12.9188012998</v>
      </c>
      <c r="E10501" s="4">
        <v>11.268915808899999</v>
      </c>
      <c r="F10501" s="4">
        <v>12.492866314800001</v>
      </c>
      <c r="G10501" s="4">
        <v>2.5251577865839856</v>
      </c>
      <c r="H10501" s="4">
        <v>-0.1614060919346475</v>
      </c>
      <c r="I10501" s="4">
        <v>1.1884596185380786E-3</v>
      </c>
      <c r="J10501" s="13">
        <v>-6.7350972485708018</v>
      </c>
      <c r="K10501" s="4">
        <v>-8.9430305448907094E-2</v>
      </c>
      <c r="L10501" s="7">
        <v>1796655504.72311</v>
      </c>
      <c r="M10501" s="7">
        <v>350000000</v>
      </c>
      <c r="N10501" s="12">
        <v>5.1333014420660286</v>
      </c>
      <c r="O10501" s="4">
        <v>0</v>
      </c>
      <c r="P10501" s="7">
        <v>22445377034.255333</v>
      </c>
      <c r="Q10501" s="7">
        <v>4372503210.1800003</v>
      </c>
      <c r="R10501" t="s">
        <v>20</v>
      </c>
    </row>
    <row r="10502" spans="1:18" x14ac:dyDescent="0.25">
      <c r="A10502" s="1">
        <v>44079</v>
      </c>
      <c r="B10502" s="7">
        <v>44079</v>
      </c>
      <c r="C10502" s="4">
        <v>12.5079087499</v>
      </c>
      <c r="D10502" s="4">
        <v>12.7670947234</v>
      </c>
      <c r="E10502" s="4">
        <v>9.5224873686000002</v>
      </c>
      <c r="F10502" s="4">
        <v>10.611471892599999</v>
      </c>
      <c r="G10502" s="4">
        <v>2.3619356699222047</v>
      </c>
      <c r="H10502" s="4">
        <v>-0.15059749898797511</v>
      </c>
      <c r="I10502" s="4">
        <v>1.0434536359312787E-3</v>
      </c>
      <c r="J10502" s="13">
        <v>-6.8652192637409906</v>
      </c>
      <c r="K10502" s="4">
        <v>-0.12201170350673875</v>
      </c>
      <c r="L10502" s="7">
        <v>1906501660.43716</v>
      </c>
      <c r="M10502" s="7">
        <v>350000000</v>
      </c>
      <c r="N10502" s="12">
        <v>5.4471476012490285</v>
      </c>
      <c r="O10502" s="4">
        <v>0</v>
      </c>
      <c r="P10502" s="7">
        <v>20230788782.924152</v>
      </c>
      <c r="Q10502" s="7">
        <v>3714015162.4099998</v>
      </c>
      <c r="R10502" t="s">
        <v>20</v>
      </c>
    </row>
    <row r="10503" spans="1:18" x14ac:dyDescent="0.25">
      <c r="A10503" s="1">
        <v>44080</v>
      </c>
      <c r="B10503" s="7">
        <v>44080</v>
      </c>
      <c r="C10503" s="4">
        <v>10.611471892599999</v>
      </c>
      <c r="D10503" s="4">
        <v>13.173911915</v>
      </c>
      <c r="E10503" s="4">
        <v>9.9433132019000006</v>
      </c>
      <c r="F10503" s="4">
        <v>12.9137294971</v>
      </c>
      <c r="G10503" s="4">
        <v>2.5582910475004592</v>
      </c>
      <c r="H10503" s="4">
        <v>0.2169593085484682</v>
      </c>
      <c r="I10503" s="4">
        <v>1.256156391330493E-3</v>
      </c>
      <c r="J10503" s="13">
        <v>-6.6796987032970083</v>
      </c>
      <c r="K10503" s="4">
        <v>0.20384495110736547</v>
      </c>
      <c r="L10503" s="7">
        <v>1953997882.1630499</v>
      </c>
      <c r="M10503" s="7">
        <v>349999999.99999994</v>
      </c>
      <c r="N10503" s="12">
        <v>5.5828510918944296</v>
      </c>
      <c r="O10503" s="4">
        <v>-1.7029898507254465E-16</v>
      </c>
      <c r="P10503" s="7">
        <v>25233400088.159908</v>
      </c>
      <c r="Q10503" s="7">
        <v>4519805323.9849997</v>
      </c>
      <c r="R10503" t="s">
        <v>20</v>
      </c>
    </row>
    <row r="10504" spans="1:18" x14ac:dyDescent="0.25">
      <c r="A10504" s="1">
        <v>44081</v>
      </c>
      <c r="B10504" s="7">
        <v>44081</v>
      </c>
      <c r="C10504" s="4">
        <v>12.8856626028</v>
      </c>
      <c r="D10504" s="4">
        <v>13.1865538391</v>
      </c>
      <c r="E10504" s="4">
        <v>11.4174413232</v>
      </c>
      <c r="F10504" s="4">
        <v>12.4265771707</v>
      </c>
      <c r="G10504" s="4">
        <v>2.5198374991946988</v>
      </c>
      <c r="H10504" s="4">
        <v>-3.7723596929097734E-2</v>
      </c>
      <c r="I10504" s="4">
        <v>1.1983702963744662E-3</v>
      </c>
      <c r="J10504" s="13">
        <v>-6.7267927315778691</v>
      </c>
      <c r="K10504" s="4">
        <v>-4.6002309389853127E-2</v>
      </c>
      <c r="L10504" s="7">
        <v>1891052111.5647299</v>
      </c>
      <c r="M10504" s="7">
        <v>350000000</v>
      </c>
      <c r="N10504" s="12">
        <v>5.4030060330420859</v>
      </c>
      <c r="O10504" s="4">
        <v>1.7029898507254467E-16</v>
      </c>
      <c r="P10504" s="7">
        <v>23499304998.174301</v>
      </c>
      <c r="Q10504" s="7">
        <v>4349302009.7449999</v>
      </c>
      <c r="R10504" t="s">
        <v>20</v>
      </c>
    </row>
    <row r="10505" spans="1:18" x14ac:dyDescent="0.25">
      <c r="A10505" s="1">
        <v>44082</v>
      </c>
      <c r="B10505" s="7">
        <v>44082</v>
      </c>
      <c r="C10505" s="4">
        <v>12.4446449372</v>
      </c>
      <c r="D10505" s="4">
        <v>12.7188759832</v>
      </c>
      <c r="E10505" s="4">
        <v>11.2661639174</v>
      </c>
      <c r="F10505" s="4">
        <v>11.7850317293</v>
      </c>
      <c r="G10505" s="4">
        <v>2.4668302287306729</v>
      </c>
      <c r="H10505" s="4">
        <v>-5.1626882655399879E-2</v>
      </c>
      <c r="I10505" s="4">
        <v>1.1632050897633162E-3</v>
      </c>
      <c r="J10505" s="13">
        <v>-6.756576075538371</v>
      </c>
      <c r="K10505" s="4">
        <v>-2.9344190787720954E-2</v>
      </c>
      <c r="L10505" s="7">
        <v>1393552853.40713</v>
      </c>
      <c r="M10505" s="7">
        <v>350000000</v>
      </c>
      <c r="N10505" s="12">
        <v>3.9815795811632286</v>
      </c>
      <c r="O10505" s="4">
        <v>0</v>
      </c>
      <c r="P10505" s="7">
        <v>16423064593.859579</v>
      </c>
      <c r="Q10505" s="7">
        <v>4124761105.2550001</v>
      </c>
      <c r="R10505" t="s">
        <v>20</v>
      </c>
    </row>
    <row r="10506" spans="1:18" x14ac:dyDescent="0.25">
      <c r="A10506" s="1">
        <v>44083</v>
      </c>
      <c r="B10506" s="7">
        <v>44083</v>
      </c>
      <c r="C10506" s="4">
        <v>11.7859992348</v>
      </c>
      <c r="D10506" s="4">
        <v>12.6237702932</v>
      </c>
      <c r="E10506" s="4">
        <v>11.506570952600001</v>
      </c>
      <c r="F10506" s="4">
        <v>12.377292707300001</v>
      </c>
      <c r="G10506" s="4">
        <v>2.5158635605712889</v>
      </c>
      <c r="H10506" s="4">
        <v>5.0255357100780523E-2</v>
      </c>
      <c r="I10506" s="4">
        <v>1.2084429246882562E-3</v>
      </c>
      <c r="J10506" s="13">
        <v>-6.7184225871625394</v>
      </c>
      <c r="K10506" s="4">
        <v>3.889067828455324E-2</v>
      </c>
      <c r="L10506" s="7">
        <v>1212963345.8487301</v>
      </c>
      <c r="M10506" s="7">
        <v>350000000</v>
      </c>
      <c r="N10506" s="12">
        <v>3.4656095595678003</v>
      </c>
      <c r="O10506" s="4">
        <v>0</v>
      </c>
      <c r="P10506" s="7">
        <v>15013202374.795694</v>
      </c>
      <c r="Q10506" s="7">
        <v>4332052447.5550003</v>
      </c>
      <c r="R10506" t="s">
        <v>20</v>
      </c>
    </row>
    <row r="10507" spans="1:18" x14ac:dyDescent="0.25">
      <c r="A10507" s="1">
        <v>44084</v>
      </c>
      <c r="B10507" s="7">
        <v>44084</v>
      </c>
      <c r="C10507" s="4">
        <v>12.3783812855</v>
      </c>
      <c r="D10507" s="4">
        <v>13.195424685100001</v>
      </c>
      <c r="E10507" s="4">
        <v>12.301890331699999</v>
      </c>
      <c r="F10507" s="4">
        <v>12.5513130353</v>
      </c>
      <c r="G10507" s="4">
        <v>2.5298252844317428</v>
      </c>
      <c r="H10507" s="4">
        <v>1.4059643907214363E-2</v>
      </c>
      <c r="I10507" s="4">
        <v>1.2111497285458483E-3</v>
      </c>
      <c r="J10507" s="13">
        <v>-6.7161851816363169</v>
      </c>
      <c r="K10507" s="4">
        <v>2.2399103857473619E-3</v>
      </c>
      <c r="L10507" s="7">
        <v>4019748248.9524698</v>
      </c>
      <c r="M10507" s="7">
        <v>350000000</v>
      </c>
      <c r="N10507" s="12">
        <v>11.484994997007057</v>
      </c>
      <c r="O10507" s="4">
        <v>0</v>
      </c>
      <c r="P10507" s="7">
        <v>50453118595.701485</v>
      </c>
      <c r="Q10507" s="7">
        <v>4392959562.3549995</v>
      </c>
      <c r="R10507" t="s">
        <v>20</v>
      </c>
    </row>
    <row r="10508" spans="1:18" x14ac:dyDescent="0.25">
      <c r="A10508" s="1">
        <v>44085</v>
      </c>
      <c r="B10508" s="7">
        <v>44085</v>
      </c>
      <c r="C10508" s="4">
        <v>12.5513130353</v>
      </c>
      <c r="D10508" s="4">
        <v>12.722271732599999</v>
      </c>
      <c r="E10508" s="4">
        <v>12.0594231181</v>
      </c>
      <c r="F10508" s="4">
        <v>12.5014965611</v>
      </c>
      <c r="G10508" s="4">
        <v>2.5258483620298029</v>
      </c>
      <c r="H10508" s="4">
        <v>-3.9690249187390543E-3</v>
      </c>
      <c r="I10508" s="4">
        <v>1.2019612639115899E-3</v>
      </c>
      <c r="J10508" s="13">
        <v>-6.7238006697514718</v>
      </c>
      <c r="K10508" s="4">
        <v>-7.586563756481552E-3</v>
      </c>
      <c r="L10508" s="7">
        <v>3397578038.4612098</v>
      </c>
      <c r="M10508" s="7">
        <v>350000000</v>
      </c>
      <c r="N10508" s="12">
        <v>9.7073658241748859</v>
      </c>
      <c r="O10508" s="4">
        <v>0</v>
      </c>
      <c r="P10508" s="7">
        <v>42474810163.891693</v>
      </c>
      <c r="Q10508" s="7">
        <v>4375523796.3850002</v>
      </c>
      <c r="R10508" t="s">
        <v>20</v>
      </c>
    </row>
    <row r="10509" spans="1:18" x14ac:dyDescent="0.25">
      <c r="A10509" s="1">
        <v>44086</v>
      </c>
      <c r="B10509" s="7">
        <v>44086</v>
      </c>
      <c r="C10509" s="4">
        <v>12.4970345688</v>
      </c>
      <c r="D10509" s="4">
        <v>12.770204166899999</v>
      </c>
      <c r="E10509" s="4">
        <v>12.1221373997</v>
      </c>
      <c r="F10509" s="4">
        <v>12.769031183299999</v>
      </c>
      <c r="G10509" s="4">
        <v>2.5470228005493594</v>
      </c>
      <c r="H10509" s="4">
        <v>2.1400207638537255E-2</v>
      </c>
      <c r="I10509" s="4">
        <v>1.2228330362184677E-3</v>
      </c>
      <c r="J10509" s="13">
        <v>-6.7065849514508589</v>
      </c>
      <c r="K10509" s="4">
        <v>1.7364762853466595E-2</v>
      </c>
      <c r="L10509" s="7">
        <v>3524744647.2542701</v>
      </c>
      <c r="M10509" s="7">
        <v>350000000</v>
      </c>
      <c r="N10509" s="12">
        <v>10.070698992155057</v>
      </c>
      <c r="O10509" s="4">
        <v>0</v>
      </c>
      <c r="P10509" s="7">
        <v>45007574313.959534</v>
      </c>
      <c r="Q10509" s="7">
        <v>4469160914.1549997</v>
      </c>
      <c r="R10509" t="s">
        <v>20</v>
      </c>
    </row>
    <row r="10510" spans="1:18" x14ac:dyDescent="0.25">
      <c r="A10510" s="1">
        <v>44087</v>
      </c>
      <c r="B10510" s="7">
        <v>44087</v>
      </c>
      <c r="C10510" s="4">
        <v>12.769031183299999</v>
      </c>
      <c r="D10510" s="4">
        <v>13.1843500177</v>
      </c>
      <c r="E10510" s="4">
        <v>11.846510176100001</v>
      </c>
      <c r="F10510" s="4">
        <v>11.993546154600001</v>
      </c>
      <c r="G10510" s="4">
        <v>2.4843686846607063</v>
      </c>
      <c r="H10510" s="4">
        <v>-6.0731704509753105E-2</v>
      </c>
      <c r="I10510" s="4">
        <v>1.1617425276084462E-3</v>
      </c>
      <c r="J10510" s="13">
        <v>-6.7578342220332601</v>
      </c>
      <c r="K10510" s="4">
        <v>-4.9958176464499141E-2</v>
      </c>
      <c r="L10510" s="7">
        <v>3644243870.5377498</v>
      </c>
      <c r="M10510" s="7">
        <v>350000000</v>
      </c>
      <c r="N10510" s="12">
        <v>10.412125344393571</v>
      </c>
      <c r="O10510" s="4">
        <v>0</v>
      </c>
      <c r="P10510" s="7">
        <v>43707407059.912651</v>
      </c>
      <c r="Q10510" s="7">
        <v>4197741154.1100001</v>
      </c>
      <c r="R10510" t="s">
        <v>20</v>
      </c>
    </row>
    <row r="10511" spans="1:18" x14ac:dyDescent="0.25">
      <c r="A10511" s="1">
        <v>44088</v>
      </c>
      <c r="B10511" s="7">
        <v>44088</v>
      </c>
      <c r="C10511" s="4">
        <v>11.974481300400001</v>
      </c>
      <c r="D10511" s="4">
        <v>12.4312457188</v>
      </c>
      <c r="E10511" s="4">
        <v>11.728036193299999</v>
      </c>
      <c r="F10511" s="4">
        <v>12.1195792573</v>
      </c>
      <c r="G10511" s="4">
        <v>2.4948222652943732</v>
      </c>
      <c r="H10511" s="4">
        <v>1.0508410196233792E-2</v>
      </c>
      <c r="I10511" s="4">
        <v>1.1347030917334008E-3</v>
      </c>
      <c r="J10511" s="13">
        <v>-6.7813842554566683</v>
      </c>
      <c r="K10511" s="4">
        <v>-2.3274895454424491E-2</v>
      </c>
      <c r="L10511" s="7">
        <v>1249919308.98827</v>
      </c>
      <c r="M10511" s="7">
        <v>350000000</v>
      </c>
      <c r="N10511" s="12">
        <v>3.5711980256807716</v>
      </c>
      <c r="O10511" s="4">
        <v>0</v>
      </c>
      <c r="P10511" s="7">
        <v>15148496130.512987</v>
      </c>
      <c r="Q10511" s="7">
        <v>4241852740.0549998</v>
      </c>
      <c r="R10511" t="s">
        <v>20</v>
      </c>
    </row>
    <row r="10512" spans="1:18" x14ac:dyDescent="0.25">
      <c r="A10512" s="1">
        <v>44089</v>
      </c>
      <c r="B10512" s="7">
        <v>44089</v>
      </c>
      <c r="C10512" s="4">
        <v>12.1126054201</v>
      </c>
      <c r="D10512" s="4">
        <v>12.2146828563</v>
      </c>
      <c r="E10512" s="4">
        <v>10.8288065186</v>
      </c>
      <c r="F10512" s="4">
        <v>10.9781541323</v>
      </c>
      <c r="G10512" s="4">
        <v>2.3959073101366237</v>
      </c>
      <c r="H10512" s="4">
        <v>-9.418025995518646E-2</v>
      </c>
      <c r="I10512" s="4">
        <v>1.0167828071492851E-3</v>
      </c>
      <c r="J10512" s="13">
        <v>-6.8911117470151426</v>
      </c>
      <c r="K10512" s="4">
        <v>-0.10392170907367294</v>
      </c>
      <c r="L10512" s="7">
        <v>1195560378.25945</v>
      </c>
      <c r="M10512" s="7">
        <v>350000000</v>
      </c>
      <c r="N10512" s="12">
        <v>3.4158867950269998</v>
      </c>
      <c r="O10512" s="4">
        <v>0</v>
      </c>
      <c r="P10512" s="7">
        <v>13125046107.003132</v>
      </c>
      <c r="Q10512" s="7">
        <v>3842353946.3049998</v>
      </c>
      <c r="R10512" t="s">
        <v>20</v>
      </c>
    </row>
    <row r="10513" spans="1:18" x14ac:dyDescent="0.25">
      <c r="A10513" s="1">
        <v>44090</v>
      </c>
      <c r="B10513" s="7">
        <v>44090</v>
      </c>
      <c r="C10513" s="4">
        <v>10.9754182466</v>
      </c>
      <c r="D10513" s="4">
        <v>11.2870846381</v>
      </c>
      <c r="E10513" s="4">
        <v>10.565304402100001</v>
      </c>
      <c r="F10513" s="4">
        <v>10.7618159826</v>
      </c>
      <c r="G10513" s="4">
        <v>2.3760043121104117</v>
      </c>
      <c r="H10513" s="4">
        <v>-1.9706240875548352E-2</v>
      </c>
      <c r="I10513" s="4">
        <v>9.8058398582888525E-4</v>
      </c>
      <c r="J10513" s="13">
        <v>-6.9273622598728597</v>
      </c>
      <c r="K10513" s="4">
        <v>-3.5601331047177172E-2</v>
      </c>
      <c r="L10513" s="7">
        <v>1153746184.1919501</v>
      </c>
      <c r="M10513" s="7">
        <v>350000000</v>
      </c>
      <c r="N10513" s="12">
        <v>3.2964176691198572</v>
      </c>
      <c r="O10513" s="4">
        <v>0</v>
      </c>
      <c r="P10513" s="7">
        <v>12416404124.900692</v>
      </c>
      <c r="Q10513" s="7">
        <v>3766635593.9099998</v>
      </c>
      <c r="R10513" t="s">
        <v>20</v>
      </c>
    </row>
    <row r="10514" spans="1:18" x14ac:dyDescent="0.25">
      <c r="A10514" s="1">
        <v>44091</v>
      </c>
      <c r="B10514" s="7">
        <v>44091</v>
      </c>
      <c r="C10514" s="4">
        <v>10.7558907186</v>
      </c>
      <c r="D10514" s="4">
        <v>11.6106400477</v>
      </c>
      <c r="E10514" s="4">
        <v>10.542794240999999</v>
      </c>
      <c r="F10514" s="4">
        <v>10.9888802208</v>
      </c>
      <c r="G10514" s="4">
        <v>2.3968838724872827</v>
      </c>
      <c r="H10514" s="4">
        <v>2.1099063444972879E-2</v>
      </c>
      <c r="I10514" s="4">
        <v>1.0036432863587373E-3</v>
      </c>
      <c r="J10514" s="13">
        <v>-6.9041186133153003</v>
      </c>
      <c r="K10514" s="4">
        <v>2.351588529192641E-2</v>
      </c>
      <c r="L10514" s="7">
        <v>1259649198.53317</v>
      </c>
      <c r="M10514" s="7">
        <v>350000000</v>
      </c>
      <c r="N10514" s="12">
        <v>3.5989977100947712</v>
      </c>
      <c r="O10514" s="4">
        <v>0</v>
      </c>
      <c r="P10514" s="7">
        <v>13842134162.907724</v>
      </c>
      <c r="Q10514" s="7">
        <v>3846108077.2800002</v>
      </c>
      <c r="R10514" t="s">
        <v>20</v>
      </c>
    </row>
    <row r="10515" spans="1:18" x14ac:dyDescent="0.25">
      <c r="A10515" s="1">
        <v>44092</v>
      </c>
      <c r="B10515" s="7">
        <v>44092</v>
      </c>
      <c r="C10515" s="4">
        <v>10.9888802208</v>
      </c>
      <c r="D10515" s="4">
        <v>11.1543399842</v>
      </c>
      <c r="E10515" s="4">
        <v>9.9014967427999991</v>
      </c>
      <c r="F10515" s="4">
        <v>10.081642071399999</v>
      </c>
      <c r="G10515" s="4">
        <v>2.3107161532845519</v>
      </c>
      <c r="H10515" s="4">
        <v>-8.2559654047621736E-2</v>
      </c>
      <c r="I10515" s="4">
        <v>9.2115336765460866E-4</v>
      </c>
      <c r="J10515" s="13">
        <v>-6.9898840126032047</v>
      </c>
      <c r="K10515" s="4">
        <v>-8.219047526677109E-2</v>
      </c>
      <c r="L10515" s="7">
        <v>1114418785.0880101</v>
      </c>
      <c r="M10515" s="7">
        <v>350000000</v>
      </c>
      <c r="N10515" s="12">
        <v>3.184053671680029</v>
      </c>
      <c r="O10515" s="4">
        <v>0</v>
      </c>
      <c r="P10515" s="7">
        <v>11235171308.901756</v>
      </c>
      <c r="Q10515" s="7">
        <v>3528574724.9899998</v>
      </c>
      <c r="R10515" t="s">
        <v>20</v>
      </c>
    </row>
    <row r="10516" spans="1:18" x14ac:dyDescent="0.25">
      <c r="A10516" s="1">
        <v>44093</v>
      </c>
      <c r="B10516" s="7">
        <v>44093</v>
      </c>
      <c r="C10516" s="4">
        <v>10.0656898901</v>
      </c>
      <c r="D10516" s="4">
        <v>10.493405131099999</v>
      </c>
      <c r="E10516" s="4">
        <v>9.9557044102999992</v>
      </c>
      <c r="F10516" s="4">
        <v>10.147277260699999</v>
      </c>
      <c r="G10516" s="4">
        <v>2.3172054193249418</v>
      </c>
      <c r="H10516" s="4">
        <v>6.5103669456979141E-3</v>
      </c>
      <c r="I10516" s="4">
        <v>9.1463498688154133E-4</v>
      </c>
      <c r="J10516" s="13">
        <v>-6.9969854937200164</v>
      </c>
      <c r="K10516" s="4">
        <v>-7.0763251831386983E-3</v>
      </c>
      <c r="L10516" s="7">
        <v>873109762.12844002</v>
      </c>
      <c r="M10516" s="7">
        <v>350000000</v>
      </c>
      <c r="N10516" s="12">
        <v>2.4945993203669716</v>
      </c>
      <c r="O10516" s="4">
        <v>0</v>
      </c>
      <c r="P10516" s="7">
        <v>8859686835.3411045</v>
      </c>
      <c r="Q10516" s="7">
        <v>3551547041.2449999</v>
      </c>
      <c r="R10516" t="s">
        <v>20</v>
      </c>
    </row>
    <row r="10517" spans="1:18" x14ac:dyDescent="0.25">
      <c r="A10517" s="1">
        <v>44094</v>
      </c>
      <c r="B10517" s="7">
        <v>44094</v>
      </c>
      <c r="C10517" s="4">
        <v>10.1432570587</v>
      </c>
      <c r="D10517" s="4">
        <v>10.582037379599999</v>
      </c>
      <c r="E10517" s="4">
        <v>9.6041933350999997</v>
      </c>
      <c r="F10517" s="4">
        <v>9.7681224476999997</v>
      </c>
      <c r="G10517" s="4">
        <v>2.2791242723256566</v>
      </c>
      <c r="H10517" s="4">
        <v>-3.7365177205559472E-2</v>
      </c>
      <c r="I10517" s="4">
        <v>8.9302250687145035E-4</v>
      </c>
      <c r="J10517" s="13">
        <v>-7.0208987737419442</v>
      </c>
      <c r="K10517" s="4">
        <v>-2.3629623095634014E-2</v>
      </c>
      <c r="L10517" s="7">
        <v>951116671.81948495</v>
      </c>
      <c r="M10517" s="7">
        <v>350000000.00035834</v>
      </c>
      <c r="N10517" s="12">
        <v>2.7174762051957462</v>
      </c>
      <c r="O10517" s="4">
        <v>1.0238374982561385E-12</v>
      </c>
      <c r="P10517" s="7">
        <v>9290624112.3816242</v>
      </c>
      <c r="Q10517" s="7">
        <v>3418842856.6985002</v>
      </c>
      <c r="R10517" t="s">
        <v>20</v>
      </c>
    </row>
    <row r="10518" spans="1:18" x14ac:dyDescent="0.25">
      <c r="A10518" s="1">
        <v>44095</v>
      </c>
      <c r="B10518" s="7">
        <v>44095</v>
      </c>
      <c r="C10518" s="4">
        <v>9.7556498421000004</v>
      </c>
      <c r="D10518" s="4">
        <v>9.9015160709999996</v>
      </c>
      <c r="E10518" s="4">
        <v>8.6170219535000001</v>
      </c>
      <c r="F10518" s="4">
        <v>8.7599407587999991</v>
      </c>
      <c r="G10518" s="4">
        <v>2.1701891422313691</v>
      </c>
      <c r="H10518" s="4">
        <v>-0.10321140979732363</v>
      </c>
      <c r="I10518" s="4">
        <v>8.3728956059455283E-4</v>
      </c>
      <c r="J10518" s="13">
        <v>-7.0853405967707594</v>
      </c>
      <c r="K10518" s="4">
        <v>-6.2409341139842305E-2</v>
      </c>
      <c r="L10518" s="7">
        <v>1586349747.8403699</v>
      </c>
      <c r="M10518" s="7">
        <v>349999999.99920094</v>
      </c>
      <c r="N10518" s="12">
        <v>4.5324278509828329</v>
      </c>
      <c r="O10518" s="4">
        <v>-3.3068656921352863E-12</v>
      </c>
      <c r="P10518" s="7">
        <v>13896329813.818958</v>
      </c>
      <c r="Q10518" s="7">
        <v>3065979265.573</v>
      </c>
      <c r="R10518" t="s">
        <v>20</v>
      </c>
    </row>
    <row r="10519" spans="1:18" x14ac:dyDescent="0.25">
      <c r="A10519" s="1">
        <v>44096</v>
      </c>
      <c r="B10519" s="7">
        <v>44096</v>
      </c>
      <c r="C10519" s="4">
        <v>8.7481767046000005</v>
      </c>
      <c r="D10519" s="4">
        <v>9.0761798184</v>
      </c>
      <c r="E10519" s="4">
        <v>8.6714889207999999</v>
      </c>
      <c r="F10519" s="4">
        <v>8.7641846293000008</v>
      </c>
      <c r="G10519" s="4">
        <v>2.170673488295892</v>
      </c>
      <c r="H10519" s="4">
        <v>4.8446337901753012E-4</v>
      </c>
      <c r="I10519" s="4">
        <v>8.3163805357658468E-4</v>
      </c>
      <c r="J10519" s="13">
        <v>-7.0921132435557466</v>
      </c>
      <c r="K10519" s="4">
        <v>-6.7497641006715329E-3</v>
      </c>
      <c r="L10519" s="7">
        <v>959332860.81854999</v>
      </c>
      <c r="M10519" s="7">
        <v>350000000.0007987</v>
      </c>
      <c r="N10519" s="12">
        <v>2.7409510309038878</v>
      </c>
      <c r="O10519" s="4">
        <v>4.5650345938650541E-12</v>
      </c>
      <c r="P10519" s="7">
        <v>8407770313.1683331</v>
      </c>
      <c r="Q10519" s="7">
        <v>3067464620.2620001</v>
      </c>
      <c r="R10519" t="s">
        <v>20</v>
      </c>
    </row>
    <row r="10520" spans="1:18" x14ac:dyDescent="0.25">
      <c r="A10520" s="1">
        <v>44097</v>
      </c>
      <c r="B10520" s="7">
        <v>44097</v>
      </c>
      <c r="C10520" s="4">
        <v>8.7387503399999993</v>
      </c>
      <c r="D10520" s="4">
        <v>8.8006172199999995</v>
      </c>
      <c r="E10520" s="4">
        <v>7.49720809</v>
      </c>
      <c r="F10520" s="4">
        <v>7.7022587600000003</v>
      </c>
      <c r="G10520" s="4">
        <v>2.0415136312968181</v>
      </c>
      <c r="H10520" s="4">
        <v>-0.12116653336464649</v>
      </c>
      <c r="I10520" s="4">
        <v>7.5171955589573383E-4</v>
      </c>
      <c r="J10520" s="13">
        <v>-7.1931472345602048</v>
      </c>
      <c r="K10520" s="4">
        <v>-9.6097692183696168E-2</v>
      </c>
      <c r="L10520" s="7">
        <v>1571651694.00331</v>
      </c>
      <c r="M10520" s="7">
        <v>349999999.91650242</v>
      </c>
      <c r="N10520" s="12">
        <v>4.4904334125092866</v>
      </c>
      <c r="O10520" s="4">
        <v>-2.4084653173119214E-10</v>
      </c>
      <c r="P10520" s="7">
        <v>12105268027.805834</v>
      </c>
      <c r="Q10520" s="7">
        <v>2695790565.3568802</v>
      </c>
      <c r="R10520" t="s">
        <v>20</v>
      </c>
    </row>
    <row r="10521" spans="1:18" x14ac:dyDescent="0.25">
      <c r="A10521" s="1">
        <v>44098</v>
      </c>
      <c r="B10521" s="7">
        <v>44098</v>
      </c>
      <c r="C10521" s="4">
        <v>7.6709207099999999</v>
      </c>
      <c r="D10521" s="4">
        <v>10.34850516</v>
      </c>
      <c r="E10521" s="4">
        <v>7.5636514300000002</v>
      </c>
      <c r="F10521" s="4">
        <v>9.8174766600000005</v>
      </c>
      <c r="G10521" s="4">
        <v>2.2841641300798829</v>
      </c>
      <c r="H10521" s="4">
        <v>0.27462306394910058</v>
      </c>
      <c r="I10521" s="4">
        <v>9.1239927577797743E-4</v>
      </c>
      <c r="J10521" s="13">
        <v>-6.9994328613093133</v>
      </c>
      <c r="K10521" s="4">
        <v>0.21374955410170338</v>
      </c>
      <c r="L10521" s="7">
        <v>2513427424.8903298</v>
      </c>
      <c r="M10521" s="7">
        <v>349999999.93293083</v>
      </c>
      <c r="N10521" s="12">
        <v>7.1812212153484811</v>
      </c>
      <c r="O10521" s="4">
        <v>4.6938317173847793E-11</v>
      </c>
      <c r="P10521" s="7">
        <v>24675515080.464718</v>
      </c>
      <c r="Q10521" s="7">
        <v>3436116830.3415499</v>
      </c>
      <c r="R10521" t="s">
        <v>20</v>
      </c>
    </row>
    <row r="10522" spans="1:18" x14ac:dyDescent="0.25">
      <c r="A10522" s="1">
        <v>44099</v>
      </c>
      <c r="B10522" s="7">
        <v>44099</v>
      </c>
      <c r="C10522" s="4">
        <v>9.8462468399999992</v>
      </c>
      <c r="D10522" s="4">
        <v>11.12198435</v>
      </c>
      <c r="E10522" s="4">
        <v>9.4730304099999998</v>
      </c>
      <c r="F10522" s="4">
        <v>10.71136401</v>
      </c>
      <c r="G10522" s="4">
        <v>2.3713052348936641</v>
      </c>
      <c r="H10522" s="4">
        <v>9.105062135182096E-2</v>
      </c>
      <c r="I10522" s="4">
        <v>1.0017438783135946E-3</v>
      </c>
      <c r="J10522" s="13">
        <v>-6.9060129194588615</v>
      </c>
      <c r="K10522" s="4">
        <v>9.7922702162861266E-2</v>
      </c>
      <c r="L10522" s="7">
        <v>2342555820.4473801</v>
      </c>
      <c r="M10522" s="7">
        <v>349999999.90263981</v>
      </c>
      <c r="N10522" s="12">
        <v>6.6930166317114672</v>
      </c>
      <c r="O10522" s="4">
        <v>-8.6545773931466552E-11</v>
      </c>
      <c r="P10522" s="7">
        <v>25091968106.556091</v>
      </c>
      <c r="Q10522" s="7">
        <v>3748977402.45714</v>
      </c>
      <c r="R10522" t="s">
        <v>20</v>
      </c>
    </row>
    <row r="10523" spans="1:18" x14ac:dyDescent="0.25">
      <c r="A10523" s="1">
        <v>44100</v>
      </c>
      <c r="B10523" s="7">
        <v>44100</v>
      </c>
      <c r="C10523" s="4">
        <v>10.71918741</v>
      </c>
      <c r="D10523" s="4">
        <v>10.997270719999999</v>
      </c>
      <c r="E10523" s="4">
        <v>10.07176108</v>
      </c>
      <c r="F10523" s="4">
        <v>10.34165887</v>
      </c>
      <c r="G10523" s="4">
        <v>2.3361802885141385</v>
      </c>
      <c r="H10523" s="4">
        <v>-3.4515225106237488E-2</v>
      </c>
      <c r="I10523" s="4">
        <v>9.619500300586364E-4</v>
      </c>
      <c r="J10523" s="13">
        <v>-6.9465480524536849</v>
      </c>
      <c r="K10523" s="4">
        <v>-3.9724573432831922E-2</v>
      </c>
      <c r="L10523" s="7">
        <v>1705834655.9116001</v>
      </c>
      <c r="M10523" s="7">
        <v>349999999.92627585</v>
      </c>
      <c r="N10523" s="12">
        <v>4.8738133036311941</v>
      </c>
      <c r="O10523" s="4">
        <v>6.753155165234774E-11</v>
      </c>
      <c r="P10523" s="7">
        <v>17641160100.061596</v>
      </c>
      <c r="Q10523" s="7">
        <v>3619580603.7375698</v>
      </c>
      <c r="R10523" t="s">
        <v>20</v>
      </c>
    </row>
    <row r="10524" spans="1:18" x14ac:dyDescent="0.25">
      <c r="A10524" s="1">
        <v>44101</v>
      </c>
      <c r="B10524" s="7">
        <v>44101</v>
      </c>
      <c r="C10524" s="4">
        <v>10.33487321</v>
      </c>
      <c r="D10524" s="4">
        <v>10.937077589999999</v>
      </c>
      <c r="E10524" s="4">
        <v>10.000924230000001</v>
      </c>
      <c r="F10524" s="4">
        <v>10.76907975</v>
      </c>
      <c r="G10524" s="4">
        <v>2.3766790418351555</v>
      </c>
      <c r="H10524" s="4">
        <v>4.1330011497468747E-2</v>
      </c>
      <c r="I10524" s="4">
        <v>9.9942557109025513E-4</v>
      </c>
      <c r="J10524" s="13">
        <v>-6.9083298729393761</v>
      </c>
      <c r="K10524" s="4">
        <v>3.8957887479180581E-2</v>
      </c>
      <c r="L10524" s="7">
        <v>1452956505.0785601</v>
      </c>
      <c r="M10524" s="7">
        <v>349999999.84774005</v>
      </c>
      <c r="N10524" s="12">
        <v>4.1513043020303932</v>
      </c>
      <c r="O10524" s="4">
        <v>-2.2438798636667086E-10</v>
      </c>
      <c r="P10524" s="7">
        <v>15647004476.472294</v>
      </c>
      <c r="Q10524" s="7">
        <v>3769177910.8603001</v>
      </c>
      <c r="R10524" t="s">
        <v>20</v>
      </c>
    </row>
    <row r="10525" spans="1:18" x14ac:dyDescent="0.25">
      <c r="A10525" s="1">
        <v>44102</v>
      </c>
      <c r="B10525" s="7">
        <v>44102</v>
      </c>
      <c r="C10525" s="4">
        <v>10.780552269999999</v>
      </c>
      <c r="D10525" s="4">
        <v>10.998225590000001</v>
      </c>
      <c r="E10525" s="4">
        <v>10.295669419999999</v>
      </c>
      <c r="F10525" s="4">
        <v>10.33355808</v>
      </c>
      <c r="G10525" s="4">
        <v>2.3353966652579352</v>
      </c>
      <c r="H10525" s="4">
        <v>-4.0441865053511189E-2</v>
      </c>
      <c r="I10525" s="4">
        <v>9.6488269690112895E-4</v>
      </c>
      <c r="J10525" s="13">
        <v>-6.9435040216294244</v>
      </c>
      <c r="K10525" s="4">
        <v>-3.4562728019300118E-2</v>
      </c>
      <c r="L10525" s="7">
        <v>1421267282.0864601</v>
      </c>
      <c r="M10525" s="7">
        <v>349999999.98587519</v>
      </c>
      <c r="N10525" s="12">
        <v>4.0607636632680499</v>
      </c>
      <c r="O10525" s="4">
        <v>3.9467181495397232E-10</v>
      </c>
      <c r="P10525" s="7">
        <v>14686748006.644178</v>
      </c>
      <c r="Q10525" s="7">
        <v>3616745327.8540401</v>
      </c>
      <c r="R10525" t="s">
        <v>20</v>
      </c>
    </row>
    <row r="10526" spans="1:18" x14ac:dyDescent="0.25">
      <c r="A10526" s="1">
        <v>44103</v>
      </c>
      <c r="B10526" s="7">
        <v>44103</v>
      </c>
      <c r="C10526" s="4">
        <v>10.29788218</v>
      </c>
      <c r="D10526" s="4">
        <v>10.34791308</v>
      </c>
      <c r="E10526" s="4">
        <v>9.4996076299999999</v>
      </c>
      <c r="F10526" s="4">
        <v>10.115015509999999</v>
      </c>
      <c r="G10526" s="4">
        <v>2.3140210039848208</v>
      </c>
      <c r="H10526" s="4">
        <v>-2.1148820987707685E-2</v>
      </c>
      <c r="I10526" s="4">
        <v>9.3272018202850539E-4</v>
      </c>
      <c r="J10526" s="13">
        <v>-6.9774053141804684</v>
      </c>
      <c r="K10526" s="4">
        <v>-3.3333082846151649E-2</v>
      </c>
      <c r="L10526" s="7">
        <v>1656880792.02262</v>
      </c>
      <c r="M10526" s="7">
        <v>349999999.88755137</v>
      </c>
      <c r="N10526" s="12">
        <v>4.7339451215855588</v>
      </c>
      <c r="O10526" s="4">
        <v>-2.8092520578700685E-10</v>
      </c>
      <c r="P10526" s="7">
        <v>16759374909.529884</v>
      </c>
      <c r="Q10526" s="7">
        <v>3540255427.3625798</v>
      </c>
      <c r="R10526" t="s">
        <v>20</v>
      </c>
    </row>
    <row r="10527" spans="1:18" x14ac:dyDescent="0.25">
      <c r="A10527" s="1">
        <v>44104</v>
      </c>
      <c r="B10527" s="7">
        <v>44104</v>
      </c>
      <c r="C10527" s="4">
        <v>10.13078488</v>
      </c>
      <c r="D10527" s="4">
        <v>10.13078488</v>
      </c>
      <c r="E10527" s="4">
        <v>9.6293980999999995</v>
      </c>
      <c r="F10527" s="4">
        <v>9.8512102800000001</v>
      </c>
      <c r="G10527" s="4">
        <v>2.2875943187019563</v>
      </c>
      <c r="H10527" s="4">
        <v>-2.6080556153294434E-2</v>
      </c>
      <c r="I10527" s="4">
        <v>9.1346079773865373E-4</v>
      </c>
      <c r="J10527" s="13">
        <v>-6.9982700974199297</v>
      </c>
      <c r="K10527" s="4">
        <v>-2.0648619662078961E-2</v>
      </c>
      <c r="L10527" s="7">
        <v>1235486777.7337</v>
      </c>
      <c r="M10527" s="7">
        <v>349999999.86461252</v>
      </c>
      <c r="N10527" s="12">
        <v>3.5299622234617507</v>
      </c>
      <c r="O10527" s="4">
        <v>-6.5539564426225472E-11</v>
      </c>
      <c r="P10527" s="7">
        <v>12171040045.614302</v>
      </c>
      <c r="Q10527" s="7">
        <v>3447923596.6662698</v>
      </c>
      <c r="R10527" t="s">
        <v>20</v>
      </c>
    </row>
    <row r="10528" spans="1:18" x14ac:dyDescent="0.25">
      <c r="A10528" s="1">
        <v>44105</v>
      </c>
      <c r="B10528" s="7">
        <v>44105</v>
      </c>
      <c r="C10528" s="4">
        <v>9.8716256599999994</v>
      </c>
      <c r="D10528" s="4">
        <v>10.37312814</v>
      </c>
      <c r="E10528" s="4">
        <v>9.4538024699999994</v>
      </c>
      <c r="F10528" s="4">
        <v>9.6499050299999993</v>
      </c>
      <c r="G10528" s="4">
        <v>2.2669480738516898</v>
      </c>
      <c r="H10528" s="4">
        <v>-2.0434570400825997E-2</v>
      </c>
      <c r="I10528" s="4">
        <v>9.0870085517684299E-4</v>
      </c>
      <c r="J10528" s="13">
        <v>-7.0034946101642159</v>
      </c>
      <c r="K10528" s="4">
        <v>-5.2108887142112252E-3</v>
      </c>
      <c r="L10528" s="7">
        <v>1426296389.1676099</v>
      </c>
      <c r="M10528" s="7">
        <v>350000000.12098879</v>
      </c>
      <c r="N10528" s="12">
        <v>4.0751325390701849</v>
      </c>
      <c r="O10528" s="4">
        <v>7.3250361879618286E-10</v>
      </c>
      <c r="P10528" s="7">
        <v>13763624700.099356</v>
      </c>
      <c r="Q10528" s="7">
        <v>3377466761.6675301</v>
      </c>
      <c r="R10528" t="s">
        <v>20</v>
      </c>
    </row>
    <row r="10529" spans="1:18" x14ac:dyDescent="0.25">
      <c r="A10529" s="1">
        <v>44106</v>
      </c>
      <c r="B10529" s="7">
        <v>44106</v>
      </c>
      <c r="C10529" s="4">
        <v>9.6368045500000008</v>
      </c>
      <c r="D10529" s="4">
        <v>9.7676817699999994</v>
      </c>
      <c r="E10529" s="4">
        <v>8.8695197199999996</v>
      </c>
      <c r="F10529" s="4">
        <v>9.2247049699999994</v>
      </c>
      <c r="G10529" s="4">
        <v>2.2218852078433535</v>
      </c>
      <c r="H10529" s="4">
        <v>-4.4062616023486392E-2</v>
      </c>
      <c r="I10529" s="4">
        <v>8.7223210469434273E-4</v>
      </c>
      <c r="J10529" s="13">
        <v>-7.0444549943654122</v>
      </c>
      <c r="K10529" s="4">
        <v>-4.0132844901310284E-2</v>
      </c>
      <c r="L10529" s="7">
        <v>1575691670.78053</v>
      </c>
      <c r="M10529" s="7">
        <v>349999999.97762316</v>
      </c>
      <c r="N10529" s="12">
        <v>4.5019762025179144</v>
      </c>
      <c r="O10529" s="4">
        <v>-4.0961606147775289E-10</v>
      </c>
      <c r="P10529" s="7">
        <v>14535290786.636757</v>
      </c>
      <c r="Q10529" s="7">
        <v>3228646739.2935801</v>
      </c>
      <c r="R10529" t="s">
        <v>20</v>
      </c>
    </row>
    <row r="10530" spans="1:18" x14ac:dyDescent="0.25">
      <c r="A10530" s="1">
        <v>44107</v>
      </c>
      <c r="B10530" s="7">
        <v>44107</v>
      </c>
      <c r="C10530" s="4">
        <v>9.2175429100000006</v>
      </c>
      <c r="D10530" s="4">
        <v>9.5285049900000001</v>
      </c>
      <c r="E10530" s="4">
        <v>9.1503343800000003</v>
      </c>
      <c r="F10530" s="4">
        <v>9.3044932599999992</v>
      </c>
      <c r="G10530" s="4">
        <v>2.2304974297182065</v>
      </c>
      <c r="H10530" s="4">
        <v>8.6494137492182325E-3</v>
      </c>
      <c r="I10530" s="4">
        <v>8.8199859427410187E-4</v>
      </c>
      <c r="J10530" s="13">
        <v>-7.0333200957522886</v>
      </c>
      <c r="K10530" s="4">
        <v>1.1197122333832944E-2</v>
      </c>
      <c r="L10530" s="7">
        <v>740099523.30673802</v>
      </c>
      <c r="M10530" s="7">
        <v>350000000.16427231</v>
      </c>
      <c r="N10530" s="12">
        <v>2.1145700655982078</v>
      </c>
      <c r="O10530" s="4">
        <v>5.3328326773647002E-10</v>
      </c>
      <c r="P10530" s="7">
        <v>6886251026.3367558</v>
      </c>
      <c r="Q10530" s="7">
        <v>3256572642.52847</v>
      </c>
      <c r="R10530" t="s">
        <v>20</v>
      </c>
    </row>
    <row r="10531" spans="1:18" x14ac:dyDescent="0.25">
      <c r="A10531" s="1">
        <v>44108</v>
      </c>
      <c r="B10531" s="7">
        <v>44108</v>
      </c>
      <c r="C10531" s="4">
        <v>9.3135299800000002</v>
      </c>
      <c r="D10531" s="4">
        <v>9.4494826500000002</v>
      </c>
      <c r="E10531" s="4">
        <v>9.1796263899999992</v>
      </c>
      <c r="F10531" s="4">
        <v>9.4049099199999997</v>
      </c>
      <c r="G10531" s="4">
        <v>2.241231884823021</v>
      </c>
      <c r="H10531" s="4">
        <v>1.079227607501115E-2</v>
      </c>
      <c r="I10531" s="4">
        <v>8.8146934351543947E-4</v>
      </c>
      <c r="J10531" s="13">
        <v>-7.0339203343653205</v>
      </c>
      <c r="K10531" s="4">
        <v>-6.0005850587322774E-4</v>
      </c>
      <c r="L10531" s="7">
        <v>733335837.60560906</v>
      </c>
      <c r="M10531" s="7">
        <v>349999999.87204874</v>
      </c>
      <c r="N10531" s="12">
        <v>2.0952452510677095</v>
      </c>
      <c r="O10531" s="4">
        <v>-8.3492449312532316E-10</v>
      </c>
      <c r="P10531" s="7">
        <v>6896957493.7885017</v>
      </c>
      <c r="Q10531" s="7">
        <v>3291718470.7966299</v>
      </c>
      <c r="R10531" t="s">
        <v>20</v>
      </c>
    </row>
    <row r="10532" spans="1:18" x14ac:dyDescent="0.25">
      <c r="A10532" s="1">
        <v>44109</v>
      </c>
      <c r="B10532" s="7">
        <v>44109</v>
      </c>
      <c r="C10532" s="4">
        <v>9.4072151000000002</v>
      </c>
      <c r="D10532" s="4">
        <v>9.6986303100000004</v>
      </c>
      <c r="E10532" s="4">
        <v>9.32040808</v>
      </c>
      <c r="F10532" s="4">
        <v>9.6237026500000002</v>
      </c>
      <c r="G10532" s="4">
        <v>2.2642290814785224</v>
      </c>
      <c r="H10532" s="4">
        <v>2.3263670982613786E-2</v>
      </c>
      <c r="I10532" s="4">
        <v>8.9163346660544771E-4</v>
      </c>
      <c r="J10532" s="13">
        <v>-7.022455421708985</v>
      </c>
      <c r="K10532" s="4">
        <v>1.1530886655084465E-2</v>
      </c>
      <c r="L10532" s="7">
        <v>1114063225.9705</v>
      </c>
      <c r="M10532" s="7">
        <v>350000000.15561056</v>
      </c>
      <c r="N10532" s="12">
        <v>3.1830377870719593</v>
      </c>
      <c r="O10532" s="4">
        <v>8.1017664530263264E-10</v>
      </c>
      <c r="P10532" s="7">
        <v>10721413220.03985</v>
      </c>
      <c r="Q10532" s="7">
        <v>3368295928.99755</v>
      </c>
      <c r="R10532" t="s">
        <v>20</v>
      </c>
    </row>
    <row r="10533" spans="1:18" x14ac:dyDescent="0.25">
      <c r="A10533" s="1">
        <v>44110</v>
      </c>
      <c r="B10533" s="7">
        <v>44110</v>
      </c>
      <c r="C10533" s="4">
        <v>9.6273516499999996</v>
      </c>
      <c r="D10533" s="4">
        <v>9.6300412099999999</v>
      </c>
      <c r="E10533" s="4">
        <v>8.6798129500000005</v>
      </c>
      <c r="F10533" s="4">
        <v>8.7792716100000003</v>
      </c>
      <c r="G10533" s="4">
        <v>2.1723934440689687</v>
      </c>
      <c r="H10533" s="4">
        <v>-8.774492216880786E-2</v>
      </c>
      <c r="I10533" s="4">
        <v>8.2788905875960488E-4</v>
      </c>
      <c r="J10533" s="13">
        <v>-7.0966313995613834</v>
      </c>
      <c r="K10533" s="4">
        <v>-7.1491717430173643E-2</v>
      </c>
      <c r="L10533" s="7">
        <v>1107581244.6080401</v>
      </c>
      <c r="M10533" s="7">
        <v>349999999.96316552</v>
      </c>
      <c r="N10533" s="12">
        <v>3.1645178420702957</v>
      </c>
      <c r="O10533" s="4">
        <v>-5.4984297046738324E-10</v>
      </c>
      <c r="P10533" s="7">
        <v>9723756576.5558319</v>
      </c>
      <c r="Q10533" s="7">
        <v>3072745063.17662</v>
      </c>
      <c r="R10533" t="s">
        <v>20</v>
      </c>
    </row>
    <row r="10534" spans="1:18" x14ac:dyDescent="0.25">
      <c r="A10534" s="1">
        <v>44111</v>
      </c>
      <c r="B10534" s="7">
        <v>44111</v>
      </c>
      <c r="C10534" s="4">
        <v>8.7760067700000004</v>
      </c>
      <c r="D10534" s="4">
        <v>9.0114531699999993</v>
      </c>
      <c r="E10534" s="4">
        <v>8.4653437599999997</v>
      </c>
      <c r="F10534" s="4">
        <v>8.9578503099999995</v>
      </c>
      <c r="G10534" s="4">
        <v>2.1925302774423208</v>
      </c>
      <c r="H10534" s="4">
        <v>2.0340947168850515E-2</v>
      </c>
      <c r="I10534" s="4">
        <v>8.3961724393944012E-4</v>
      </c>
      <c r="J10534" s="13">
        <v>-7.0825644319492369</v>
      </c>
      <c r="K10534" s="4">
        <v>1.4166372964763111E-2</v>
      </c>
      <c r="L10534" s="7">
        <v>1011459544.5554</v>
      </c>
      <c r="M10534" s="7">
        <v>349999999.84229141</v>
      </c>
      <c r="N10534" s="12">
        <v>2.8898844143175988</v>
      </c>
      <c r="O10534" s="4">
        <v>-3.4535459113349612E-10</v>
      </c>
      <c r="P10534" s="7">
        <v>9060503194.7480488</v>
      </c>
      <c r="Q10534" s="7">
        <v>3135247607.0872698</v>
      </c>
      <c r="R10534" t="s">
        <v>20</v>
      </c>
    </row>
    <row r="10535" spans="1:18" x14ac:dyDescent="0.25">
      <c r="A10535" s="1">
        <v>44112</v>
      </c>
      <c r="B10535" s="7">
        <v>44112</v>
      </c>
      <c r="C10535" s="4">
        <v>8.9917696800000009</v>
      </c>
      <c r="D10535" s="4">
        <v>9.6200894300000002</v>
      </c>
      <c r="E10535" s="4">
        <v>8.5121581499999994</v>
      </c>
      <c r="F10535" s="4">
        <v>9.5088181699999996</v>
      </c>
      <c r="G10535" s="4">
        <v>2.252219596489951</v>
      </c>
      <c r="H10535" s="4">
        <v>6.1506705396152141E-2</v>
      </c>
      <c r="I10535" s="4">
        <v>8.7111505445900252E-4</v>
      </c>
      <c r="J10535" s="13">
        <v>-7.0457364951638599</v>
      </c>
      <c r="K10535" s="4">
        <v>3.7514487401159508E-2</v>
      </c>
      <c r="L10535" s="7">
        <v>1444612730.06201</v>
      </c>
      <c r="M10535" s="7">
        <v>350000000.06442863</v>
      </c>
      <c r="N10535" s="12">
        <v>4.1274649422745231</v>
      </c>
      <c r="O10535" s="4">
        <v>6.3467775100968585E-10</v>
      </c>
      <c r="P10535" s="7">
        <v>13736559776.226946</v>
      </c>
      <c r="Q10535" s="7">
        <v>3328086360.1126399</v>
      </c>
      <c r="R10535" t="s">
        <v>20</v>
      </c>
    </row>
    <row r="10536" spans="1:18" x14ac:dyDescent="0.25">
      <c r="A10536" s="1">
        <v>44113</v>
      </c>
      <c r="B10536" s="7">
        <v>44113</v>
      </c>
      <c r="C10536" s="4">
        <v>9.5239890200000001</v>
      </c>
      <c r="D10536" s="4">
        <v>10.46921693</v>
      </c>
      <c r="E10536" s="4">
        <v>9.3704735899999996</v>
      </c>
      <c r="F10536" s="4">
        <v>10.346902249999999</v>
      </c>
      <c r="G10536" s="4">
        <v>2.3366871753954301</v>
      </c>
      <c r="H10536" s="4">
        <v>8.8137565049264135E-2</v>
      </c>
      <c r="I10536" s="4">
        <v>9.3514771632742858E-4</v>
      </c>
      <c r="J10536" s="13">
        <v>-6.9748060557770337</v>
      </c>
      <c r="K10536" s="4">
        <v>7.3506549497291046E-2</v>
      </c>
      <c r="L10536" s="7">
        <v>1678061806.86972</v>
      </c>
      <c r="M10536" s="7">
        <v>350000000.14578182</v>
      </c>
      <c r="N10536" s="12">
        <v>4.7944623033450702</v>
      </c>
      <c r="O10536" s="4">
        <v>2.3243767870302718E-10</v>
      </c>
      <c r="P10536" s="7">
        <v>17362741485.13937</v>
      </c>
      <c r="Q10536" s="7">
        <v>3621415789.0083899</v>
      </c>
      <c r="R10536" t="s">
        <v>20</v>
      </c>
    </row>
    <row r="10537" spans="1:18" x14ac:dyDescent="0.25">
      <c r="A10537" s="1">
        <v>44114</v>
      </c>
      <c r="B10537" s="7">
        <v>44114</v>
      </c>
      <c r="C10537" s="4">
        <v>10.3924615</v>
      </c>
      <c r="D10537" s="4">
        <v>10.814596720000001</v>
      </c>
      <c r="E10537" s="4">
        <v>10.39174105</v>
      </c>
      <c r="F10537" s="4">
        <v>10.52479304</v>
      </c>
      <c r="G10537" s="4">
        <v>2.3537337157171558</v>
      </c>
      <c r="H10537" s="4">
        <v>1.719266169736948E-2</v>
      </c>
      <c r="I10537" s="4">
        <v>9.3169761846731707E-4</v>
      </c>
      <c r="J10537" s="13">
        <v>-6.9785022396265237</v>
      </c>
      <c r="K10537" s="4">
        <v>-3.689361370266671E-3</v>
      </c>
      <c r="L10537" s="7">
        <v>1370779935.3227201</v>
      </c>
      <c r="M10537" s="7">
        <v>350000000.15552133</v>
      </c>
      <c r="N10537" s="12">
        <v>3.9165140991817675</v>
      </c>
      <c r="O10537" s="4">
        <v>2.7827194747233372E-11</v>
      </c>
      <c r="P10537" s="7">
        <v>14427175122.656216</v>
      </c>
      <c r="Q10537" s="7">
        <v>3683677565.6368299</v>
      </c>
      <c r="R10537" t="s">
        <v>20</v>
      </c>
    </row>
    <row r="10538" spans="1:18" x14ac:dyDescent="0.25">
      <c r="A10538" s="1">
        <v>44115</v>
      </c>
      <c r="B10538" s="7">
        <v>44115</v>
      </c>
      <c r="C10538" s="4">
        <v>10.517910410000001</v>
      </c>
      <c r="D10538" s="4">
        <v>10.966937250000001</v>
      </c>
      <c r="E10538" s="4">
        <v>10.2058538</v>
      </c>
      <c r="F10538" s="4">
        <v>10.847406729999999</v>
      </c>
      <c r="G10538" s="4">
        <v>2.3839260403588654</v>
      </c>
      <c r="H10538" s="4">
        <v>3.0652734811400999E-2</v>
      </c>
      <c r="I10538" s="4">
        <v>9.5284902984750942E-4</v>
      </c>
      <c r="J10538" s="13">
        <v>-6.9560540825490795</v>
      </c>
      <c r="K10538" s="4">
        <v>2.2702012928816257E-2</v>
      </c>
      <c r="L10538" s="7">
        <v>1339565193.8004999</v>
      </c>
      <c r="M10538" s="7">
        <v>349999999.94697165</v>
      </c>
      <c r="N10538" s="12">
        <v>3.8273291257241624</v>
      </c>
      <c r="O10538" s="4">
        <v>-5.958562235228135E-10</v>
      </c>
      <c r="P10538" s="7">
        <v>14530808498.505297</v>
      </c>
      <c r="Q10538" s="7">
        <v>3796592354.9247799</v>
      </c>
      <c r="R10538" t="s">
        <v>20</v>
      </c>
    </row>
    <row r="10539" spans="1:18" x14ac:dyDescent="0.25">
      <c r="A10539" s="1">
        <v>44116</v>
      </c>
      <c r="B10539" s="7">
        <v>44116</v>
      </c>
      <c r="C10539" s="4">
        <v>10.83853809</v>
      </c>
      <c r="D10539" s="4">
        <v>11.747361700000001</v>
      </c>
      <c r="E10539" s="4">
        <v>10.70842008</v>
      </c>
      <c r="F10539" s="4">
        <v>11.452908860000001</v>
      </c>
      <c r="G10539" s="4">
        <v>2.4382437466435865</v>
      </c>
      <c r="H10539" s="4">
        <v>5.5819989521126906E-2</v>
      </c>
      <c r="I10539" s="4">
        <v>9.9113363822540194E-4</v>
      </c>
      <c r="J10539" s="13">
        <v>-6.9166611808335512</v>
      </c>
      <c r="K10539" s="4">
        <v>4.0179091523050048E-2</v>
      </c>
      <c r="L10539" s="7">
        <v>1864848582.66716</v>
      </c>
      <c r="M10539" s="7">
        <v>350000000.12808621</v>
      </c>
      <c r="N10539" s="12">
        <v>5.3281388056705685</v>
      </c>
      <c r="O10539" s="4">
        <v>5.1747015552186571E-10</v>
      </c>
      <c r="P10539" s="7">
        <v>21357940854.98716</v>
      </c>
      <c r="Q10539" s="7">
        <v>4008518102.46696</v>
      </c>
      <c r="R10539" t="s">
        <v>20</v>
      </c>
    </row>
    <row r="10540" spans="1:18" x14ac:dyDescent="0.25">
      <c r="A10540" s="1">
        <v>44117</v>
      </c>
      <c r="B10540" s="7">
        <v>44117</v>
      </c>
      <c r="C10540" s="4">
        <v>11.431759359999999</v>
      </c>
      <c r="D10540" s="4">
        <v>11.53450808</v>
      </c>
      <c r="E10540" s="4">
        <v>10.72240482</v>
      </c>
      <c r="F10540" s="4">
        <v>10.995447800000001</v>
      </c>
      <c r="G10540" s="4">
        <v>2.3974813507808346</v>
      </c>
      <c r="H10540" s="4">
        <v>-3.9942783583803002E-2</v>
      </c>
      <c r="I10540" s="4">
        <v>9.6232667682391571E-4</v>
      </c>
      <c r="J10540" s="13">
        <v>-6.9461565840450703</v>
      </c>
      <c r="K10540" s="4">
        <v>-2.906465918467294E-2</v>
      </c>
      <c r="L10540" s="7">
        <v>1460104539.4086201</v>
      </c>
      <c r="M10540" s="7">
        <v>350000000.0299378</v>
      </c>
      <c r="N10540" s="12">
        <v>4.1717272550963651</v>
      </c>
      <c r="O10540" s="4">
        <v>-2.8042401575997699E-10</v>
      </c>
      <c r="P10540" s="7">
        <v>16054503245.610527</v>
      </c>
      <c r="Q10540" s="7">
        <v>3848406730.3291798</v>
      </c>
      <c r="R10540" t="s">
        <v>20</v>
      </c>
    </row>
    <row r="10541" spans="1:18" x14ac:dyDescent="0.25">
      <c r="A10541" s="1">
        <v>44118</v>
      </c>
      <c r="B10541" s="7">
        <v>44118</v>
      </c>
      <c r="C10541" s="4">
        <v>10.99267702</v>
      </c>
      <c r="D10541" s="4">
        <v>11.28718918</v>
      </c>
      <c r="E10541" s="4">
        <v>10.65003428</v>
      </c>
      <c r="F10541" s="4">
        <v>10.94910891</v>
      </c>
      <c r="G10541" s="4">
        <v>2.393258074868942</v>
      </c>
      <c r="H10541" s="4">
        <v>-4.2143704233674993E-3</v>
      </c>
      <c r="I10541" s="4">
        <v>9.5796861741192737E-4</v>
      </c>
      <c r="J10541" s="13">
        <v>-6.9506955389726475</v>
      </c>
      <c r="K10541" s="4">
        <v>-4.5286694393340248E-3</v>
      </c>
      <c r="L10541" s="7">
        <v>1280567850.61812</v>
      </c>
      <c r="M10541" s="7">
        <v>349999999.87516063</v>
      </c>
      <c r="N10541" s="12">
        <v>3.6587652887853652</v>
      </c>
      <c r="O10541" s="4">
        <v>-4.4222048346960284E-10</v>
      </c>
      <c r="P10541" s="7">
        <v>14021076863.062407</v>
      </c>
      <c r="Q10541" s="7">
        <v>3832188117.1331201</v>
      </c>
      <c r="R10541" t="s">
        <v>20</v>
      </c>
    </row>
    <row r="10542" spans="1:18" x14ac:dyDescent="0.25">
      <c r="A10542" s="1">
        <v>44119</v>
      </c>
      <c r="B10542" s="7">
        <v>44119</v>
      </c>
      <c r="C10542" s="4">
        <v>10.924161160000001</v>
      </c>
      <c r="D10542" s="4">
        <v>10.924161160000001</v>
      </c>
      <c r="E10542" s="4">
        <v>10.52378878</v>
      </c>
      <c r="F10542" s="4">
        <v>10.737752159999999</v>
      </c>
      <c r="G10542" s="4">
        <v>2.37376577108585</v>
      </c>
      <c r="H10542" s="4">
        <v>-1.9303557187833307E-2</v>
      </c>
      <c r="I10542" s="4">
        <v>9.3409530693608638E-4</v>
      </c>
      <c r="J10542" s="13">
        <v>-6.9759320832538716</v>
      </c>
      <c r="K10542" s="4">
        <v>-2.4920764670076295E-2</v>
      </c>
      <c r="L10542" s="7">
        <v>1148852513.69402</v>
      </c>
      <c r="M10542" s="7">
        <v>350000000.08939397</v>
      </c>
      <c r="N10542" s="12">
        <v>3.2824357525731145</v>
      </c>
      <c r="O10542" s="4">
        <v>6.1209525402648229E-10</v>
      </c>
      <c r="P10542" s="7">
        <v>12336093560.439392</v>
      </c>
      <c r="Q10542" s="7">
        <v>3758213256.9598899</v>
      </c>
      <c r="R10542" t="s">
        <v>20</v>
      </c>
    </row>
    <row r="10543" spans="1:18" x14ac:dyDescent="0.25">
      <c r="A10543" s="1">
        <v>44120</v>
      </c>
      <c r="B10543" s="7">
        <v>44120</v>
      </c>
      <c r="C10543" s="4">
        <v>10.748079949999999</v>
      </c>
      <c r="D10543" s="4">
        <v>10.862219079999999</v>
      </c>
      <c r="E10543" s="4">
        <v>10.31945234</v>
      </c>
      <c r="F10543" s="4">
        <v>10.61954995</v>
      </c>
      <c r="G10543" s="4">
        <v>2.3626966373263834</v>
      </c>
      <c r="H10543" s="4">
        <v>-1.1008096316501289E-2</v>
      </c>
      <c r="I10543" s="4">
        <v>9.3794690663107061E-4</v>
      </c>
      <c r="J10543" s="13">
        <v>-6.9718172132987757</v>
      </c>
      <c r="K10543" s="4">
        <v>4.123347656694496E-3</v>
      </c>
      <c r="L10543" s="7">
        <v>1066918482.15088</v>
      </c>
      <c r="M10543" s="7">
        <v>388509555.84289432</v>
      </c>
      <c r="N10543" s="12">
        <v>2.7461833720824127</v>
      </c>
      <c r="O10543" s="4">
        <v>0.11002730212475589</v>
      </c>
      <c r="P10543" s="7">
        <v>11330194113.779453</v>
      </c>
      <c r="Q10543" s="7">
        <v>4125796634.3259301</v>
      </c>
      <c r="R10543" t="s">
        <v>20</v>
      </c>
    </row>
    <row r="10544" spans="1:18" x14ac:dyDescent="0.25">
      <c r="A10544" s="1">
        <v>44121</v>
      </c>
      <c r="B10544" s="7">
        <v>44121</v>
      </c>
      <c r="C10544" s="4">
        <v>10.60629116</v>
      </c>
      <c r="D10544" s="4">
        <v>10.707999539999999</v>
      </c>
      <c r="E10544" s="4">
        <v>10.462655460000001</v>
      </c>
      <c r="F10544" s="4">
        <v>10.6525236</v>
      </c>
      <c r="G10544" s="4">
        <v>2.3657968218318604</v>
      </c>
      <c r="H10544" s="4">
        <v>3.1049950473655084E-3</v>
      </c>
      <c r="I10544" s="4">
        <v>9.3787888203434482E-4</v>
      </c>
      <c r="J10544" s="13">
        <v>-6.9718897409259855</v>
      </c>
      <c r="K10544" s="4">
        <v>-7.2524997145226875E-5</v>
      </c>
      <c r="L10544" s="7">
        <v>735511418.39914703</v>
      </c>
      <c r="M10544" s="7">
        <v>388509556.12013662</v>
      </c>
      <c r="N10544" s="12">
        <v>1.8931617171643238</v>
      </c>
      <c r="O10544" s="4">
        <v>7.1360484890287653E-10</v>
      </c>
      <c r="P10544" s="7">
        <v>7835052742.5663881</v>
      </c>
      <c r="Q10544" s="7">
        <v>4138607215.3952799</v>
      </c>
      <c r="R10544" t="s">
        <v>20</v>
      </c>
    </row>
    <row r="10545" spans="1:18" x14ac:dyDescent="0.25">
      <c r="A10545" s="1">
        <v>44122</v>
      </c>
      <c r="B10545" s="7">
        <v>44122</v>
      </c>
      <c r="C10545" s="4">
        <v>10.63585638</v>
      </c>
      <c r="D10545" s="4">
        <v>10.94980398</v>
      </c>
      <c r="E10545" s="4">
        <v>10.5701293</v>
      </c>
      <c r="F10545" s="4">
        <v>10.88071251</v>
      </c>
      <c r="G10545" s="4">
        <v>2.3869917273350185</v>
      </c>
      <c r="H10545" s="4">
        <v>2.1421112833770212E-2</v>
      </c>
      <c r="I10545" s="4">
        <v>9.4751995783789349E-4</v>
      </c>
      <c r="J10545" s="13">
        <v>-6.961662557548375</v>
      </c>
      <c r="K10545" s="4">
        <v>1.0279659760156129E-2</v>
      </c>
      <c r="L10545" s="7">
        <v>762577601.632411</v>
      </c>
      <c r="M10545" s="7">
        <v>388509555.85587472</v>
      </c>
      <c r="N10545" s="12">
        <v>1.9628284301848786</v>
      </c>
      <c r="O10545" s="4">
        <v>-6.8019408330052859E-10</v>
      </c>
      <c r="P10545" s="7">
        <v>8297387649.9275713</v>
      </c>
      <c r="Q10545" s="7">
        <v>4227260784.65556</v>
      </c>
      <c r="R10545" t="s">
        <v>20</v>
      </c>
    </row>
    <row r="10546" spans="1:18" x14ac:dyDescent="0.25">
      <c r="A10546" s="1">
        <v>44123</v>
      </c>
      <c r="B10546" s="7">
        <v>44123</v>
      </c>
      <c r="C10546" s="4">
        <v>10.890693020000001</v>
      </c>
      <c r="D10546" s="4">
        <v>11.1292087</v>
      </c>
      <c r="E10546" s="4">
        <v>10.64299125</v>
      </c>
      <c r="F10546" s="4">
        <v>10.88628304</v>
      </c>
      <c r="G10546" s="4">
        <v>2.3875035600414489</v>
      </c>
      <c r="H10546" s="4">
        <v>5.119637151409271E-4</v>
      </c>
      <c r="I10546" s="4">
        <v>9.2712047327273624E-4</v>
      </c>
      <c r="J10546" s="13">
        <v>-6.9834270404620238</v>
      </c>
      <c r="K10546" s="4">
        <v>-2.1529345526088959E-2</v>
      </c>
      <c r="L10546" s="7">
        <v>910617049.78339005</v>
      </c>
      <c r="M10546" s="7">
        <v>388509556.05815393</v>
      </c>
      <c r="N10546" s="12">
        <v>2.3438729770834379</v>
      </c>
      <c r="O10546" s="4">
        <v>5.2065440100957685E-10</v>
      </c>
      <c r="P10546" s="7">
        <v>9913234944.9917545</v>
      </c>
      <c r="Q10546" s="7">
        <v>4229424990.9938102</v>
      </c>
      <c r="R10546" t="s">
        <v>20</v>
      </c>
    </row>
    <row r="10547" spans="1:18" x14ac:dyDescent="0.25">
      <c r="A10547" s="1">
        <v>44124</v>
      </c>
      <c r="B10547" s="7">
        <v>44124</v>
      </c>
      <c r="C10547" s="4">
        <v>10.880168210000001</v>
      </c>
      <c r="D10547" s="4">
        <v>10.898491419999999</v>
      </c>
      <c r="E10547" s="4">
        <v>9.8556321699999998</v>
      </c>
      <c r="F10547" s="4">
        <v>9.8785928199999997</v>
      </c>
      <c r="G10547" s="4">
        <v>2.2903700744905642</v>
      </c>
      <c r="H10547" s="4">
        <v>-9.2565131394930236E-2</v>
      </c>
      <c r="I10547" s="4">
        <v>8.2899588702900321E-4</v>
      </c>
      <c r="J10547" s="13">
        <v>-7.0952953642055769</v>
      </c>
      <c r="K10547" s="4">
        <v>-0.10583801034762304</v>
      </c>
      <c r="L10547" s="7">
        <v>1241598369.3955901</v>
      </c>
      <c r="M10547" s="7">
        <v>388509556.1911732</v>
      </c>
      <c r="N10547" s="12">
        <v>3.1957987895274291</v>
      </c>
      <c r="O10547" s="4">
        <v>3.4238351782733213E-10</v>
      </c>
      <c r="P10547" s="7">
        <v>12265244737.234983</v>
      </c>
      <c r="Q10547" s="7">
        <v>3837927712.2915101</v>
      </c>
      <c r="R10547" t="s">
        <v>20</v>
      </c>
    </row>
    <row r="10548" spans="1:18" x14ac:dyDescent="0.25">
      <c r="A10548" s="1">
        <v>44125</v>
      </c>
      <c r="B10548" s="7">
        <v>44125</v>
      </c>
      <c r="C10548" s="4">
        <v>9.8776654100000005</v>
      </c>
      <c r="D10548" s="4">
        <v>11.05661987</v>
      </c>
      <c r="E10548" s="4">
        <v>9.8727480599999993</v>
      </c>
      <c r="F10548" s="4">
        <v>10.80460729</v>
      </c>
      <c r="G10548" s="4">
        <v>2.3799726440877955</v>
      </c>
      <c r="H10548" s="4">
        <v>9.3739511980411819E-2</v>
      </c>
      <c r="I10548" s="4">
        <v>8.4255062099819814E-4</v>
      </c>
      <c r="J10548" s="13">
        <v>-7.0790768132718869</v>
      </c>
      <c r="K10548" s="4">
        <v>1.6350785548252905E-2</v>
      </c>
      <c r="L10548" s="7">
        <v>1238425755.0787899</v>
      </c>
      <c r="M10548" s="7">
        <v>388509556.05287808</v>
      </c>
      <c r="N10548" s="12">
        <v>3.1876326741117125</v>
      </c>
      <c r="O10548" s="4">
        <v>-3.5596322364931516E-10</v>
      </c>
      <c r="P10548" s="7">
        <v>13380703941.448048</v>
      </c>
      <c r="Q10548" s="7">
        <v>4197693181.56359</v>
      </c>
      <c r="R10548" t="s">
        <v>20</v>
      </c>
    </row>
    <row r="10549" spans="1:18" x14ac:dyDescent="0.25">
      <c r="A10549" s="1">
        <v>44126</v>
      </c>
      <c r="B10549" s="7">
        <v>44126</v>
      </c>
      <c r="C10549" s="4">
        <v>10.79231038</v>
      </c>
      <c r="D10549" s="4">
        <v>12.322983669999999</v>
      </c>
      <c r="E10549" s="4">
        <v>10.737012590000001</v>
      </c>
      <c r="F10549" s="4">
        <v>11.93933492</v>
      </c>
      <c r="G10549" s="4">
        <v>2.4798384045705046</v>
      </c>
      <c r="H10549" s="4">
        <v>0.10502257042236289</v>
      </c>
      <c r="I10549" s="4">
        <v>9.2082639384862875E-4</v>
      </c>
      <c r="J10549" s="13">
        <v>-6.9902390369267593</v>
      </c>
      <c r="K10549" s="4">
        <v>9.2903347169449202E-2</v>
      </c>
      <c r="L10549" s="7">
        <v>1543967731.8980601</v>
      </c>
      <c r="M10549" s="7">
        <v>388509556.16024208</v>
      </c>
      <c r="N10549" s="12">
        <v>3.9740791633481605</v>
      </c>
      <c r="O10549" s="4">
        <v>2.7634841207177495E-10</v>
      </c>
      <c r="P10549" s="7">
        <v>18433947856.803707</v>
      </c>
      <c r="Q10549" s="7">
        <v>4638545710.6176796</v>
      </c>
      <c r="R10549" t="s">
        <v>20</v>
      </c>
    </row>
    <row r="10550" spans="1:18" x14ac:dyDescent="0.25">
      <c r="A10550" s="1">
        <v>44127</v>
      </c>
      <c r="B10550" s="7">
        <v>44127</v>
      </c>
      <c r="C10550" s="4">
        <v>11.95689602</v>
      </c>
      <c r="D10550" s="4">
        <v>12.244831919999999</v>
      </c>
      <c r="E10550" s="4">
        <v>11.6113196</v>
      </c>
      <c r="F10550" s="4">
        <v>12.16379485</v>
      </c>
      <c r="G10550" s="4">
        <v>2.4984639043325481</v>
      </c>
      <c r="H10550" s="4">
        <v>1.8800036308890152E-2</v>
      </c>
      <c r="I10550" s="4">
        <v>9.4063010046827262E-4</v>
      </c>
      <c r="J10550" s="13">
        <v>-6.9689605876169933</v>
      </c>
      <c r="K10550" s="4">
        <v>2.1506449806323991E-2</v>
      </c>
      <c r="L10550" s="7">
        <v>1480801396.22334</v>
      </c>
      <c r="M10550" s="7">
        <v>388509555.99051398</v>
      </c>
      <c r="N10550" s="12">
        <v>3.8114928536262207</v>
      </c>
      <c r="O10550" s="4">
        <v>-4.3686982111150512E-10</v>
      </c>
      <c r="P10550" s="7">
        <v>18012164397.254272</v>
      </c>
      <c r="Q10550" s="7">
        <v>4725750536.3332005</v>
      </c>
      <c r="R10550" t="s">
        <v>20</v>
      </c>
    </row>
    <row r="10551" spans="1:18" x14ac:dyDescent="0.25">
      <c r="A10551" s="1">
        <v>44128</v>
      </c>
      <c r="B10551" s="7">
        <v>44128</v>
      </c>
      <c r="C10551" s="4">
        <v>12.16381243</v>
      </c>
      <c r="D10551" s="4">
        <v>12.92366524</v>
      </c>
      <c r="E10551" s="4">
        <v>11.98954176</v>
      </c>
      <c r="F10551" s="4">
        <v>12.731548460000001</v>
      </c>
      <c r="G10551" s="4">
        <v>2.5440830438207955</v>
      </c>
      <c r="H10551" s="4">
        <v>4.6675697592844595E-2</v>
      </c>
      <c r="I10551" s="4">
        <v>9.712761402835752E-4</v>
      </c>
      <c r="J10551" s="13">
        <v>-6.9368997425817103</v>
      </c>
      <c r="K10551" s="4">
        <v>3.2580330780448245E-2</v>
      </c>
      <c r="L10551" s="7">
        <v>1474195506.09482</v>
      </c>
      <c r="M10551" s="7">
        <v>388509555.90230066</v>
      </c>
      <c r="N10551" s="12">
        <v>3.7944896945225697</v>
      </c>
      <c r="O10551" s="4">
        <v>-2.2705573952206165E-10</v>
      </c>
      <c r="P10551" s="7">
        <v>18768791525.360428</v>
      </c>
      <c r="Q10551" s="7">
        <v>4946328238.1432199</v>
      </c>
      <c r="R10551" t="s">
        <v>20</v>
      </c>
    </row>
    <row r="10552" spans="1:18" x14ac:dyDescent="0.25">
      <c r="A10552" s="1">
        <v>44129</v>
      </c>
      <c r="B10552" s="7">
        <v>44129</v>
      </c>
      <c r="C10552" s="4">
        <v>12.731548419999999</v>
      </c>
      <c r="D10552" s="4">
        <v>12.83844302</v>
      </c>
      <c r="E10552" s="4">
        <v>12.01421365</v>
      </c>
      <c r="F10552" s="4">
        <v>12.16005893</v>
      </c>
      <c r="G10552" s="4">
        <v>2.4981567227433832</v>
      </c>
      <c r="H10552" s="4">
        <v>-4.4887668754158824E-2</v>
      </c>
      <c r="I10552" s="4">
        <v>9.3315142904242486E-4</v>
      </c>
      <c r="J10552" s="13">
        <v>-6.9769430669186105</v>
      </c>
      <c r="K10552" s="4">
        <v>-3.9252185511341187E-2</v>
      </c>
      <c r="L10552" s="7">
        <v>1292633532.22403</v>
      </c>
      <c r="M10552" s="7">
        <v>388509556.15307862</v>
      </c>
      <c r="N10552" s="12">
        <v>3.3271601991553408</v>
      </c>
      <c r="O10552" s="4">
        <v>6.4548723709301004E-10</v>
      </c>
      <c r="P10552" s="7">
        <v>15718499926.738258</v>
      </c>
      <c r="Q10552" s="7">
        <v>4724299097.68958</v>
      </c>
      <c r="R10552" t="s">
        <v>20</v>
      </c>
    </row>
    <row r="10553" spans="1:18" x14ac:dyDescent="0.25">
      <c r="A10553" s="1">
        <v>44130</v>
      </c>
      <c r="B10553" s="7">
        <v>44130</v>
      </c>
      <c r="C10553" s="4">
        <v>12.160064650000001</v>
      </c>
      <c r="D10553" s="4">
        <v>12.42918111</v>
      </c>
      <c r="E10553" s="4">
        <v>11.345296380000001</v>
      </c>
      <c r="F10553" s="4">
        <v>11.747902440000001</v>
      </c>
      <c r="G10553" s="4">
        <v>2.4636747089096551</v>
      </c>
      <c r="H10553" s="4">
        <v>-3.3894283931730849E-2</v>
      </c>
      <c r="I10553" s="4">
        <v>8.9848412149704719E-4</v>
      </c>
      <c r="J10553" s="13">
        <v>-7.0148015241315997</v>
      </c>
      <c r="K10553" s="4">
        <v>-3.7150784391931264E-2</v>
      </c>
      <c r="L10553" s="7">
        <v>1465017713.6482799</v>
      </c>
      <c r="M10553" s="7">
        <v>389509556.38849854</v>
      </c>
      <c r="N10553" s="12">
        <v>3.7611855463362875</v>
      </c>
      <c r="O10553" s="4">
        <v>2.5739398673270057E-3</v>
      </c>
      <c r="P10553" s="7">
        <v>17210885172.811852</v>
      </c>
      <c r="Q10553" s="7">
        <v>4575920267.8997602</v>
      </c>
      <c r="R10553" t="s">
        <v>20</v>
      </c>
    </row>
    <row r="10554" spans="1:18" x14ac:dyDescent="0.25">
      <c r="A10554" s="1">
        <v>44131</v>
      </c>
      <c r="B10554" s="7">
        <v>44131</v>
      </c>
      <c r="C10554" s="4">
        <v>11.74789367</v>
      </c>
      <c r="D10554" s="4">
        <v>12.43364388</v>
      </c>
      <c r="E10554" s="4">
        <v>11.53939405</v>
      </c>
      <c r="F10554" s="4">
        <v>11.97383673</v>
      </c>
      <c r="G10554" s="4">
        <v>2.4827239970335482</v>
      </c>
      <c r="H10554" s="4">
        <v>1.92318834067539E-2</v>
      </c>
      <c r="I10554" s="4">
        <v>8.7693314579012768E-4</v>
      </c>
      <c r="J10554" s="13">
        <v>-7.0390797990677685</v>
      </c>
      <c r="K10554" s="4">
        <v>-2.3985928288873314E-2</v>
      </c>
      <c r="L10554" s="7">
        <v>1345673430.3071899</v>
      </c>
      <c r="M10554" s="7">
        <v>389509556.41053998</v>
      </c>
      <c r="N10554" s="12">
        <v>3.4547892552573494</v>
      </c>
      <c r="O10554" s="4">
        <v>5.6587674547544532E-11</v>
      </c>
      <c r="P10554" s="7">
        <v>16112873946.397327</v>
      </c>
      <c r="Q10554" s="7">
        <v>4663923833.2345304</v>
      </c>
      <c r="R10554" t="s">
        <v>20</v>
      </c>
    </row>
    <row r="10555" spans="1:18" x14ac:dyDescent="0.25">
      <c r="A10555" s="1">
        <v>44132</v>
      </c>
      <c r="B10555" s="7">
        <v>44132</v>
      </c>
      <c r="C10555" s="4">
        <v>11.973845430000001</v>
      </c>
      <c r="D10555" s="4">
        <v>12.1237087</v>
      </c>
      <c r="E10555" s="4">
        <v>11.20416547</v>
      </c>
      <c r="F10555" s="4">
        <v>11.4617424</v>
      </c>
      <c r="G10555" s="4">
        <v>2.4390147416142143</v>
      </c>
      <c r="H10555" s="4">
        <v>-4.2767772899138239E-2</v>
      </c>
      <c r="I10555" s="4">
        <v>8.6364975822989724E-4</v>
      </c>
      <c r="J10555" s="13">
        <v>-7.0543432437649294</v>
      </c>
      <c r="K10555" s="4">
        <v>-1.5147548731621885E-2</v>
      </c>
      <c r="L10555" s="7">
        <v>1236406880.1670001</v>
      </c>
      <c r="M10555" s="7">
        <v>389509556.40700144</v>
      </c>
      <c r="N10555" s="12">
        <v>3.1742658423380741</v>
      </c>
      <c r="O10555" s="4">
        <v>-9.0846267778113579E-12</v>
      </c>
      <c r="P10555" s="7">
        <v>14171377162.061825</v>
      </c>
      <c r="Q10555" s="7">
        <v>4464458197.8753204</v>
      </c>
      <c r="R10555" t="s">
        <v>20</v>
      </c>
    </row>
    <row r="10556" spans="1:18" x14ac:dyDescent="0.25">
      <c r="A10556" s="1">
        <v>44133</v>
      </c>
      <c r="B10556" s="7">
        <v>44133</v>
      </c>
      <c r="C10556" s="4">
        <v>11.461758489999999</v>
      </c>
      <c r="D10556" s="4">
        <v>11.77491934</v>
      </c>
      <c r="E10556" s="4">
        <v>11.11726513</v>
      </c>
      <c r="F10556" s="4">
        <v>11.265140990000001</v>
      </c>
      <c r="G10556" s="4">
        <v>2.4217130895626551</v>
      </c>
      <c r="H10556" s="4">
        <v>-1.71528379489666E-2</v>
      </c>
      <c r="I10556" s="4">
        <v>8.3831216476817395E-4</v>
      </c>
      <c r="J10556" s="13">
        <v>-7.0841200151909005</v>
      </c>
      <c r="K10556" s="4">
        <v>-2.9337811097931911E-2</v>
      </c>
      <c r="L10556" s="7">
        <v>1476177870.47598</v>
      </c>
      <c r="M10556" s="7">
        <v>389509556.35990661</v>
      </c>
      <c r="N10556" s="12">
        <v>3.7898373643803298</v>
      </c>
      <c r="O10556" s="4">
        <v>-1.2090800124226453E-10</v>
      </c>
      <c r="P10556" s="7">
        <v>16629351837.229876</v>
      </c>
      <c r="Q10556" s="7">
        <v>4387880069.3466997</v>
      </c>
      <c r="R10556" t="s">
        <v>20</v>
      </c>
    </row>
    <row r="10557" spans="1:18" x14ac:dyDescent="0.25">
      <c r="A10557" s="1">
        <v>44134</v>
      </c>
      <c r="B10557" s="7">
        <v>44134</v>
      </c>
      <c r="C10557" s="4">
        <v>11.265157670000001</v>
      </c>
      <c r="D10557" s="4">
        <v>11.42428851</v>
      </c>
      <c r="E10557" s="4">
        <v>10.785718770000001</v>
      </c>
      <c r="F10557" s="4">
        <v>11.09855655</v>
      </c>
      <c r="G10557" s="4">
        <v>2.4068150593217439</v>
      </c>
      <c r="H10557" s="4">
        <v>-1.4787603648092571E-2</v>
      </c>
      <c r="I10557" s="4">
        <v>8.1929194292816533E-4</v>
      </c>
      <c r="J10557" s="13">
        <v>-7.1070700749571767</v>
      </c>
      <c r="K10557" s="4">
        <v>-2.2688710291193799E-2</v>
      </c>
      <c r="L10557" s="7">
        <v>1653652915.2837801</v>
      </c>
      <c r="M10557" s="7">
        <v>390509556.50567824</v>
      </c>
      <c r="N10557" s="12">
        <v>4.2346029379686509</v>
      </c>
      <c r="O10557" s="4">
        <v>2.5673314799178459E-3</v>
      </c>
      <c r="P10557" s="7">
        <v>18353160394.349392</v>
      </c>
      <c r="Q10557" s="7">
        <v>4334092396.1936903</v>
      </c>
      <c r="R10557" t="s">
        <v>20</v>
      </c>
    </row>
    <row r="10558" spans="1:18" x14ac:dyDescent="0.25">
      <c r="A10558" s="1">
        <v>44135</v>
      </c>
      <c r="B10558" s="7">
        <v>44135</v>
      </c>
      <c r="C10558" s="4">
        <v>11.09855847</v>
      </c>
      <c r="D10558" s="4">
        <v>11.38340782</v>
      </c>
      <c r="E10558" s="4">
        <v>10.93707966</v>
      </c>
      <c r="F10558" s="4">
        <v>11.22083857</v>
      </c>
      <c r="G10558" s="4">
        <v>2.4177726361609211</v>
      </c>
      <c r="H10558" s="4">
        <v>1.1017830962892206E-2</v>
      </c>
      <c r="I10558" s="4">
        <v>8.1422559200117672E-4</v>
      </c>
      <c r="J10558" s="13">
        <v>-7.1132730903073584</v>
      </c>
      <c r="K10558" s="4">
        <v>-6.1838163681695339E-3</v>
      </c>
      <c r="L10558" s="7">
        <v>1447587815.3994901</v>
      </c>
      <c r="M10558" s="7">
        <v>390509556.60521907</v>
      </c>
      <c r="N10558" s="12">
        <v>3.7069203324591404</v>
      </c>
      <c r="O10558" s="4">
        <v>2.5489985584273641E-10</v>
      </c>
      <c r="P10558" s="7">
        <v>16243149192.496637</v>
      </c>
      <c r="Q10558" s="7">
        <v>4381844694.7094402</v>
      </c>
      <c r="R10558" t="s">
        <v>20</v>
      </c>
    </row>
    <row r="10559" spans="1:18" x14ac:dyDescent="0.25">
      <c r="A10559" s="1">
        <v>44136</v>
      </c>
      <c r="B10559" s="7">
        <v>44136</v>
      </c>
      <c r="C10559" s="4">
        <v>11.22083857</v>
      </c>
      <c r="D10559" s="4">
        <v>11.566786860000001</v>
      </c>
      <c r="E10559" s="4">
        <v>11.04279653</v>
      </c>
      <c r="F10559" s="4">
        <v>11.53662956</v>
      </c>
      <c r="G10559" s="4">
        <v>2.4455271525625286</v>
      </c>
      <c r="H10559" s="4">
        <v>2.8143261132398591E-2</v>
      </c>
      <c r="I10559" s="4">
        <v>8.3981490312814576E-4</v>
      </c>
      <c r="J10559" s="13">
        <v>-7.0823290438271709</v>
      </c>
      <c r="K10559" s="4">
        <v>3.1427790256600113E-2</v>
      </c>
      <c r="L10559" s="7">
        <v>1319631443.17645</v>
      </c>
      <c r="M10559" s="7">
        <v>390509556.58858567</v>
      </c>
      <c r="N10559" s="12">
        <v>3.3792551831624547</v>
      </c>
      <c r="O10559" s="4">
        <v>-4.2594069975924775E-11</v>
      </c>
      <c r="P10559" s="7">
        <v>15224099115.654894</v>
      </c>
      <c r="Q10559" s="7">
        <v>4505164094.0023699</v>
      </c>
      <c r="R10559" t="s">
        <v>20</v>
      </c>
    </row>
    <row r="10560" spans="1:18" x14ac:dyDescent="0.25">
      <c r="A10560" s="1">
        <v>44137</v>
      </c>
      <c r="B10560" s="7">
        <v>44137</v>
      </c>
      <c r="C10560" s="4">
        <v>11.53658431</v>
      </c>
      <c r="D10560" s="4">
        <v>11.641164290000001</v>
      </c>
      <c r="E10560" s="4">
        <v>10.78583012</v>
      </c>
      <c r="F10560" s="4">
        <v>10.7975786</v>
      </c>
      <c r="G10560" s="4">
        <v>2.3793219052890624</v>
      </c>
      <c r="H10560" s="4">
        <v>-6.4061254299301623E-2</v>
      </c>
      <c r="I10560" s="4">
        <v>7.9684048995822714E-4</v>
      </c>
      <c r="J10560" s="13">
        <v>-7.1348560372743339</v>
      </c>
      <c r="K10560" s="4">
        <v>-5.1171291447493203E-2</v>
      </c>
      <c r="L10560" s="7">
        <v>1527825757.68536</v>
      </c>
      <c r="M10560" s="7">
        <v>390509556.30826896</v>
      </c>
      <c r="N10560" s="12">
        <v>3.9123901912384738</v>
      </c>
      <c r="O10560" s="4">
        <v>-7.1782292070109201E-10</v>
      </c>
      <c r="P10560" s="7">
        <v>16496818705.712227</v>
      </c>
      <c r="Q10560" s="7">
        <v>4216557628.28966</v>
      </c>
      <c r="R10560" t="s">
        <v>20</v>
      </c>
    </row>
    <row r="10561" spans="1:18" x14ac:dyDescent="0.25">
      <c r="A10561" s="1">
        <v>44138</v>
      </c>
      <c r="B10561" s="7">
        <v>44138</v>
      </c>
      <c r="C10561" s="4">
        <v>10.79756454</v>
      </c>
      <c r="D10561" s="4">
        <v>10.79756454</v>
      </c>
      <c r="E10561" s="4">
        <v>10.132771379999999</v>
      </c>
      <c r="F10561" s="4">
        <v>10.387001700000001</v>
      </c>
      <c r="G10561" s="4">
        <v>2.3405551879117823</v>
      </c>
      <c r="H10561" s="4">
        <v>-3.802490495415322E-2</v>
      </c>
      <c r="I10561" s="4">
        <v>7.4457187796188567E-4</v>
      </c>
      <c r="J10561" s="13">
        <v>-7.202701165219163</v>
      </c>
      <c r="K10561" s="4">
        <v>-6.559482437831636E-2</v>
      </c>
      <c r="L10561" s="7">
        <v>1696479710.9038601</v>
      </c>
      <c r="M10561" s="7">
        <v>390509556.53392446</v>
      </c>
      <c r="N10561" s="12">
        <v>4.3442719455099503</v>
      </c>
      <c r="O10561" s="4">
        <v>5.7784884511845345E-10</v>
      </c>
      <c r="P10561" s="7">
        <v>17621337641.173904</v>
      </c>
      <c r="Q10561" s="7">
        <v>4056223427.5841198</v>
      </c>
      <c r="R10561" t="s">
        <v>20</v>
      </c>
    </row>
    <row r="10562" spans="1:18" x14ac:dyDescent="0.25">
      <c r="A10562" s="1">
        <v>44140</v>
      </c>
      <c r="B10562" s="7">
        <v>44140</v>
      </c>
      <c r="C10562" s="4">
        <v>10.472635</v>
      </c>
      <c r="D10562" s="4">
        <v>11.200974609999999</v>
      </c>
      <c r="E10562" s="4">
        <v>10.11425728</v>
      </c>
      <c r="F10562" s="4">
        <v>10.990669</v>
      </c>
      <c r="G10562" s="4">
        <v>2.3970466400841954</v>
      </c>
      <c r="H10562" s="4">
        <v>5.8117570155013995E-2</v>
      </c>
      <c r="I10562" s="4">
        <v>7.0544132877884368E-4</v>
      </c>
      <c r="J10562" s="13">
        <v>-7.256686952739325</v>
      </c>
      <c r="K10562" s="4">
        <v>-5.2554428042802158E-2</v>
      </c>
      <c r="L10562" s="7">
        <v>1360783362.7792499</v>
      </c>
      <c r="M10562" s="7">
        <v>390509556.51046628</v>
      </c>
      <c r="N10562" s="12">
        <v>3.4846352415520943</v>
      </c>
      <c r="O10562" s="4">
        <v>-6.0070701009078104E-11</v>
      </c>
      <c r="P10562" s="7">
        <v>14955919521.013657</v>
      </c>
      <c r="Q10562" s="7">
        <v>4291961276.9433298</v>
      </c>
      <c r="R10562" t="s">
        <v>20</v>
      </c>
    </row>
    <row r="10563" spans="1:18" x14ac:dyDescent="0.25">
      <c r="A10563" s="1">
        <v>44141</v>
      </c>
      <c r="B10563" s="7">
        <v>44141</v>
      </c>
      <c r="C10563" s="4">
        <v>10.99053896</v>
      </c>
      <c r="D10563" s="4">
        <v>12.21272536</v>
      </c>
      <c r="E10563" s="4">
        <v>10.91904897</v>
      </c>
      <c r="F10563" s="4">
        <v>12.11807205</v>
      </c>
      <c r="G10563" s="4">
        <v>2.4946978962057322</v>
      </c>
      <c r="H10563" s="4">
        <v>0.10257820065366356</v>
      </c>
      <c r="I10563" s="4">
        <v>7.785021854095352E-4</v>
      </c>
      <c r="J10563" s="13">
        <v>-7.158138759488593</v>
      </c>
      <c r="K10563" s="4">
        <v>0.10356758762229558</v>
      </c>
      <c r="L10563" s="7">
        <v>1475069579.2326</v>
      </c>
      <c r="M10563" s="7">
        <v>391509556.59207606</v>
      </c>
      <c r="N10563" s="12">
        <v>3.7676464198535853</v>
      </c>
      <c r="O10563" s="4">
        <v>2.560757003095221E-3</v>
      </c>
      <c r="P10563" s="7">
        <v>17874999439.903831</v>
      </c>
      <c r="Q10563" s="7">
        <v>4744341015.0463305</v>
      </c>
      <c r="R10563" t="s">
        <v>20</v>
      </c>
    </row>
    <row r="10564" spans="1:18" x14ac:dyDescent="0.25">
      <c r="A10564" s="1">
        <v>44142</v>
      </c>
      <c r="B10564" s="7">
        <v>44142</v>
      </c>
      <c r="C10564" s="4">
        <v>12.11807202</v>
      </c>
      <c r="D10564" s="4">
        <v>13.3765807</v>
      </c>
      <c r="E10564" s="4">
        <v>11.536381459999999</v>
      </c>
      <c r="F10564" s="4">
        <v>11.757224170000001</v>
      </c>
      <c r="G10564" s="4">
        <v>2.4644678746426774</v>
      </c>
      <c r="H10564" s="4">
        <v>-2.9777664178849281E-2</v>
      </c>
      <c r="I10564" s="4">
        <v>7.9259937065125714E-4</v>
      </c>
      <c r="J10564" s="13">
        <v>-7.1401926712389674</v>
      </c>
      <c r="K10564" s="4">
        <v>1.8108086921176776E-2</v>
      </c>
      <c r="L10564" s="7">
        <v>2566987251.0258698</v>
      </c>
      <c r="M10564" s="7">
        <v>391509556.43100828</v>
      </c>
      <c r="N10564" s="12">
        <v>6.5566400841564736</v>
      </c>
      <c r="O10564" s="4">
        <v>-4.1140192141049253E-10</v>
      </c>
      <c r="P10564" s="7">
        <v>30180644551.843216</v>
      </c>
      <c r="Q10564" s="7">
        <v>4603065619.6566296</v>
      </c>
      <c r="R10564" t="s">
        <v>20</v>
      </c>
    </row>
    <row r="10565" spans="1:18" x14ac:dyDescent="0.25">
      <c r="A10565" s="1">
        <v>44143</v>
      </c>
      <c r="B10565" s="7">
        <v>44143</v>
      </c>
      <c r="C10565" s="4">
        <v>11.75722436</v>
      </c>
      <c r="D10565" s="4">
        <v>12.996489390000001</v>
      </c>
      <c r="E10565" s="4">
        <v>11.527827520000001</v>
      </c>
      <c r="F10565" s="4">
        <v>12.656034500000001</v>
      </c>
      <c r="G10565" s="4">
        <v>2.538134137001355</v>
      </c>
      <c r="H10565" s="4">
        <v>7.6447494493932053E-2</v>
      </c>
      <c r="I10565" s="4">
        <v>8.1759615553768112E-4</v>
      </c>
      <c r="J10565" s="13">
        <v>-7.1091420406569057</v>
      </c>
      <c r="K10565" s="4">
        <v>3.1537729920079048E-2</v>
      </c>
      <c r="L10565" s="7">
        <v>1647580701.74859</v>
      </c>
      <c r="M10565" s="7">
        <v>391509556.38292629</v>
      </c>
      <c r="N10565" s="12">
        <v>4.2082771030424864</v>
      </c>
      <c r="O10565" s="4">
        <v>-1.2281180182424145E-10</v>
      </c>
      <c r="P10565" s="7">
        <v>20851838202.864365</v>
      </c>
      <c r="Q10565" s="7">
        <v>4954958452.6620102</v>
      </c>
      <c r="R10565" t="s">
        <v>20</v>
      </c>
    </row>
    <row r="10566" spans="1:18" x14ac:dyDescent="0.25">
      <c r="A10566" s="1">
        <v>44144</v>
      </c>
      <c r="B10566" s="7">
        <v>44144</v>
      </c>
      <c r="C10566" s="4">
        <v>12.65603666</v>
      </c>
      <c r="D10566" s="4">
        <v>12.950491789999999</v>
      </c>
      <c r="E10566" s="4">
        <v>12.110890729999999</v>
      </c>
      <c r="F10566" s="4">
        <v>12.52073547</v>
      </c>
      <c r="G10566" s="4">
        <v>2.527386107556838</v>
      </c>
      <c r="H10566" s="4">
        <v>-1.0690475756841572E-2</v>
      </c>
      <c r="I10566" s="4">
        <v>8.1662390722629804E-4</v>
      </c>
      <c r="J10566" s="13">
        <v>-7.1103319029627761</v>
      </c>
      <c r="K10566" s="4">
        <v>-1.1891547003956943E-3</v>
      </c>
      <c r="L10566" s="7">
        <v>1644324040.02125</v>
      </c>
      <c r="M10566" s="7">
        <v>391509556.41967171</v>
      </c>
      <c r="N10566" s="12">
        <v>4.1999588849336948</v>
      </c>
      <c r="O10566" s="4">
        <v>9.385576530617716E-11</v>
      </c>
      <c r="P10566" s="7">
        <v>20588146332.067764</v>
      </c>
      <c r="Q10566" s="7">
        <v>4901987589.9077501</v>
      </c>
      <c r="R10566" t="s">
        <v>20</v>
      </c>
    </row>
    <row r="10567" spans="1:18" x14ac:dyDescent="0.25">
      <c r="A10567" s="1">
        <v>44145</v>
      </c>
      <c r="B10567" s="7">
        <v>44145</v>
      </c>
      <c r="C10567" s="4">
        <v>12.52120341</v>
      </c>
      <c r="D10567" s="4">
        <v>13.24255954</v>
      </c>
      <c r="E10567" s="4">
        <v>12.351694760000001</v>
      </c>
      <c r="F10567" s="4">
        <v>13.003462969999999</v>
      </c>
      <c r="G10567" s="4">
        <v>2.5652157042957615</v>
      </c>
      <c r="H10567" s="4">
        <v>3.8554244769137297E-2</v>
      </c>
      <c r="I10567" s="4">
        <v>8.5040518803049497E-4</v>
      </c>
      <c r="J10567" s="13">
        <v>-7.0697976302607719</v>
      </c>
      <c r="K10567" s="4">
        <v>4.1366999551772442E-2</v>
      </c>
      <c r="L10567" s="7">
        <v>1724813657.1530199</v>
      </c>
      <c r="M10567" s="7">
        <v>391509556.44614184</v>
      </c>
      <c r="N10567" s="12">
        <v>4.4055467580656478</v>
      </c>
      <c r="O10567" s="4">
        <v>6.7610417900381768E-11</v>
      </c>
      <c r="P10567" s="7">
        <v>22428550520.939568</v>
      </c>
      <c r="Q10567" s="7">
        <v>5090980019.64853</v>
      </c>
      <c r="R10567" t="s">
        <v>20</v>
      </c>
    </row>
    <row r="10568" spans="1:18" x14ac:dyDescent="0.25">
      <c r="A10568" s="1">
        <v>44146</v>
      </c>
      <c r="B10568" s="7">
        <v>44146</v>
      </c>
      <c r="C10568" s="4">
        <v>13.00345233</v>
      </c>
      <c r="D10568" s="4">
        <v>13.39108637</v>
      </c>
      <c r="E10568" s="4">
        <v>12.79402541</v>
      </c>
      <c r="F10568" s="4">
        <v>12.807538449999999</v>
      </c>
      <c r="G10568" s="4">
        <v>2.5500339389738933</v>
      </c>
      <c r="H10568" s="4">
        <v>-1.5067103313326094E-2</v>
      </c>
      <c r="I10568" s="4">
        <v>8.1569717414596685E-4</v>
      </c>
      <c r="J10568" s="13">
        <v>-7.1114673819938039</v>
      </c>
      <c r="K10568" s="4">
        <v>-4.0813502049429545E-2</v>
      </c>
      <c r="L10568" s="7">
        <v>1517819145.1684</v>
      </c>
      <c r="M10568" s="7">
        <v>391509556.57491004</v>
      </c>
      <c r="N10568" s="12">
        <v>3.8768380482124605</v>
      </c>
      <c r="O10568" s="4">
        <v>3.289018199493535E-10</v>
      </c>
      <c r="P10568" s="7">
        <v>19439527061.890415</v>
      </c>
      <c r="Q10568" s="7">
        <v>5014273699.3756104</v>
      </c>
      <c r="R10568" t="s">
        <v>20</v>
      </c>
    </row>
    <row r="10569" spans="1:18" x14ac:dyDescent="0.25">
      <c r="A10569" s="1">
        <v>44147</v>
      </c>
      <c r="B10569" s="7">
        <v>44147</v>
      </c>
      <c r="C10569" s="4">
        <v>12.80745523</v>
      </c>
      <c r="D10569" s="4">
        <v>13.077661470000001</v>
      </c>
      <c r="E10569" s="4">
        <v>12.308555569999999</v>
      </c>
      <c r="F10569" s="4">
        <v>12.42322296</v>
      </c>
      <c r="G10569" s="4">
        <v>2.5195675404261992</v>
      </c>
      <c r="H10569" s="4">
        <v>-3.0006975306015871E-2</v>
      </c>
      <c r="I10569" s="4">
        <v>7.6326864305532492E-4</v>
      </c>
      <c r="J10569" s="13">
        <v>-7.1779005007644301</v>
      </c>
      <c r="K10569" s="4">
        <v>-6.4274503764873883E-2</v>
      </c>
      <c r="L10569" s="7">
        <v>1400960179.8712001</v>
      </c>
      <c r="M10569" s="7">
        <v>391509556.33613777</v>
      </c>
      <c r="N10569" s="12">
        <v>3.5783550035963358</v>
      </c>
      <c r="O10569" s="4">
        <v>-6.0987597634279923E-10</v>
      </c>
      <c r="P10569" s="7">
        <v>17404440672.621624</v>
      </c>
      <c r="Q10569" s="7">
        <v>4863810509.3345203</v>
      </c>
      <c r="R10569" t="s">
        <v>20</v>
      </c>
    </row>
    <row r="10570" spans="1:18" x14ac:dyDescent="0.25">
      <c r="A10570" s="1">
        <v>44148</v>
      </c>
      <c r="B10570" s="7">
        <v>44148</v>
      </c>
      <c r="C10570" s="4">
        <v>12.42317278</v>
      </c>
      <c r="D10570" s="4">
        <v>12.990281749999999</v>
      </c>
      <c r="E10570" s="4">
        <v>12.33946802</v>
      </c>
      <c r="F10570" s="4">
        <v>12.8879783</v>
      </c>
      <c r="G10570" s="4">
        <v>2.5562949621364464</v>
      </c>
      <c r="H10570" s="4">
        <v>3.7410206795483604E-2</v>
      </c>
      <c r="I10570" s="4">
        <v>7.8981062590422065E-4</v>
      </c>
      <c r="J10570" s="13">
        <v>-7.143717355284501</v>
      </c>
      <c r="K10570" s="4">
        <v>3.4774103574659578E-2</v>
      </c>
      <c r="L10570" s="7">
        <v>1306004086.73875</v>
      </c>
      <c r="M10570" s="7">
        <v>391509556.44699758</v>
      </c>
      <c r="N10570" s="12">
        <v>3.3358166237139</v>
      </c>
      <c r="O10570" s="4">
        <v>2.8315991145518559E-10</v>
      </c>
      <c r="P10570" s="7">
        <v>16831752329.600328</v>
      </c>
      <c r="Q10570" s="7">
        <v>5045766667.7315302</v>
      </c>
      <c r="R10570" t="s">
        <v>20</v>
      </c>
    </row>
    <row r="10571" spans="1:18" x14ac:dyDescent="0.25">
      <c r="A10571" s="1">
        <v>44149</v>
      </c>
      <c r="B10571" s="7">
        <v>44149</v>
      </c>
      <c r="C10571" s="4">
        <v>12.8879783</v>
      </c>
      <c r="D10571" s="4">
        <v>12.91233903</v>
      </c>
      <c r="E10571" s="4">
        <v>12.390226439999999</v>
      </c>
      <c r="F10571" s="4">
        <v>12.57696003</v>
      </c>
      <c r="G10571" s="4">
        <v>2.5318665710365926</v>
      </c>
      <c r="H10571" s="4">
        <v>-2.4132432780399695E-2</v>
      </c>
      <c r="I10571" s="4">
        <v>7.8272662810897464E-4</v>
      </c>
      <c r="J10571" s="13">
        <v>-7.1527270568953627</v>
      </c>
      <c r="K10571" s="4">
        <v>-8.9692358685803317E-3</v>
      </c>
      <c r="L10571" s="7">
        <v>997198275.27441895</v>
      </c>
      <c r="M10571" s="7">
        <v>392509556.35047525</v>
      </c>
      <c r="N10571" s="12">
        <v>2.5405706922050371</v>
      </c>
      <c r="O10571" s="4">
        <v>2.5542158218379231E-3</v>
      </c>
      <c r="P10571" s="7">
        <v>12541722850.111305</v>
      </c>
      <c r="Q10571" s="7">
        <v>4936577001.6129599</v>
      </c>
      <c r="R10571" t="s">
        <v>20</v>
      </c>
    </row>
    <row r="10572" spans="1:18" x14ac:dyDescent="0.25">
      <c r="A10572" s="1">
        <v>44150</v>
      </c>
      <c r="B10572" s="7">
        <v>44150</v>
      </c>
      <c r="C10572" s="4">
        <v>12.57695992</v>
      </c>
      <c r="D10572" s="4">
        <v>12.63317496</v>
      </c>
      <c r="E10572" s="4">
        <v>11.84388796</v>
      </c>
      <c r="F10572" s="4">
        <v>12.121813100000001</v>
      </c>
      <c r="G10572" s="4">
        <v>2.4950065651624169</v>
      </c>
      <c r="H10572" s="4">
        <v>-3.618894620912616E-2</v>
      </c>
      <c r="I10572" s="4">
        <v>7.5972214413551461E-4</v>
      </c>
      <c r="J10572" s="13">
        <v>-7.1825577913534966</v>
      </c>
      <c r="K10572" s="4">
        <v>-2.9390189559588147E-2</v>
      </c>
      <c r="L10572" s="7">
        <v>967748061.10787106</v>
      </c>
      <c r="M10572" s="7">
        <v>392509556.52091682</v>
      </c>
      <c r="N10572" s="12">
        <v>2.4655401251518314</v>
      </c>
      <c r="O10572" s="4">
        <v>4.3423546036063346E-10</v>
      </c>
      <c r="P10572" s="7">
        <v>11730861124.636993</v>
      </c>
      <c r="Q10572" s="7">
        <v>4757927484.1104403</v>
      </c>
      <c r="R10572" t="s">
        <v>20</v>
      </c>
    </row>
    <row r="10573" spans="1:18" x14ac:dyDescent="0.25">
      <c r="A10573" s="1">
        <v>44151</v>
      </c>
      <c r="B10573" s="7">
        <v>44151</v>
      </c>
      <c r="C10573" s="4">
        <v>12.12181037</v>
      </c>
      <c r="D10573" s="4">
        <v>12.789226920000001</v>
      </c>
      <c r="E10573" s="4">
        <v>12.032333619999999</v>
      </c>
      <c r="F10573" s="4">
        <v>12.59079045</v>
      </c>
      <c r="G10573" s="4">
        <v>2.532965630040946</v>
      </c>
      <c r="H10573" s="4">
        <v>3.8688713159584963E-2</v>
      </c>
      <c r="I10573" s="4">
        <v>7.5321288582806515E-4</v>
      </c>
      <c r="J10573" s="13">
        <v>-7.1911626532181323</v>
      </c>
      <c r="K10573" s="4">
        <v>-8.5679460019640798E-3</v>
      </c>
      <c r="L10573" s="7">
        <v>1052161970.80932</v>
      </c>
      <c r="M10573" s="7">
        <v>392509556.35274589</v>
      </c>
      <c r="N10573" s="12">
        <v>2.6806021758709706</v>
      </c>
      <c r="O10573" s="4">
        <v>-4.284505336524623E-10</v>
      </c>
      <c r="P10573" s="7">
        <v>13247550893.919165</v>
      </c>
      <c r="Q10573" s="7">
        <v>4942005573.6598902</v>
      </c>
      <c r="R10573" t="s">
        <v>20</v>
      </c>
    </row>
    <row r="10574" spans="1:18" x14ac:dyDescent="0.25">
      <c r="A10574" s="1">
        <v>44152</v>
      </c>
      <c r="B10574" s="7">
        <v>44152</v>
      </c>
      <c r="C10574" s="4">
        <v>12.804291409999999</v>
      </c>
      <c r="D10574" s="4">
        <v>13.31387857</v>
      </c>
      <c r="E10574" s="4">
        <v>12.553354479999999</v>
      </c>
      <c r="F10574" s="4">
        <v>13.244711499999999</v>
      </c>
      <c r="G10574" s="4">
        <v>2.5835983406823515</v>
      </c>
      <c r="H10574" s="4">
        <v>5.1936457253960511E-2</v>
      </c>
      <c r="I10574" s="4">
        <v>7.5060396312476144E-4</v>
      </c>
      <c r="J10574" s="13">
        <v>-7.1946323913348982</v>
      </c>
      <c r="K10574" s="4">
        <v>-3.4637255315082918E-3</v>
      </c>
      <c r="L10574" s="7">
        <v>1527160119.13061</v>
      </c>
      <c r="M10574" s="7">
        <v>392509556.4328872</v>
      </c>
      <c r="N10574" s="12">
        <v>3.8907590760576292</v>
      </c>
      <c r="O10574" s="4">
        <v>2.0417669997170571E-10</v>
      </c>
      <c r="P10574" s="7">
        <v>20226795192.190559</v>
      </c>
      <c r="Q10574" s="7">
        <v>5198675835.9465599</v>
      </c>
      <c r="R10574" t="s">
        <v>20</v>
      </c>
    </row>
    <row r="10575" spans="1:18" x14ac:dyDescent="0.25">
      <c r="A10575" s="1">
        <v>44153</v>
      </c>
      <c r="B10575" s="7">
        <v>44153</v>
      </c>
      <c r="C10575" s="4">
        <v>13.244640779999999</v>
      </c>
      <c r="D10575" s="4">
        <v>14.19721298</v>
      </c>
      <c r="E10575" s="4">
        <v>12.916037319999999</v>
      </c>
      <c r="F10575" s="4">
        <v>13.59299642</v>
      </c>
      <c r="G10575" s="4">
        <v>2.6095546909822236</v>
      </c>
      <c r="H10575" s="4">
        <v>2.6296149976539777E-2</v>
      </c>
      <c r="I10575" s="4">
        <v>7.6347967422785244E-4</v>
      </c>
      <c r="J10575" s="13">
        <v>-7.1776240554964277</v>
      </c>
      <c r="K10575" s="4">
        <v>1.7153801119686944E-2</v>
      </c>
      <c r="L10575" s="7">
        <v>2364966937.2723999</v>
      </c>
      <c r="M10575" s="7">
        <v>392509556.35321575</v>
      </c>
      <c r="N10575" s="12">
        <v>6.0252467716841727</v>
      </c>
      <c r="O10575" s="4">
        <v>-2.0297962483448487E-10</v>
      </c>
      <c r="P10575" s="7">
        <v>32146987111.762096</v>
      </c>
      <c r="Q10575" s="7">
        <v>5335380994.3250504</v>
      </c>
      <c r="R10575" t="s">
        <v>20</v>
      </c>
    </row>
    <row r="10576" spans="1:18" x14ac:dyDescent="0.25">
      <c r="A10576" s="1">
        <v>44154</v>
      </c>
      <c r="B10576" s="7">
        <v>44154</v>
      </c>
      <c r="C10576" s="4">
        <v>13.59288763</v>
      </c>
      <c r="D10576" s="4">
        <v>13.965560419999999</v>
      </c>
      <c r="E10576" s="4">
        <v>13.066691730000001</v>
      </c>
      <c r="F10576" s="4">
        <v>13.62188196</v>
      </c>
      <c r="G10576" s="4">
        <v>2.6116774673873664</v>
      </c>
      <c r="H10576" s="4">
        <v>2.1250310900912612E-3</v>
      </c>
      <c r="I10576" s="4">
        <v>7.6454021227628734E-4</v>
      </c>
      <c r="J10576" s="13">
        <v>-7.176235934532694</v>
      </c>
      <c r="K10576" s="4">
        <v>1.3890848495835587E-3</v>
      </c>
      <c r="L10576" s="7">
        <v>1523595573.8006401</v>
      </c>
      <c r="M10576" s="7">
        <v>392509556.30106562</v>
      </c>
      <c r="N10576" s="12">
        <v>3.8816776543193265</v>
      </c>
      <c r="O10576" s="4">
        <v>-1.3286333906474928E-10</v>
      </c>
      <c r="P10576" s="7">
        <v>20754239061.090786</v>
      </c>
      <c r="Q10576" s="7">
        <v>5346718844.1050901</v>
      </c>
      <c r="R10576" t="s">
        <v>20</v>
      </c>
    </row>
    <row r="10577" spans="1:18" x14ac:dyDescent="0.25">
      <c r="A10577" s="1">
        <v>44155</v>
      </c>
      <c r="B10577" s="7">
        <v>44155</v>
      </c>
      <c r="C10577" s="4">
        <v>13.62195281</v>
      </c>
      <c r="D10577" s="4">
        <v>14.39532118</v>
      </c>
      <c r="E10577" s="4">
        <v>13.51283207</v>
      </c>
      <c r="F10577" s="4">
        <v>14.07827326</v>
      </c>
      <c r="G10577" s="4">
        <v>2.6446327054251775</v>
      </c>
      <c r="H10577" s="4">
        <v>3.3504276526560059E-2</v>
      </c>
      <c r="I10577" s="4">
        <v>7.56030051409778E-4</v>
      </c>
      <c r="J10577" s="13">
        <v>-7.1874294320327383</v>
      </c>
      <c r="K10577" s="4">
        <v>-1.1131083401318801E-2</v>
      </c>
      <c r="L10577" s="7">
        <v>1733532245.9173701</v>
      </c>
      <c r="M10577" s="7">
        <v>393509556.46313334</v>
      </c>
      <c r="N10577" s="12">
        <v>4.4053116816231102</v>
      </c>
      <c r="O10577" s="4">
        <v>2.5477090838030036E-3</v>
      </c>
      <c r="P10577" s="7">
        <v>24405140663.046253</v>
      </c>
      <c r="Q10577" s="7">
        <v>5539935066.3093901</v>
      </c>
      <c r="R10577" t="s">
        <v>20</v>
      </c>
    </row>
    <row r="10578" spans="1:18" x14ac:dyDescent="0.25">
      <c r="A10578" s="1">
        <v>44156</v>
      </c>
      <c r="B10578" s="7">
        <v>44156</v>
      </c>
      <c r="C10578" s="4">
        <v>14.07827326</v>
      </c>
      <c r="D10578" s="4">
        <v>15.398047890000001</v>
      </c>
      <c r="E10578" s="4">
        <v>13.768170319999999</v>
      </c>
      <c r="F10578" s="4">
        <v>15.355934</v>
      </c>
      <c r="G10578" s="4">
        <v>2.7315019791350457</v>
      </c>
      <c r="H10578" s="4">
        <v>9.0754080163379353E-2</v>
      </c>
      <c r="I10578" s="4">
        <v>8.2371753388167407E-4</v>
      </c>
      <c r="J10578" s="13">
        <v>-7.1016828855109919</v>
      </c>
      <c r="K10578" s="4">
        <v>8.9530148101492041E-2</v>
      </c>
      <c r="L10578" s="7">
        <v>2190837254.25564</v>
      </c>
      <c r="M10578" s="7">
        <v>393509556.45237279</v>
      </c>
      <c r="N10578" s="12">
        <v>5.5674308751401345</v>
      </c>
      <c r="O10578" s="4">
        <v>-2.7345068382345479E-11</v>
      </c>
      <c r="P10578" s="7">
        <v>33642352281.090828</v>
      </c>
      <c r="Q10578" s="7">
        <v>6042706777.2519102</v>
      </c>
      <c r="R10578" t="s">
        <v>20</v>
      </c>
    </row>
    <row r="10579" spans="1:18" x14ac:dyDescent="0.25">
      <c r="A10579" s="1">
        <v>44157</v>
      </c>
      <c r="B10579" s="7">
        <v>44157</v>
      </c>
      <c r="C10579" s="4">
        <v>15.35593433</v>
      </c>
      <c r="D10579" s="4">
        <v>15.615688309999999</v>
      </c>
      <c r="E10579" s="4">
        <v>13.91447522</v>
      </c>
      <c r="F10579" s="4">
        <v>14.44480124</v>
      </c>
      <c r="G10579" s="4">
        <v>2.6703345740450617</v>
      </c>
      <c r="H10579" s="4">
        <v>-5.9334245640805645E-2</v>
      </c>
      <c r="I10579" s="4">
        <v>7.8632549023351529E-4</v>
      </c>
      <c r="J10579" s="13">
        <v>-7.1481397415429786</v>
      </c>
      <c r="K10579" s="4">
        <v>-4.5394254838734688E-2</v>
      </c>
      <c r="L10579" s="7">
        <v>2199639007.6143198</v>
      </c>
      <c r="M10579" s="7">
        <v>393509556.56399739</v>
      </c>
      <c r="N10579" s="12">
        <v>5.5897981914870911</v>
      </c>
      <c r="O10579" s="4">
        <v>2.8366426347926045E-10</v>
      </c>
      <c r="P10579" s="7">
        <v>31773348264.739697</v>
      </c>
      <c r="Q10579" s="7">
        <v>5684167330.60748</v>
      </c>
      <c r="R10579" t="s">
        <v>20</v>
      </c>
    </row>
    <row r="10580" spans="1:18" x14ac:dyDescent="0.25">
      <c r="A10580" s="1">
        <v>44158</v>
      </c>
      <c r="B10580" s="7">
        <v>44158</v>
      </c>
      <c r="C10580" s="4">
        <v>14.444813979999999</v>
      </c>
      <c r="D10580" s="4">
        <v>15.371364509999999</v>
      </c>
      <c r="E10580" s="4">
        <v>14.25347622</v>
      </c>
      <c r="F10580" s="4">
        <v>15.270843879999999</v>
      </c>
      <c r="G10580" s="4">
        <v>2.7259453816197228</v>
      </c>
      <c r="H10580" s="4">
        <v>5.7186154816208389E-2</v>
      </c>
      <c r="I10580" s="4">
        <v>8.315586348111143E-4</v>
      </c>
      <c r="J10580" s="13">
        <v>-7.0922087449069515</v>
      </c>
      <c r="K10580" s="4">
        <v>5.7524708456502052E-2</v>
      </c>
      <c r="L10580" s="7">
        <v>2108675135.68979</v>
      </c>
      <c r="M10580" s="7">
        <v>393509556.46078283</v>
      </c>
      <c r="N10580" s="12">
        <v>5.3586376774561018</v>
      </c>
      <c r="O10580" s="4">
        <v>-2.6229238964480769E-10</v>
      </c>
      <c r="P10580" s="7">
        <v>32201248790.756599</v>
      </c>
      <c r="Q10580" s="7">
        <v>6009223002.0006599</v>
      </c>
      <c r="R10580" t="s">
        <v>20</v>
      </c>
    </row>
    <row r="10581" spans="1:18" x14ac:dyDescent="0.25">
      <c r="A10581" s="1">
        <v>44159</v>
      </c>
      <c r="B10581" s="7">
        <v>44159</v>
      </c>
      <c r="C10581" s="4">
        <v>15.27095366</v>
      </c>
      <c r="D10581" s="4">
        <v>16.247748049999998</v>
      </c>
      <c r="E10581" s="4">
        <v>15.00579162</v>
      </c>
      <c r="F10581" s="4">
        <v>15.62066489</v>
      </c>
      <c r="G10581" s="4">
        <v>2.7485947100869148</v>
      </c>
      <c r="H10581" s="4">
        <v>2.2907772009781113E-2</v>
      </c>
      <c r="I10581" s="4">
        <v>8.1751636545308501E-4</v>
      </c>
      <c r="J10581" s="13">
        <v>-7.1092396364903845</v>
      </c>
      <c r="K10581" s="4">
        <v>-1.6886685761153743E-2</v>
      </c>
      <c r="L10581" s="7">
        <v>2650363423.3534698</v>
      </c>
      <c r="M10581" s="7">
        <v>393509556.35624164</v>
      </c>
      <c r="N10581" s="12">
        <v>6.7351945601903322</v>
      </c>
      <c r="O10581" s="4">
        <v>-2.6566364349127043E-10</v>
      </c>
      <c r="P10581" s="7">
        <v>41400438872.917755</v>
      </c>
      <c r="Q10581" s="7">
        <v>6146880910.8534203</v>
      </c>
      <c r="R10581" t="s">
        <v>20</v>
      </c>
    </row>
    <row r="10582" spans="1:18" x14ac:dyDescent="0.25">
      <c r="A10582" s="1">
        <v>44160</v>
      </c>
      <c r="B10582" s="7">
        <v>44160</v>
      </c>
      <c r="C10582" s="4">
        <v>15.62432319</v>
      </c>
      <c r="D10582" s="4">
        <v>15.769945330000001</v>
      </c>
      <c r="E10582" s="4">
        <v>13.93007008</v>
      </c>
      <c r="F10582" s="4">
        <v>14.26096459</v>
      </c>
      <c r="G10582" s="4">
        <v>2.657526055755965</v>
      </c>
      <c r="H10582" s="4">
        <v>-8.7044969569153849E-2</v>
      </c>
      <c r="I10582" s="4">
        <v>7.6131073248287098E-4</v>
      </c>
      <c r="J10582" s="13">
        <v>-7.18046896217776</v>
      </c>
      <c r="K10582" s="4">
        <v>-6.8751691520039085E-2</v>
      </c>
      <c r="L10582" s="7">
        <v>1779310502.3076</v>
      </c>
      <c r="M10582" s="7">
        <v>393509556.32070392</v>
      </c>
      <c r="N10582" s="12">
        <v>4.521644960656281</v>
      </c>
      <c r="O10582" s="4">
        <v>-9.0309673939380601E-11</v>
      </c>
      <c r="P10582" s="7">
        <v>25374684068.023796</v>
      </c>
      <c r="Q10582" s="7">
        <v>5611825848.5161695</v>
      </c>
      <c r="R10582" t="s">
        <v>20</v>
      </c>
    </row>
    <row r="10583" spans="1:18" x14ac:dyDescent="0.25">
      <c r="A10583" s="1">
        <v>44161</v>
      </c>
      <c r="B10583" s="7">
        <v>44161</v>
      </c>
      <c r="C10583" s="4">
        <v>14.255968409999999</v>
      </c>
      <c r="D10583" s="4">
        <v>14.446140099999999</v>
      </c>
      <c r="E10583" s="4">
        <v>11.35788672</v>
      </c>
      <c r="F10583" s="4">
        <v>12.57536258</v>
      </c>
      <c r="G10583" s="4">
        <v>2.531739548969731</v>
      </c>
      <c r="H10583" s="4">
        <v>-0.11819691433649371</v>
      </c>
      <c r="I10583" s="4">
        <v>7.3323063285378638E-4</v>
      </c>
      <c r="J10583" s="13">
        <v>-7.218050263201822</v>
      </c>
      <c r="K10583" s="4">
        <v>-3.6883887788507409E-2</v>
      </c>
      <c r="L10583" s="7">
        <v>3181022660.04282</v>
      </c>
      <c r="M10583" s="7">
        <v>393509556.42423546</v>
      </c>
      <c r="N10583" s="12">
        <v>8.0837240369670145</v>
      </c>
      <c r="O10583" s="4">
        <v>2.6309790391920878E-10</v>
      </c>
      <c r="P10583" s="7">
        <v>40002513325.234543</v>
      </c>
      <c r="Q10583" s="7">
        <v>4948525350.7297297</v>
      </c>
      <c r="R10583" t="s">
        <v>20</v>
      </c>
    </row>
    <row r="10584" spans="1:18" x14ac:dyDescent="0.25">
      <c r="A10584" s="1">
        <v>44162</v>
      </c>
      <c r="B10584" s="7">
        <v>44162</v>
      </c>
      <c r="C10584" s="4">
        <v>12.58681717</v>
      </c>
      <c r="D10584" s="4">
        <v>12.94735871</v>
      </c>
      <c r="E10584" s="4">
        <v>12.03558232</v>
      </c>
      <c r="F10584" s="4">
        <v>12.49025874</v>
      </c>
      <c r="G10584" s="4">
        <v>2.5249490396955356</v>
      </c>
      <c r="H10584" s="4">
        <v>-6.7675058638349316E-3</v>
      </c>
      <c r="I10584" s="4">
        <v>7.3006578514859014E-4</v>
      </c>
      <c r="J10584" s="13">
        <v>-7.222375911240194</v>
      </c>
      <c r="K10584" s="4">
        <v>-4.3163058980206868E-3</v>
      </c>
      <c r="L10584" s="7">
        <v>1705568925.49314</v>
      </c>
      <c r="M10584" s="7">
        <v>394509556.31413126</v>
      </c>
      <c r="N10584" s="12">
        <v>4.3232639062742191</v>
      </c>
      <c r="O10584" s="4">
        <v>2.5412340655272809E-3</v>
      </c>
      <c r="P10584" s="7">
        <v>21302997178.313099</v>
      </c>
      <c r="Q10584" s="7">
        <v>4927526433.7660999</v>
      </c>
      <c r="R10584" t="s">
        <v>20</v>
      </c>
    </row>
    <row r="10585" spans="1:18" x14ac:dyDescent="0.25">
      <c r="A10585" s="1">
        <v>44164</v>
      </c>
      <c r="B10585" s="7">
        <v>44164</v>
      </c>
      <c r="C10585" s="4">
        <v>13.08222011</v>
      </c>
      <c r="D10585" s="4">
        <v>13.399351940000001</v>
      </c>
      <c r="E10585" s="4">
        <v>12.871096140000001</v>
      </c>
      <c r="F10585" s="4">
        <v>13.372918370000001</v>
      </c>
      <c r="G10585" s="4">
        <v>2.5932316447816981</v>
      </c>
      <c r="H10585" s="4">
        <v>7.0667841905731485E-2</v>
      </c>
      <c r="I10585" s="4">
        <v>7.356859066333008E-4</v>
      </c>
      <c r="J10585" s="13">
        <v>-7.2147072876139173</v>
      </c>
      <c r="K10585" s="4">
        <v>7.6981028272223341E-3</v>
      </c>
      <c r="L10585" s="7">
        <v>1244611321.78778</v>
      </c>
      <c r="M10585" s="7">
        <v>394509556.36183172</v>
      </c>
      <c r="N10585" s="12">
        <v>3.1548318709072332</v>
      </c>
      <c r="O10585" s="4">
        <v>1.2091079661328287E-10</v>
      </c>
      <c r="P10585" s="7">
        <v>16644085608.645786</v>
      </c>
      <c r="Q10585" s="7">
        <v>5275744093.4116898</v>
      </c>
      <c r="R10585" t="s">
        <v>20</v>
      </c>
    </row>
    <row r="10586" spans="1:18" x14ac:dyDescent="0.25">
      <c r="A10586" s="1">
        <v>44165</v>
      </c>
      <c r="B10586" s="7">
        <v>44165</v>
      </c>
      <c r="C10586" s="4">
        <v>13.36968544</v>
      </c>
      <c r="D10586" s="4">
        <v>14.383354860000001</v>
      </c>
      <c r="E10586" s="4">
        <v>13.36968544</v>
      </c>
      <c r="F10586" s="4">
        <v>14.225638500000001</v>
      </c>
      <c r="G10586" s="4">
        <v>2.6550458647695581</v>
      </c>
      <c r="H10586" s="4">
        <v>6.3764700150487783E-2</v>
      </c>
      <c r="I10586" s="4">
        <v>7.2484245784316416E-4</v>
      </c>
      <c r="J10586" s="13">
        <v>-7.2295562262492323</v>
      </c>
      <c r="K10586" s="4">
        <v>-1.4739236802508849E-2</v>
      </c>
      <c r="L10586" s="7">
        <v>1808384177.8750801</v>
      </c>
      <c r="M10586" s="7">
        <v>394509556.29609799</v>
      </c>
      <c r="N10586" s="12">
        <v>4.5838792724143866</v>
      </c>
      <c r="O10586" s="4">
        <v>-1.6662139036426881E-10</v>
      </c>
      <c r="P10586" s="7">
        <v>25725419583.570587</v>
      </c>
      <c r="Q10586" s="7">
        <v>5612150332.6636896</v>
      </c>
      <c r="R10586" t="s">
        <v>20</v>
      </c>
    </row>
    <row r="10587" spans="1:18" x14ac:dyDescent="0.25">
      <c r="A10587" s="1">
        <v>44166</v>
      </c>
      <c r="B10587" s="7">
        <v>44166</v>
      </c>
      <c r="C10587" s="4">
        <v>14.22906289</v>
      </c>
      <c r="D10587" s="4">
        <v>14.796494450000001</v>
      </c>
      <c r="E10587" s="4">
        <v>13.245490780000001</v>
      </c>
      <c r="F10587" s="4">
        <v>13.38953504</v>
      </c>
      <c r="G10587" s="4">
        <v>2.5944734346789646</v>
      </c>
      <c r="H10587" s="4">
        <v>-5.8774406505549846E-2</v>
      </c>
      <c r="I10587" s="4">
        <v>7.1209574274230239E-4</v>
      </c>
      <c r="J10587" s="13">
        <v>-7.2472981854489147</v>
      </c>
      <c r="K10587" s="4">
        <v>-1.7585497321432862E-2</v>
      </c>
      <c r="L10587" s="7">
        <v>1850007076.6152</v>
      </c>
      <c r="M10587" s="7">
        <v>394509556.4528535</v>
      </c>
      <c r="N10587" s="12">
        <v>4.689384696404149</v>
      </c>
      <c r="O10587" s="4">
        <v>3.9734273730669202E-10</v>
      </c>
      <c r="P10587" s="7">
        <v>24770734576.587185</v>
      </c>
      <c r="Q10587" s="7">
        <v>5282299529.7403402</v>
      </c>
      <c r="R10587" t="s">
        <v>20</v>
      </c>
    </row>
    <row r="10588" spans="1:18" x14ac:dyDescent="0.25">
      <c r="A10588" s="1">
        <v>44167</v>
      </c>
      <c r="B10588" s="7">
        <v>44167</v>
      </c>
      <c r="C10588" s="4">
        <v>13.390224269999999</v>
      </c>
      <c r="D10588" s="4">
        <v>14.13446063</v>
      </c>
      <c r="E10588" s="4">
        <v>13.13557911</v>
      </c>
      <c r="F10588" s="4">
        <v>13.98736604</v>
      </c>
      <c r="G10588" s="4">
        <v>2.6381544964697521</v>
      </c>
      <c r="H10588" s="4">
        <v>4.4649123230495635E-2</v>
      </c>
      <c r="I10588" s="4">
        <v>7.2846724832732138E-4</v>
      </c>
      <c r="J10588" s="13">
        <v>-7.224567891023483</v>
      </c>
      <c r="K10588" s="4">
        <v>2.2990596070651723E-2</v>
      </c>
      <c r="L10588" s="7">
        <v>1369209188.53109</v>
      </c>
      <c r="M10588" s="7">
        <v>394509556.538436</v>
      </c>
      <c r="N10588" s="12">
        <v>3.4706616502398764</v>
      </c>
      <c r="O10588" s="4">
        <v>2.1693389510057521E-10</v>
      </c>
      <c r="P10588" s="7">
        <v>19151630105.315727</v>
      </c>
      <c r="Q10588" s="7">
        <v>5518149573.5811796</v>
      </c>
      <c r="R10588" t="s">
        <v>20</v>
      </c>
    </row>
    <row r="10589" spans="1:18" x14ac:dyDescent="0.25">
      <c r="A10589" s="1">
        <v>44168</v>
      </c>
      <c r="B10589" s="7">
        <v>44168</v>
      </c>
      <c r="C10589" s="4">
        <v>13.98968724</v>
      </c>
      <c r="D10589" s="4">
        <v>14.18723928</v>
      </c>
      <c r="E10589" s="4">
        <v>13.669066989999999</v>
      </c>
      <c r="F10589" s="4">
        <v>13.974720939999999</v>
      </c>
      <c r="G10589" s="4">
        <v>2.6372500503265837</v>
      </c>
      <c r="H10589" s="4">
        <v>-9.0403725503706764E-4</v>
      </c>
      <c r="I10589" s="4">
        <v>7.18664673005263E-4</v>
      </c>
      <c r="J10589" s="13">
        <v>-7.238115688718759</v>
      </c>
      <c r="K10589" s="4">
        <v>-1.3456439317713573E-2</v>
      </c>
      <c r="L10589" s="7">
        <v>1118049762.2307</v>
      </c>
      <c r="M10589" s="7">
        <v>394509556.40716147</v>
      </c>
      <c r="N10589" s="12">
        <v>2.8340245352049074</v>
      </c>
      <c r="O10589" s="4">
        <v>-3.3275371705240521E-10</v>
      </c>
      <c r="P10589" s="7">
        <v>15624433424.207384</v>
      </c>
      <c r="Q10589" s="7">
        <v>5513160958.95327</v>
      </c>
      <c r="R10589" t="s">
        <v>20</v>
      </c>
    </row>
    <row r="10590" spans="1:18" x14ac:dyDescent="0.25">
      <c r="A10590" s="1">
        <v>44169</v>
      </c>
      <c r="B10590" s="7">
        <v>44169</v>
      </c>
      <c r="C10590" s="4">
        <v>13.97477291</v>
      </c>
      <c r="D10590" s="4">
        <v>14.026365630000001</v>
      </c>
      <c r="E10590" s="4">
        <v>12.614404889999999</v>
      </c>
      <c r="F10590" s="4">
        <v>12.741245470000001</v>
      </c>
      <c r="G10590" s="4">
        <v>2.5448444059623081</v>
      </c>
      <c r="H10590" s="4">
        <v>-8.8264765736352405E-2</v>
      </c>
      <c r="I10590" s="4">
        <v>6.813585653121896E-4</v>
      </c>
      <c r="J10590" s="13">
        <v>-7.2914218627574332</v>
      </c>
      <c r="K10590" s="4">
        <v>-5.1910312409081213E-2</v>
      </c>
      <c r="L10590" s="7">
        <v>1281415263.0501499</v>
      </c>
      <c r="M10590" s="7">
        <v>395509556.30186993</v>
      </c>
      <c r="N10590" s="12">
        <v>3.2399097382924387</v>
      </c>
      <c r="O10590" s="4">
        <v>2.5347925759151564E-3</v>
      </c>
      <c r="P10590" s="7">
        <v>16326826415.526583</v>
      </c>
      <c r="Q10590" s="7">
        <v>5039284342.5729103</v>
      </c>
      <c r="R10590" t="s">
        <v>20</v>
      </c>
    </row>
    <row r="10591" spans="1:18" x14ac:dyDescent="0.25">
      <c r="A10591" s="1">
        <v>44170</v>
      </c>
      <c r="B10591" s="7">
        <v>44170</v>
      </c>
      <c r="C10591" s="4">
        <v>12.739163509999999</v>
      </c>
      <c r="D10591" s="4">
        <v>13.325497889999999</v>
      </c>
      <c r="E10591" s="4">
        <v>12.592730550000001</v>
      </c>
      <c r="F10591" s="4">
        <v>13.17303755</v>
      </c>
      <c r="G10591" s="4">
        <v>2.5781721307712218</v>
      </c>
      <c r="H10591" s="4">
        <v>3.3889314903843476E-2</v>
      </c>
      <c r="I10591" s="4">
        <v>6.8773512546166425E-4</v>
      </c>
      <c r="J10591" s="13">
        <v>-7.2821067862209352</v>
      </c>
      <c r="K10591" s="4">
        <v>9.3585968887805702E-3</v>
      </c>
      <c r="L10591" s="7">
        <v>1048597570.84439</v>
      </c>
      <c r="M10591" s="7">
        <v>395509556.35551345</v>
      </c>
      <c r="N10591" s="12">
        <v>2.6512572300575017</v>
      </c>
      <c r="O10591" s="4">
        <v>1.3563142480890142E-10</v>
      </c>
      <c r="P10591" s="7">
        <v>13813215175.571936</v>
      </c>
      <c r="Q10591" s="7">
        <v>5210062237.2550201</v>
      </c>
      <c r="R10591" t="s">
        <v>20</v>
      </c>
    </row>
    <row r="10592" spans="1:18" x14ac:dyDescent="0.25">
      <c r="A10592" s="1">
        <v>44171</v>
      </c>
      <c r="B10592" s="7">
        <v>44171</v>
      </c>
      <c r="C10592" s="4">
        <v>13.17369744</v>
      </c>
      <c r="D10592" s="4">
        <v>13.51590287</v>
      </c>
      <c r="E10592" s="4">
        <v>12.80952581</v>
      </c>
      <c r="F10592" s="4">
        <v>13.49239685</v>
      </c>
      <c r="G10592" s="4">
        <v>2.6021263304934816</v>
      </c>
      <c r="H10592" s="4">
        <v>2.4243406183868377E-2</v>
      </c>
      <c r="I10592" s="4">
        <v>6.9745735262126385E-4</v>
      </c>
      <c r="J10592" s="13">
        <v>-7.2680691893333957</v>
      </c>
      <c r="K10592" s="4">
        <v>1.413658660094356E-2</v>
      </c>
      <c r="L10592" s="7">
        <v>1019945502.70328</v>
      </c>
      <c r="M10592" s="7">
        <v>395509556.50865102</v>
      </c>
      <c r="N10592" s="12">
        <v>2.5788138008770733</v>
      </c>
      <c r="O10592" s="4">
        <v>3.8719055506579769E-10</v>
      </c>
      <c r="P10592" s="7">
        <v>13761509487.845402</v>
      </c>
      <c r="Q10592" s="7">
        <v>5336371894.3822203</v>
      </c>
      <c r="R10592" t="s">
        <v>20</v>
      </c>
    </row>
    <row r="10593" spans="1:18" x14ac:dyDescent="0.25">
      <c r="A10593" s="1">
        <v>44172</v>
      </c>
      <c r="B10593" s="7">
        <v>44172</v>
      </c>
      <c r="C10593" s="4">
        <v>13.49045652</v>
      </c>
      <c r="D10593" s="4">
        <v>13.52398167</v>
      </c>
      <c r="E10593" s="4">
        <v>12.908266230000001</v>
      </c>
      <c r="F10593" s="4">
        <v>13.080949220000001</v>
      </c>
      <c r="G10593" s="4">
        <v>2.5711569137323447</v>
      </c>
      <c r="H10593" s="4">
        <v>-3.0494776767554063E-2</v>
      </c>
      <c r="I10593" s="4">
        <v>6.8159652633981084E-4</v>
      </c>
      <c r="J10593" s="13">
        <v>-7.2910726787945919</v>
      </c>
      <c r="K10593" s="4">
        <v>-2.2740926340288823E-2</v>
      </c>
      <c r="L10593" s="7">
        <v>894451650.05172098</v>
      </c>
      <c r="M10593" s="7">
        <v>395509556.40670395</v>
      </c>
      <c r="N10593" s="12">
        <v>2.261517163271658</v>
      </c>
      <c r="O10593" s="4">
        <v>-2.5776132963265305E-10</v>
      </c>
      <c r="P10593" s="7">
        <v>11700276614.071774</v>
      </c>
      <c r="Q10593" s="7">
        <v>5173640423.3808203</v>
      </c>
      <c r="R10593" t="s">
        <v>20</v>
      </c>
    </row>
    <row r="10594" spans="1:18" x14ac:dyDescent="0.25">
      <c r="A10594" s="1">
        <v>44173</v>
      </c>
      <c r="B10594" s="7">
        <v>44173</v>
      </c>
      <c r="C10594" s="4">
        <v>13.081626099999999</v>
      </c>
      <c r="D10594" s="4">
        <v>13.1845578</v>
      </c>
      <c r="E10594" s="4">
        <v>12.02746063</v>
      </c>
      <c r="F10594" s="4">
        <v>12.14571383</v>
      </c>
      <c r="G10594" s="4">
        <v>2.4969763363547468</v>
      </c>
      <c r="H10594" s="4">
        <v>-7.1495988117596304E-2</v>
      </c>
      <c r="I10594" s="4">
        <v>6.6293421538957044E-4</v>
      </c>
      <c r="J10594" s="13">
        <v>-7.318834795341469</v>
      </c>
      <c r="K10594" s="4">
        <v>-2.7380290581082396E-2</v>
      </c>
      <c r="L10594" s="7">
        <v>1057784369.48037</v>
      </c>
      <c r="M10594" s="7">
        <v>395509556.47586256</v>
      </c>
      <c r="N10594" s="12">
        <v>2.6744849831332083</v>
      </c>
      <c r="O10594" s="4">
        <v>1.7485952630352413E-10</v>
      </c>
      <c r="P10594" s="7">
        <v>12847546245.555561</v>
      </c>
      <c r="Q10594" s="7">
        <v>4803745889.9860497</v>
      </c>
      <c r="R10594" t="s">
        <v>20</v>
      </c>
    </row>
    <row r="10595" spans="1:18" x14ac:dyDescent="0.25">
      <c r="A10595" s="1">
        <v>44174</v>
      </c>
      <c r="B10595" s="7">
        <v>44174</v>
      </c>
      <c r="C10595" s="4">
        <v>12.143372960000001</v>
      </c>
      <c r="D10595" s="4">
        <v>12.79354384</v>
      </c>
      <c r="E10595" s="4">
        <v>11.62953306</v>
      </c>
      <c r="F10595" s="4">
        <v>12.63338955</v>
      </c>
      <c r="G10595" s="4">
        <v>2.5363432732784443</v>
      </c>
      <c r="H10595" s="4">
        <v>4.0152083840098211E-2</v>
      </c>
      <c r="I10595" s="4">
        <v>6.8090153983147252E-4</v>
      </c>
      <c r="J10595" s="13">
        <v>-7.292092844012978</v>
      </c>
      <c r="K10595" s="4">
        <v>2.7102726069650307E-2</v>
      </c>
      <c r="L10595" s="7">
        <v>1305647085.6686001</v>
      </c>
      <c r="M10595" s="7">
        <v>395509556.32803386</v>
      </c>
      <c r="N10595" s="12">
        <v>3.3011770885902494</v>
      </c>
      <c r="O10595" s="4">
        <v>-3.7376770229137548E-10</v>
      </c>
      <c r="P10595" s="7">
        <v>16494748248.073648</v>
      </c>
      <c r="Q10595" s="7">
        <v>4996626295.8397198</v>
      </c>
      <c r="R10595" t="s">
        <v>20</v>
      </c>
    </row>
    <row r="10596" spans="1:18" x14ac:dyDescent="0.25">
      <c r="A10596" s="1">
        <v>44175</v>
      </c>
      <c r="B10596" s="7">
        <v>44175</v>
      </c>
      <c r="C10596" s="4">
        <v>12.632407389999999</v>
      </c>
      <c r="D10596" s="4">
        <v>12.64990602</v>
      </c>
      <c r="E10596" s="4">
        <v>11.8810666</v>
      </c>
      <c r="F10596" s="4">
        <v>11.922199450000001</v>
      </c>
      <c r="G10596" s="4">
        <v>2.4784021622333716</v>
      </c>
      <c r="H10596" s="4">
        <v>-5.6294480367701447E-2</v>
      </c>
      <c r="I10596" s="4">
        <v>6.5273499054038027E-4</v>
      </c>
      <c r="J10596" s="13">
        <v>-7.3343393448426193</v>
      </c>
      <c r="K10596" s="4">
        <v>-4.1366552494599522E-2</v>
      </c>
      <c r="L10596" s="7">
        <v>911441755.80140102</v>
      </c>
      <c r="M10596" s="7">
        <v>395509556.51634145</v>
      </c>
      <c r="N10596" s="12">
        <v>2.3044746726966698</v>
      </c>
      <c r="O10596" s="4">
        <v>4.761138645557284E-10</v>
      </c>
      <c r="P10596" s="7">
        <v>10866390399.722498</v>
      </c>
      <c r="Q10596" s="7">
        <v>4715343817.16887</v>
      </c>
      <c r="R10596" t="s">
        <v>20</v>
      </c>
    </row>
    <row r="10597" spans="1:18" x14ac:dyDescent="0.25">
      <c r="A10597" s="1">
        <v>44176</v>
      </c>
      <c r="B10597" s="7">
        <v>44176</v>
      </c>
      <c r="C10597" s="4">
        <v>11.922837380000001</v>
      </c>
      <c r="D10597" s="4">
        <v>11.93721163</v>
      </c>
      <c r="E10597" s="4">
        <v>11.453551879999999</v>
      </c>
      <c r="F10597" s="4">
        <v>11.66010599</v>
      </c>
      <c r="G10597" s="4">
        <v>2.4561732709324899</v>
      </c>
      <c r="H10597" s="4">
        <v>-2.1983650005117209E-2</v>
      </c>
      <c r="I10597" s="4">
        <v>6.4567076780858862E-4</v>
      </c>
      <c r="J10597" s="13">
        <v>-7.3452208314511536</v>
      </c>
      <c r="K10597" s="4">
        <v>-1.0822497390469891E-2</v>
      </c>
      <c r="L10597" s="7">
        <v>1028197389.33409</v>
      </c>
      <c r="M10597" s="7">
        <v>396509556.27902228</v>
      </c>
      <c r="N10597" s="12">
        <v>2.5931213335260734</v>
      </c>
      <c r="O10597" s="4">
        <v>2.5283833126280254E-3</v>
      </c>
      <c r="P10597" s="7">
        <v>11988890538.276785</v>
      </c>
      <c r="Q10597" s="7">
        <v>4623343452.2612696</v>
      </c>
      <c r="R10597" t="s">
        <v>20</v>
      </c>
    </row>
    <row r="10598" spans="1:18" x14ac:dyDescent="0.25">
      <c r="A10598" s="1">
        <v>44177</v>
      </c>
      <c r="B10598" s="7">
        <v>44177</v>
      </c>
      <c r="C10598" s="4">
        <v>11.656648219999999</v>
      </c>
      <c r="D10598" s="4">
        <v>12.32755794</v>
      </c>
      <c r="E10598" s="4">
        <v>11.642490219999999</v>
      </c>
      <c r="F10598" s="4">
        <v>12.20915682</v>
      </c>
      <c r="G10598" s="4">
        <v>2.5021862292270463</v>
      </c>
      <c r="H10598" s="4">
        <v>4.708797934348799E-2</v>
      </c>
      <c r="I10598" s="4">
        <v>6.4929693751148614E-4</v>
      </c>
      <c r="J10598" s="13">
        <v>-7.3396204150611624</v>
      </c>
      <c r="K10598" s="4">
        <v>5.6161280387600158E-3</v>
      </c>
      <c r="L10598" s="7">
        <v>855257538.86731005</v>
      </c>
      <c r="M10598" s="7">
        <v>396509556.55332136</v>
      </c>
      <c r="N10598" s="12">
        <v>2.1569657647136626</v>
      </c>
      <c r="O10598" s="4">
        <v>6.9178429825082205E-10</v>
      </c>
      <c r="P10598" s="7">
        <v>10441973413.518234</v>
      </c>
      <c r="Q10598" s="7">
        <v>4841047356.5881596</v>
      </c>
      <c r="R10598" t="s">
        <v>20</v>
      </c>
    </row>
    <row r="10599" spans="1:18" x14ac:dyDescent="0.25">
      <c r="A10599" s="1">
        <v>44178</v>
      </c>
      <c r="B10599" s="7">
        <v>44178</v>
      </c>
      <c r="C10599" s="4">
        <v>12.213312119999999</v>
      </c>
      <c r="D10599" s="4">
        <v>13.20767101</v>
      </c>
      <c r="E10599" s="4">
        <v>12.051025790000001</v>
      </c>
      <c r="F10599" s="4">
        <v>12.93370322</v>
      </c>
      <c r="G10599" s="4">
        <v>2.5598365570366965</v>
      </c>
      <c r="H10599" s="4">
        <v>5.9344507625056407E-2</v>
      </c>
      <c r="I10599" s="4">
        <v>6.7565796459063846E-4</v>
      </c>
      <c r="J10599" s="13">
        <v>-7.2998235795075672</v>
      </c>
      <c r="K10599" s="4">
        <v>4.0599339926327603E-2</v>
      </c>
      <c r="L10599" s="7">
        <v>1038194829.7095799</v>
      </c>
      <c r="M10599" s="7">
        <v>396509556.49208254</v>
      </c>
      <c r="N10599" s="12">
        <v>2.6183349498420236</v>
      </c>
      <c r="O10599" s="4">
        <v>-1.5444476509852369E-10</v>
      </c>
      <c r="P10599" s="7">
        <v>13427703812.002146</v>
      </c>
      <c r="Q10599" s="7">
        <v>5128336927.5624199</v>
      </c>
      <c r="R10599" t="s">
        <v>20</v>
      </c>
    </row>
    <row r="10600" spans="1:18" x14ac:dyDescent="0.25">
      <c r="A10600" s="1">
        <v>44179</v>
      </c>
      <c r="B10600" s="7">
        <v>44179</v>
      </c>
      <c r="C10600" s="4">
        <v>12.935121199999999</v>
      </c>
      <c r="D10600" s="4">
        <v>12.96532592</v>
      </c>
      <c r="E10600" s="4">
        <v>12.36007167</v>
      </c>
      <c r="F10600" s="4">
        <v>12.8275533</v>
      </c>
      <c r="G10600" s="4">
        <v>2.5515954589608016</v>
      </c>
      <c r="H10600" s="4">
        <v>-8.2072333185947352E-3</v>
      </c>
      <c r="I10600" s="4">
        <v>6.6648258639183226E-4</v>
      </c>
      <c r="J10600" s="13">
        <v>-7.3134965456308132</v>
      </c>
      <c r="K10600" s="4">
        <v>-1.3579915696494882E-2</v>
      </c>
      <c r="L10600" s="7">
        <v>925077262.14210498</v>
      </c>
      <c r="M10600" s="7">
        <v>396509556.34652478</v>
      </c>
      <c r="N10600" s="12">
        <v>2.3330516183918775</v>
      </c>
      <c r="O10600" s="4">
        <v>-3.670977377697283E-10</v>
      </c>
      <c r="P10600" s="7">
        <v>11866477886.745924</v>
      </c>
      <c r="Q10600" s="7">
        <v>5086247467.9944</v>
      </c>
      <c r="R10600" t="s">
        <v>20</v>
      </c>
    </row>
    <row r="10601" spans="1:18" x14ac:dyDescent="0.25">
      <c r="A10601" s="1">
        <v>44180</v>
      </c>
      <c r="B10601" s="7">
        <v>44180</v>
      </c>
      <c r="C10601" s="4">
        <v>12.830952160000001</v>
      </c>
      <c r="D10601" s="4">
        <v>12.989904190000001</v>
      </c>
      <c r="E10601" s="4">
        <v>12.49470756</v>
      </c>
      <c r="F10601" s="4">
        <v>12.705471279999999</v>
      </c>
      <c r="G10601" s="4">
        <v>2.5420327101416174</v>
      </c>
      <c r="H10601" s="4">
        <v>-9.5171711350441682E-3</v>
      </c>
      <c r="I10601" s="4">
        <v>6.5434524014490046E-4</v>
      </c>
      <c r="J10601" s="13">
        <v>-7.331875455662237</v>
      </c>
      <c r="K10601" s="4">
        <v>-1.8211047812427196E-2</v>
      </c>
      <c r="L10601" s="7">
        <v>810207084.74395895</v>
      </c>
      <c r="M10601" s="7">
        <v>396509556.51194549</v>
      </c>
      <c r="N10601" s="12">
        <v>2.0433481903217388</v>
      </c>
      <c r="O10601" s="4">
        <v>4.1719224264024893E-10</v>
      </c>
      <c r="P10601" s="7">
        <v>10294062846.066896</v>
      </c>
      <c r="Q10601" s="7">
        <v>5037840782.5080605</v>
      </c>
      <c r="R10601" t="s">
        <v>20</v>
      </c>
    </row>
    <row r="10602" spans="1:18" x14ac:dyDescent="0.25">
      <c r="A10602" s="1">
        <v>44181</v>
      </c>
      <c r="B10602" s="7">
        <v>44181</v>
      </c>
      <c r="C10602" s="4">
        <v>12.70360211</v>
      </c>
      <c r="D10602" s="4">
        <v>13.46257438</v>
      </c>
      <c r="E10602" s="4">
        <v>12.353724570000001</v>
      </c>
      <c r="F10602" s="4">
        <v>13.45108729</v>
      </c>
      <c r="G10602" s="4">
        <v>2.5990599421857241</v>
      </c>
      <c r="H10602" s="4">
        <v>5.8684640149767112E-2</v>
      </c>
      <c r="I10602" s="4">
        <v>6.3119238641750675E-4</v>
      </c>
      <c r="J10602" s="13">
        <v>-7.3678998505815505</v>
      </c>
      <c r="K10602" s="4">
        <v>-3.5383238551970918E-2</v>
      </c>
      <c r="L10602" s="7">
        <v>1223226479.13624</v>
      </c>
      <c r="M10602" s="7">
        <v>396509556.39572984</v>
      </c>
      <c r="N10602" s="12">
        <v>3.0849861230467268</v>
      </c>
      <c r="O10602" s="4">
        <v>-2.930967094192497E-10</v>
      </c>
      <c r="P10602" s="7">
        <v>16453726146.300928</v>
      </c>
      <c r="Q10602" s="7">
        <v>5333484654.39814</v>
      </c>
      <c r="R10602" t="s">
        <v>20</v>
      </c>
    </row>
    <row r="10603" spans="1:18" x14ac:dyDescent="0.25">
      <c r="A10603" s="1">
        <v>44182</v>
      </c>
      <c r="B10603" s="7">
        <v>44182</v>
      </c>
      <c r="C10603" s="4">
        <v>13.453590070000001</v>
      </c>
      <c r="D10603" s="4">
        <v>14.440537000000001</v>
      </c>
      <c r="E10603" s="4">
        <v>13.1744346</v>
      </c>
      <c r="F10603" s="4">
        <v>13.467132810000001</v>
      </c>
      <c r="G10603" s="4">
        <v>2.6002521103038836</v>
      </c>
      <c r="H10603" s="4">
        <v>1.1928790330525377E-3</v>
      </c>
      <c r="I10603" s="4">
        <v>5.9053003481898052E-4</v>
      </c>
      <c r="J10603" s="13">
        <v>-7.4344900602520552</v>
      </c>
      <c r="K10603" s="4">
        <v>-6.4421486180015225E-2</v>
      </c>
      <c r="L10603" s="7">
        <v>1827482310.8329899</v>
      </c>
      <c r="M10603" s="7">
        <v>396509556.35631919</v>
      </c>
      <c r="N10603" s="12">
        <v>4.6089237485886514</v>
      </c>
      <c r="O10603" s="4">
        <v>-9.9393949261590819E-11</v>
      </c>
      <c r="P10603" s="7">
        <v>24610946987.913578</v>
      </c>
      <c r="Q10603" s="7">
        <v>5339846855.8847303</v>
      </c>
      <c r="R10603" t="s">
        <v>20</v>
      </c>
    </row>
    <row r="10604" spans="1:18" x14ac:dyDescent="0.25">
      <c r="A10604" s="1">
        <v>44183</v>
      </c>
      <c r="B10604" s="7">
        <v>44183</v>
      </c>
      <c r="C10604" s="4">
        <v>13.46793147</v>
      </c>
      <c r="D10604" s="4">
        <v>13.98642278</v>
      </c>
      <c r="E10604" s="4">
        <v>13.21612959</v>
      </c>
      <c r="F10604" s="4">
        <v>13.51119276</v>
      </c>
      <c r="G10604" s="4">
        <v>2.603518435269693</v>
      </c>
      <c r="H10604" s="4">
        <v>3.2716652179506796E-3</v>
      </c>
      <c r="I10604" s="4">
        <v>5.839405216375949E-4</v>
      </c>
      <c r="J10604" s="13">
        <v>-7.4457114268337223</v>
      </c>
      <c r="K10604" s="4">
        <v>-1.1158641885853516E-2</v>
      </c>
      <c r="L10604" s="7">
        <v>1304911674.5183001</v>
      </c>
      <c r="M10604" s="7">
        <v>397509556.53713948</v>
      </c>
      <c r="N10604" s="12">
        <v>3.2827177436585266</v>
      </c>
      <c r="O10604" s="4">
        <v>2.522007766999811E-3</v>
      </c>
      <c r="P10604" s="7">
        <v>17630913169.191132</v>
      </c>
      <c r="Q10604" s="7">
        <v>5370828242.3154097</v>
      </c>
      <c r="R10604" t="s">
        <v>20</v>
      </c>
    </row>
    <row r="10605" spans="1:18" x14ac:dyDescent="0.25">
      <c r="A10605" s="1">
        <v>44184</v>
      </c>
      <c r="B10605" s="7">
        <v>44184</v>
      </c>
      <c r="C10605" s="4">
        <v>13.509448219999999</v>
      </c>
      <c r="D10605" s="4">
        <v>13.96501349</v>
      </c>
      <c r="E10605" s="4">
        <v>13.32241211</v>
      </c>
      <c r="F10605" s="4">
        <v>13.492187100000001</v>
      </c>
      <c r="G10605" s="4">
        <v>2.6021107845802747</v>
      </c>
      <c r="H10605" s="4">
        <v>-1.4066604138952038E-3</v>
      </c>
      <c r="I10605" s="4">
        <v>5.6524013743190424E-4</v>
      </c>
      <c r="J10605" s="13">
        <v>-7.47825989511073</v>
      </c>
      <c r="K10605" s="4">
        <v>-3.2024467411933599E-2</v>
      </c>
      <c r="L10605" s="7">
        <v>1149858505.8229699</v>
      </c>
      <c r="M10605" s="7">
        <v>397509556.55984712</v>
      </c>
      <c r="N10605" s="12">
        <v>2.8926562565543068</v>
      </c>
      <c r="O10605" s="4">
        <v>5.7124767823295737E-11</v>
      </c>
      <c r="P10605" s="7">
        <v>15514106099.089951</v>
      </c>
      <c r="Q10605" s="7">
        <v>5363273311.1434898</v>
      </c>
      <c r="R10605" t="s">
        <v>20</v>
      </c>
    </row>
    <row r="10606" spans="1:18" x14ac:dyDescent="0.25">
      <c r="A10606" s="1">
        <v>44185</v>
      </c>
      <c r="B10606" s="7">
        <v>44185</v>
      </c>
      <c r="C10606" s="4">
        <v>13.491289350000001</v>
      </c>
      <c r="D10606" s="4">
        <v>13.73792519</v>
      </c>
      <c r="E10606" s="4">
        <v>12.80001843</v>
      </c>
      <c r="F10606" s="4">
        <v>13.070073949999999</v>
      </c>
      <c r="G10606" s="4">
        <v>2.5703251856155336</v>
      </c>
      <c r="H10606" s="4">
        <v>-3.1285746845298439E-2</v>
      </c>
      <c r="I10606" s="4">
        <v>5.5671123271512526E-4</v>
      </c>
      <c r="J10606" s="13">
        <v>-7.4934638856564293</v>
      </c>
      <c r="K10606" s="4">
        <v>-1.5088993424155891E-2</v>
      </c>
      <c r="L10606" s="7">
        <v>1142006159.63518</v>
      </c>
      <c r="M10606" s="7">
        <v>397509556.57138574</v>
      </c>
      <c r="N10606" s="12">
        <v>2.8729024013542066</v>
      </c>
      <c r="O10606" s="4">
        <v>2.9027288962175103E-11</v>
      </c>
      <c r="P10606" s="7">
        <v>14926104957.787308</v>
      </c>
      <c r="Q10606" s="7">
        <v>5195479300.2197199</v>
      </c>
      <c r="R10606" t="s">
        <v>20</v>
      </c>
    </row>
    <row r="10607" spans="1:18" x14ac:dyDescent="0.25">
      <c r="A10607" s="1">
        <v>44186</v>
      </c>
      <c r="B10607" s="7">
        <v>44186</v>
      </c>
      <c r="C10607" s="4">
        <v>13.072018480000001</v>
      </c>
      <c r="D10607" s="4">
        <v>13.251780760000001</v>
      </c>
      <c r="E10607" s="4">
        <v>12.16659859</v>
      </c>
      <c r="F10607" s="4">
        <v>12.34199503</v>
      </c>
      <c r="G10607" s="4">
        <v>2.5130076772087926</v>
      </c>
      <c r="H10607" s="4">
        <v>-5.5705799583482832E-2</v>
      </c>
      <c r="I10607" s="4">
        <v>5.4124242284602777E-4</v>
      </c>
      <c r="J10607" s="13">
        <v>-7.5216432781062545</v>
      </c>
      <c r="K10607" s="4">
        <v>-2.7786056684458958E-2</v>
      </c>
      <c r="L10607" s="7">
        <v>1245762389.7441001</v>
      </c>
      <c r="M10607" s="7">
        <v>397509556.36055952</v>
      </c>
      <c r="N10607" s="12">
        <v>3.1339180902965165</v>
      </c>
      <c r="O10607" s="4">
        <v>-5.3036767202939846E-10</v>
      </c>
      <c r="P10607" s="7">
        <v>15375193222.782606</v>
      </c>
      <c r="Q10607" s="7">
        <v>4906060968.9795303</v>
      </c>
      <c r="R10607" t="s">
        <v>20</v>
      </c>
    </row>
    <row r="10608" spans="1:18" x14ac:dyDescent="0.25">
      <c r="A10608" s="1">
        <v>44187</v>
      </c>
      <c r="B10608" s="7">
        <v>44187</v>
      </c>
      <c r="C10608" s="4">
        <v>12.3367811</v>
      </c>
      <c r="D10608" s="4">
        <v>12.81467857</v>
      </c>
      <c r="E10608" s="4">
        <v>11.85658995</v>
      </c>
      <c r="F10608" s="4">
        <v>12.793933239999999</v>
      </c>
      <c r="G10608" s="4">
        <v>2.5489710929433609</v>
      </c>
      <c r="H10608" s="4">
        <v>3.6617921892000617E-2</v>
      </c>
      <c r="I10608" s="4">
        <v>5.3794382151334187E-4</v>
      </c>
      <c r="J10608" s="13">
        <v>-7.5277564242336581</v>
      </c>
      <c r="K10608" s="4">
        <v>-6.0944988667754165E-3</v>
      </c>
      <c r="L10608" s="7">
        <v>1298374630.7557001</v>
      </c>
      <c r="M10608" s="7">
        <v>397509556.34788978</v>
      </c>
      <c r="N10608" s="12">
        <v>3.2662727474642073</v>
      </c>
      <c r="O10608" s="4">
        <v>-3.1872798791029106E-11</v>
      </c>
      <c r="P10608" s="7">
        <v>16611318346.398077</v>
      </c>
      <c r="Q10608" s="7">
        <v>5085710726.1769199</v>
      </c>
      <c r="R10608" t="s">
        <v>20</v>
      </c>
    </row>
    <row r="10609" spans="1:18" x14ac:dyDescent="0.25">
      <c r="A10609" s="1">
        <v>44188</v>
      </c>
      <c r="B10609" s="7">
        <v>44188</v>
      </c>
      <c r="C10609" s="4">
        <v>12.79127529</v>
      </c>
      <c r="D10609" s="4">
        <v>12.84870574</v>
      </c>
      <c r="E10609" s="4">
        <v>8.5091535100000009</v>
      </c>
      <c r="F10609" s="4">
        <v>10.831311899999999</v>
      </c>
      <c r="G10609" s="4">
        <v>2.3824411894106308</v>
      </c>
      <c r="H10609" s="4">
        <v>-0.15340249969914649</v>
      </c>
      <c r="I10609" s="4">
        <v>4.6603636592074376E-4</v>
      </c>
      <c r="J10609" s="13">
        <v>-7.6712468884269382</v>
      </c>
      <c r="K10609" s="4">
        <v>-0.13367093870565941</v>
      </c>
      <c r="L10609" s="7">
        <v>1924391287.8406799</v>
      </c>
      <c r="M10609" s="7">
        <v>397509556.46998954</v>
      </c>
      <c r="N10609" s="12">
        <v>4.841119556797282</v>
      </c>
      <c r="O10609" s="4">
        <v>3.0716181597320035E-10</v>
      </c>
      <c r="P10609" s="7">
        <v>20843682256.245079</v>
      </c>
      <c r="Q10609" s="7">
        <v>4305549989.3571196</v>
      </c>
      <c r="R10609" t="s">
        <v>20</v>
      </c>
    </row>
    <row r="10610" spans="1:18" x14ac:dyDescent="0.25">
      <c r="A10610" s="1">
        <v>44189</v>
      </c>
      <c r="B10610" s="7">
        <v>44189</v>
      </c>
      <c r="C10610" s="4">
        <v>10.87059852</v>
      </c>
      <c r="D10610" s="4">
        <v>11.66371045</v>
      </c>
      <c r="E10610" s="4">
        <v>9.9668351600000005</v>
      </c>
      <c r="F10610" s="4">
        <v>11.575454069999999</v>
      </c>
      <c r="G10610" s="4">
        <v>2.4488868277125992</v>
      </c>
      <c r="H10610" s="4">
        <v>6.8702865993545983E-2</v>
      </c>
      <c r="I10610" s="4">
        <v>4.8767604426316723E-4</v>
      </c>
      <c r="J10610" s="13">
        <v>-7.6258592162759538</v>
      </c>
      <c r="K10610" s="4">
        <v>4.6433454392920931E-2</v>
      </c>
      <c r="L10610" s="7">
        <v>1894113775.0908699</v>
      </c>
      <c r="M10610" s="7">
        <v>397509556.36447191</v>
      </c>
      <c r="N10610" s="12">
        <v>4.7649515458546077</v>
      </c>
      <c r="O10610" s="4">
        <v>-2.6544676496772978E-10</v>
      </c>
      <c r="P10610" s="7">
        <v>21925227006.918674</v>
      </c>
      <c r="Q10610" s="7">
        <v>4601353612.0830202</v>
      </c>
      <c r="R10610" t="s">
        <v>20</v>
      </c>
    </row>
    <row r="10611" spans="1:18" x14ac:dyDescent="0.25">
      <c r="A10611" s="1">
        <v>44190</v>
      </c>
      <c r="B10611" s="7">
        <v>44190</v>
      </c>
      <c r="C10611" s="4">
        <v>11.57080419</v>
      </c>
      <c r="D10611" s="4">
        <v>11.862941709999999</v>
      </c>
      <c r="E10611" s="4">
        <v>11.07766621</v>
      </c>
      <c r="F10611" s="4">
        <v>11.546684920000001</v>
      </c>
      <c r="G10611" s="4">
        <v>2.4463983758562842</v>
      </c>
      <c r="H10611" s="4">
        <v>-2.4853582266426539E-3</v>
      </c>
      <c r="I10611" s="4">
        <v>4.6814445984223827E-4</v>
      </c>
      <c r="J10611" s="13">
        <v>-7.6667336348003383</v>
      </c>
      <c r="K10611" s="4">
        <v>-4.0050325724814609E-2</v>
      </c>
      <c r="L10611" s="7">
        <v>1400082282.39294</v>
      </c>
      <c r="M10611" s="7">
        <v>398509556.39178985</v>
      </c>
      <c r="N10611" s="12">
        <v>3.513296632255579</v>
      </c>
      <c r="O10611" s="4">
        <v>2.515662859689976E-3</v>
      </c>
      <c r="P10611" s="7">
        <v>16166308976.865744</v>
      </c>
      <c r="Q10611" s="7">
        <v>4601464285.2649698</v>
      </c>
      <c r="R10611" t="s">
        <v>20</v>
      </c>
    </row>
    <row r="10612" spans="1:18" x14ac:dyDescent="0.25">
      <c r="A10612" s="1">
        <v>44191</v>
      </c>
      <c r="B10612" s="7">
        <v>44191</v>
      </c>
      <c r="C10612" s="4">
        <v>11.54847769</v>
      </c>
      <c r="D10612" s="4">
        <v>11.77630276</v>
      </c>
      <c r="E10612" s="4">
        <v>10.678419849999999</v>
      </c>
      <c r="F10612" s="4">
        <v>10.96487443</v>
      </c>
      <c r="G10612" s="4">
        <v>2.3946969299118934</v>
      </c>
      <c r="H10612" s="4">
        <v>-5.0387664860608361E-2</v>
      </c>
      <c r="I10612" s="4">
        <v>4.147542789628277E-4</v>
      </c>
      <c r="J10612" s="13">
        <v>-7.7878243119780963</v>
      </c>
      <c r="K10612" s="4">
        <v>-0.11404637982344751</v>
      </c>
      <c r="L10612" s="7">
        <v>1419511858.3798699</v>
      </c>
      <c r="M10612" s="7">
        <v>398509556.45646638</v>
      </c>
      <c r="N10612" s="12">
        <v>3.5620522403581028</v>
      </c>
      <c r="O10612" s="4">
        <v>1.6229604076302809E-10</v>
      </c>
      <c r="P10612" s="7">
        <v>15564769279.031218</v>
      </c>
      <c r="Q10612" s="7">
        <v>4369607245.7001495</v>
      </c>
      <c r="R10612" t="s">
        <v>20</v>
      </c>
    </row>
    <row r="10613" spans="1:18" x14ac:dyDescent="0.25">
      <c r="A10613" s="1">
        <v>44192</v>
      </c>
      <c r="B10613" s="7">
        <v>44192</v>
      </c>
      <c r="C10613" s="4">
        <v>10.96334688</v>
      </c>
      <c r="D10613" s="4">
        <v>13.041565719999999</v>
      </c>
      <c r="E10613" s="4">
        <v>10.24376711</v>
      </c>
      <c r="F10613" s="4">
        <v>12.12970835</v>
      </c>
      <c r="G10613" s="4">
        <v>2.4956576789735823</v>
      </c>
      <c r="H10613" s="4">
        <v>0.10623322021937642</v>
      </c>
      <c r="I10613" s="4">
        <v>4.6169200482428115E-4</v>
      </c>
      <c r="J10613" s="13">
        <v>-7.6806125454211056</v>
      </c>
      <c r="K10613" s="4">
        <v>0.11316996169112517</v>
      </c>
      <c r="L10613" s="7">
        <v>2199716490.9614501</v>
      </c>
      <c r="M10613" s="7">
        <v>398509556.37191808</v>
      </c>
      <c r="N10613" s="12">
        <v>5.5198588234318651</v>
      </c>
      <c r="O10613" s="4">
        <v>-2.1216127235698078E-10</v>
      </c>
      <c r="P10613" s="7">
        <v>26681919488.047798</v>
      </c>
      <c r="Q10613" s="7">
        <v>4833804693.47925</v>
      </c>
      <c r="R10613" t="s">
        <v>20</v>
      </c>
    </row>
    <row r="10614" spans="1:18" x14ac:dyDescent="0.25">
      <c r="A10614" s="1">
        <v>44193</v>
      </c>
      <c r="B10614" s="7">
        <v>44193</v>
      </c>
      <c r="C10614" s="4">
        <v>12.149499349999999</v>
      </c>
      <c r="D10614" s="4">
        <v>12.891690090000001</v>
      </c>
      <c r="E10614" s="4">
        <v>12.03706895</v>
      </c>
      <c r="F10614" s="4">
        <v>12.628380549999999</v>
      </c>
      <c r="G10614" s="4">
        <v>2.53594670565505</v>
      </c>
      <c r="H10614" s="4">
        <v>4.1111639753481762E-2</v>
      </c>
      <c r="I10614" s="4">
        <v>4.6625328128677607E-4</v>
      </c>
      <c r="J10614" s="13">
        <v>-7.6707815494186242</v>
      </c>
      <c r="K10614" s="4">
        <v>9.8794789921279429E-3</v>
      </c>
      <c r="L10614" s="7">
        <v>1696784036.8357799</v>
      </c>
      <c r="M10614" s="7">
        <v>398509556.53757131</v>
      </c>
      <c r="N10614" s="12">
        <v>4.2578252114659332</v>
      </c>
      <c r="O10614" s="4">
        <v>4.1568194817683619E-10</v>
      </c>
      <c r="P10614" s="7">
        <v>21427634528.327446</v>
      </c>
      <c r="Q10614" s="7">
        <v>5032530332.7681904</v>
      </c>
      <c r="R10614" t="s">
        <v>20</v>
      </c>
    </row>
    <row r="10615" spans="1:18" x14ac:dyDescent="0.25">
      <c r="A10615" s="1">
        <v>44194</v>
      </c>
      <c r="B10615" s="7">
        <v>44194</v>
      </c>
      <c r="C10615" s="4">
        <v>12.62472378</v>
      </c>
      <c r="D10615" s="4">
        <v>12.975287529999999</v>
      </c>
      <c r="E10615" s="4">
        <v>10.83759996</v>
      </c>
      <c r="F10615" s="4">
        <v>11.771124609999999</v>
      </c>
      <c r="G10615" s="4">
        <v>2.4656494655607006</v>
      </c>
      <c r="H10615" s="4">
        <v>-6.7883283735854796E-2</v>
      </c>
      <c r="I10615" s="4">
        <v>4.3019285162525456E-4</v>
      </c>
      <c r="J10615" s="13">
        <v>-7.7512769576674554</v>
      </c>
      <c r="K10615" s="4">
        <v>-7.7340859804784945E-2</v>
      </c>
      <c r="L10615" s="7">
        <v>2021247540.1673601</v>
      </c>
      <c r="M10615" s="7">
        <v>398509556.35087192</v>
      </c>
      <c r="N10615" s="12">
        <v>5.0720177419979651</v>
      </c>
      <c r="O10615" s="4">
        <v>-4.6849413608422463E-10</v>
      </c>
      <c r="P10615" s="7">
        <v>23792356662.965973</v>
      </c>
      <c r="Q10615" s="7">
        <v>4690905646.0819302</v>
      </c>
      <c r="R10615" t="s">
        <v>20</v>
      </c>
    </row>
    <row r="10616" spans="1:18" x14ac:dyDescent="0.25">
      <c r="A10616" s="1">
        <v>44196</v>
      </c>
      <c r="B10616" s="7">
        <v>44196</v>
      </c>
      <c r="C10616" s="4">
        <v>11.25091969</v>
      </c>
      <c r="D10616" s="4">
        <v>11.72236768</v>
      </c>
      <c r="E10616" s="4">
        <v>10.999016749999999</v>
      </c>
      <c r="F10616" s="4">
        <v>11.27053796</v>
      </c>
      <c r="G10616" s="4">
        <v>2.4221920607190293</v>
      </c>
      <c r="H10616" s="4">
        <v>-4.2526663049232555E-2</v>
      </c>
      <c r="I10616" s="4">
        <v>3.8861619342244987E-4</v>
      </c>
      <c r="J10616" s="13">
        <v>-7.8529183507042601</v>
      </c>
      <c r="K10616" s="4">
        <v>-9.664655757465386E-2</v>
      </c>
      <c r="L10616" s="7">
        <v>1206737629.9369199</v>
      </c>
      <c r="M10616" s="7">
        <v>398509556.37986153</v>
      </c>
      <c r="N10616" s="12">
        <v>3.0281272070340286</v>
      </c>
      <c r="O10616" s="4">
        <v>7.2745088779398436E-11</v>
      </c>
      <c r="P10616" s="7">
        <v>13600582265.964489</v>
      </c>
      <c r="Q10616" s="7">
        <v>4491417082.6019897</v>
      </c>
      <c r="R10616" t="s">
        <v>20</v>
      </c>
    </row>
    <row r="10617" spans="1:18" x14ac:dyDescent="0.25">
      <c r="A10617" s="1">
        <v>44197</v>
      </c>
      <c r="B10617" s="7">
        <v>44197</v>
      </c>
      <c r="C10617" s="4">
        <v>11.26676153</v>
      </c>
      <c r="D10617" s="4">
        <v>12.38606689</v>
      </c>
      <c r="E10617" s="4">
        <v>11.1186527</v>
      </c>
      <c r="F10617" s="4">
        <v>11.872554900000001</v>
      </c>
      <c r="G10617" s="4">
        <v>2.4742294255618447</v>
      </c>
      <c r="H10617" s="4">
        <v>5.3415102467744169E-2</v>
      </c>
      <c r="I10617" s="4">
        <v>4.0418375123939254E-4</v>
      </c>
      <c r="J10617" s="13">
        <v>-7.8136409536063685</v>
      </c>
      <c r="K10617" s="4">
        <v>4.0058952973222532E-2</v>
      </c>
      <c r="L10617" s="7">
        <v>1376173840.9169199</v>
      </c>
      <c r="M10617" s="7">
        <v>399009556.39005882</v>
      </c>
      <c r="N10617" s="12">
        <v>3.4489746395237133</v>
      </c>
      <c r="O10617" s="4">
        <v>1.25467508167026E-3</v>
      </c>
      <c r="P10617" s="7">
        <v>16338699478.23</v>
      </c>
      <c r="Q10617" s="7">
        <v>4737262863.8656197</v>
      </c>
      <c r="R10617" t="s">
        <v>20</v>
      </c>
    </row>
    <row r="10618" spans="1:18" x14ac:dyDescent="0.25">
      <c r="A10618" s="1">
        <v>44198</v>
      </c>
      <c r="B10618" s="7">
        <v>44198</v>
      </c>
      <c r="C10618" s="4">
        <v>11.87341034</v>
      </c>
      <c r="D10618" s="4">
        <v>12.36389076</v>
      </c>
      <c r="E10618" s="4">
        <v>11.5202879</v>
      </c>
      <c r="F10618" s="4">
        <v>12.220137449999999</v>
      </c>
      <c r="G10618" s="4">
        <v>2.5030852016343648</v>
      </c>
      <c r="H10618" s="4">
        <v>2.9276137522850996E-2</v>
      </c>
      <c r="I10618" s="4">
        <v>3.8036653079616596E-4</v>
      </c>
      <c r="J10618" s="13">
        <v>-7.8743752154010869</v>
      </c>
      <c r="K10618" s="4">
        <v>-5.892671432286245E-2</v>
      </c>
      <c r="L10618" s="7">
        <v>1562557417.1201999</v>
      </c>
      <c r="M10618" s="7">
        <v>399509556.4891367</v>
      </c>
      <c r="N10618" s="12">
        <v>3.9111890860680534</v>
      </c>
      <c r="O10618" s="4">
        <v>1.2531030675092315E-3</v>
      </c>
      <c r="P10618" s="7">
        <v>19094666410.725826</v>
      </c>
      <c r="Q10618" s="7">
        <v>4882061692.8857899</v>
      </c>
      <c r="R10618" t="s">
        <v>20</v>
      </c>
    </row>
    <row r="10619" spans="1:18" x14ac:dyDescent="0.25">
      <c r="A10619" s="1">
        <v>44199</v>
      </c>
      <c r="B10619" s="7">
        <v>44199</v>
      </c>
      <c r="C10619" s="4">
        <v>12.223365169999999</v>
      </c>
      <c r="D10619" s="4">
        <v>13.97709577</v>
      </c>
      <c r="E10619" s="4">
        <v>11.88365378</v>
      </c>
      <c r="F10619" s="4">
        <v>13.65017231</v>
      </c>
      <c r="G10619" s="4">
        <v>2.6137521449945171</v>
      </c>
      <c r="H10619" s="4">
        <v>0.11702281302899757</v>
      </c>
      <c r="I10619" s="4">
        <v>4.1639198714638395E-4</v>
      </c>
      <c r="J10619" s="13">
        <v>-7.7838834645729156</v>
      </c>
      <c r="K10619" s="4">
        <v>9.4712477133072542E-2</v>
      </c>
      <c r="L10619" s="7">
        <v>2298964833.0630398</v>
      </c>
      <c r="M10619" s="7">
        <v>399509556.43941462</v>
      </c>
      <c r="N10619" s="12">
        <v>5.7544676867114601</v>
      </c>
      <c r="O10619" s="4">
        <v>-1.244577874414209E-10</v>
      </c>
      <c r="P10619" s="7">
        <v>31381266105.94088</v>
      </c>
      <c r="Q10619" s="7">
        <v>5453374284.8896799</v>
      </c>
      <c r="R10619" t="s">
        <v>20</v>
      </c>
    </row>
    <row r="10620" spans="1:18" x14ac:dyDescent="0.25">
      <c r="A10620" s="1">
        <v>44200</v>
      </c>
      <c r="B10620" s="7">
        <v>44200</v>
      </c>
      <c r="C10620" s="4">
        <v>13.66639604</v>
      </c>
      <c r="D10620" s="4">
        <v>15.57563249</v>
      </c>
      <c r="E10620" s="4">
        <v>12.59785362</v>
      </c>
      <c r="F10620" s="4">
        <v>13.57106329</v>
      </c>
      <c r="G10620" s="4">
        <v>2.6079398267093152</v>
      </c>
      <c r="H10620" s="4">
        <v>-5.7954594420794271E-3</v>
      </c>
      <c r="I10620" s="4">
        <v>4.2446828466656235E-4</v>
      </c>
      <c r="J10620" s="13">
        <v>-7.7646732672146577</v>
      </c>
      <c r="K10620" s="4">
        <v>1.9395900424325766E-2</v>
      </c>
      <c r="L10620" s="7">
        <v>2926793268.1521301</v>
      </c>
      <c r="M10620" s="7">
        <v>399509556.39621443</v>
      </c>
      <c r="N10620" s="12">
        <v>7.3259656028089521</v>
      </c>
      <c r="O10620" s="4">
        <v>-1.0813307000883751E-10</v>
      </c>
      <c r="P10620" s="7">
        <v>39719696678.838501</v>
      </c>
      <c r="Q10620" s="7">
        <v>5421769474.81285</v>
      </c>
      <c r="R10620" t="s">
        <v>20</v>
      </c>
    </row>
    <row r="10621" spans="1:18" x14ac:dyDescent="0.25">
      <c r="A10621" s="1">
        <v>44201</v>
      </c>
      <c r="B10621" s="7">
        <v>44201</v>
      </c>
      <c r="C10621" s="4">
        <v>13.569752449999999</v>
      </c>
      <c r="D10621" s="4">
        <v>14.90102693</v>
      </c>
      <c r="E10621" s="4">
        <v>13.174110779999999</v>
      </c>
      <c r="F10621" s="4">
        <v>14.539868050000001</v>
      </c>
      <c r="G10621" s="4">
        <v>2.6768943970985837</v>
      </c>
      <c r="H10621" s="4">
        <v>7.1387535324065318E-2</v>
      </c>
      <c r="I10621" s="4">
        <v>4.2773842089977423E-4</v>
      </c>
      <c r="J10621" s="13">
        <v>-7.7569987153426441</v>
      </c>
      <c r="K10621" s="4">
        <v>7.7040767269118881E-3</v>
      </c>
      <c r="L10621" s="7">
        <v>2435517089.8179598</v>
      </c>
      <c r="M10621" s="7">
        <v>399509556.5363552</v>
      </c>
      <c r="N10621" s="12">
        <v>6.0962674108055506</v>
      </c>
      <c r="O10621" s="4">
        <v>3.507820266678673E-10</v>
      </c>
      <c r="P10621" s="7">
        <v>35412097119.473137</v>
      </c>
      <c r="Q10621" s="7">
        <v>5808816236.7526197</v>
      </c>
      <c r="R10621" t="s">
        <v>20</v>
      </c>
    </row>
    <row r="10622" spans="1:18" x14ac:dyDescent="0.25">
      <c r="A10622" s="1">
        <v>44203</v>
      </c>
      <c r="B10622" s="7">
        <v>44203</v>
      </c>
      <c r="C10622" s="4">
        <v>17.15868463</v>
      </c>
      <c r="D10622" s="4">
        <v>17.349100079999999</v>
      </c>
      <c r="E10622" s="4">
        <v>15.22508172</v>
      </c>
      <c r="F10622" s="4">
        <v>16.03196788</v>
      </c>
      <c r="G10622" s="4">
        <v>2.7745847214074333</v>
      </c>
      <c r="H10622" s="4">
        <v>0.10262127722679017</v>
      </c>
      <c r="I10622" s="4">
        <v>4.0720201756948407E-4</v>
      </c>
      <c r="J10622" s="13">
        <v>-7.8062011380018168</v>
      </c>
      <c r="K10622" s="4">
        <v>-4.801159383131999E-2</v>
      </c>
      <c r="L10622" s="7">
        <v>2848054680.7860298</v>
      </c>
      <c r="M10622" s="7">
        <v>399509556.51017994</v>
      </c>
      <c r="N10622" s="12">
        <v>7.1288774808405826</v>
      </c>
      <c r="O10622" s="4">
        <v>-6.5518484140294408E-11</v>
      </c>
      <c r="P10622" s="7">
        <v>45659921162.845284</v>
      </c>
      <c r="Q10622" s="7">
        <v>6404924377.7242498</v>
      </c>
      <c r="R10622" t="s">
        <v>20</v>
      </c>
    </row>
    <row r="10623" spans="1:18" x14ac:dyDescent="0.25">
      <c r="A10623" s="1">
        <v>44204</v>
      </c>
      <c r="B10623" s="7">
        <v>44204</v>
      </c>
      <c r="C10623" s="4">
        <v>16.019022880000001</v>
      </c>
      <c r="D10623" s="4">
        <v>16.152417320000001</v>
      </c>
      <c r="E10623" s="4">
        <v>14.2632919</v>
      </c>
      <c r="F10623" s="4">
        <v>15.28808542</v>
      </c>
      <c r="G10623" s="4">
        <v>2.7270737943111643</v>
      </c>
      <c r="H10623" s="4">
        <v>-4.639994700388584E-2</v>
      </c>
      <c r="I10623" s="4">
        <v>3.7472992045908295E-4</v>
      </c>
      <c r="J10623" s="13">
        <v>-7.8893050035803096</v>
      </c>
      <c r="K10623" s="4">
        <v>-7.9744440619968576E-2</v>
      </c>
      <c r="L10623" s="7">
        <v>2749568571.5669999</v>
      </c>
      <c r="M10623" s="7">
        <v>400009556.33730882</v>
      </c>
      <c r="N10623" s="12">
        <v>6.8737572090613277</v>
      </c>
      <c r="O10623" s="4">
        <v>1.2515340846825191E-3</v>
      </c>
      <c r="P10623" s="7">
        <v>42035639190.26368</v>
      </c>
      <c r="Q10623" s="7">
        <v>6115380266.1010799</v>
      </c>
      <c r="R10623" t="s">
        <v>20</v>
      </c>
    </row>
    <row r="10624" spans="1:18" x14ac:dyDescent="0.25">
      <c r="A10624" s="1">
        <v>44205</v>
      </c>
      <c r="B10624" s="7">
        <v>44205</v>
      </c>
      <c r="C10624" s="4">
        <v>15.279502320000001</v>
      </c>
      <c r="D10624" s="4">
        <v>17.904872439999998</v>
      </c>
      <c r="E10624" s="4">
        <v>15.06479407</v>
      </c>
      <c r="F10624" s="4">
        <v>17.607512750000001</v>
      </c>
      <c r="G10624" s="4">
        <v>2.8683256717604091</v>
      </c>
      <c r="H10624" s="4">
        <v>0.15171470241562804</v>
      </c>
      <c r="I10624" s="4">
        <v>4.3740432526807437E-4</v>
      </c>
      <c r="J10624" s="13">
        <v>-7.7346525611832231</v>
      </c>
      <c r="K10624" s="4">
        <v>0.16725220321934473</v>
      </c>
      <c r="L10624" s="7">
        <v>2622916177.1605601</v>
      </c>
      <c r="M10624" s="7">
        <v>400509556.37863898</v>
      </c>
      <c r="N10624" s="12">
        <v>6.5489477975923078</v>
      </c>
      <c r="O10624" s="4">
        <v>1.2499702404822866E-3</v>
      </c>
      <c r="P10624" s="7">
        <v>46183030031.535828</v>
      </c>
      <c r="Q10624" s="7">
        <v>7051977120.4337301</v>
      </c>
      <c r="R10624" t="s">
        <v>20</v>
      </c>
    </row>
    <row r="10625" spans="1:18" x14ac:dyDescent="0.25">
      <c r="A10625" s="1">
        <v>44206</v>
      </c>
      <c r="B10625" s="7">
        <v>44206</v>
      </c>
      <c r="C10625" s="4">
        <v>17.598928999999998</v>
      </c>
      <c r="D10625" s="4">
        <v>18.445473150000002</v>
      </c>
      <c r="E10625" s="4">
        <v>15.61517023</v>
      </c>
      <c r="F10625" s="4">
        <v>16.247429790000002</v>
      </c>
      <c r="G10625" s="4">
        <v>2.7879347294968331</v>
      </c>
      <c r="H10625" s="4">
        <v>-7.7244468273919023E-2</v>
      </c>
      <c r="I10625" s="4">
        <v>4.2359066688647757E-4</v>
      </c>
      <c r="J10625" s="13">
        <v>-7.7667429773256478</v>
      </c>
      <c r="K10625" s="4">
        <v>-3.1580982591177503E-2</v>
      </c>
      <c r="L10625" s="7">
        <v>3058197027.3741398</v>
      </c>
      <c r="M10625" s="7">
        <v>400509556.420726</v>
      </c>
      <c r="N10625" s="12">
        <v>7.635765435173723</v>
      </c>
      <c r="O10625" s="4">
        <v>1.0508368107463801E-10</v>
      </c>
      <c r="P10625" s="7">
        <v>49687841486.248047</v>
      </c>
      <c r="Q10625" s="7">
        <v>6507250898.1697903</v>
      </c>
      <c r="R10625" t="s">
        <v>20</v>
      </c>
    </row>
    <row r="10626" spans="1:18" x14ac:dyDescent="0.25">
      <c r="A10626" s="1">
        <v>44207</v>
      </c>
      <c r="B10626" s="7">
        <v>44207</v>
      </c>
      <c r="C10626" s="4">
        <v>16.246437319999998</v>
      </c>
      <c r="D10626" s="4">
        <v>16.246437319999998</v>
      </c>
      <c r="E10626" s="4">
        <v>12.568741109999999</v>
      </c>
      <c r="F10626" s="4">
        <v>14.55693277</v>
      </c>
      <c r="G10626" s="4">
        <v>2.6780673591752113</v>
      </c>
      <c r="H10626" s="4">
        <v>-0.10404704263073489</v>
      </c>
      <c r="I10626" s="4">
        <v>4.092859557658894E-4</v>
      </c>
      <c r="J10626" s="13">
        <v>-7.801096487867003</v>
      </c>
      <c r="K10626" s="4">
        <v>-3.3770128189396204E-2</v>
      </c>
      <c r="L10626" s="7">
        <v>3428738380.3758998</v>
      </c>
      <c r="M10626" s="7">
        <v>400509556.30946493</v>
      </c>
      <c r="N10626" s="12">
        <v>8.5609402481437655</v>
      </c>
      <c r="O10626" s="4">
        <v>-2.7779878904499977E-10</v>
      </c>
      <c r="P10626" s="7">
        <v>49911914089.050659</v>
      </c>
      <c r="Q10626" s="7">
        <v>5830190684.9394102</v>
      </c>
      <c r="R10626" t="s">
        <v>20</v>
      </c>
    </row>
    <row r="10627" spans="1:18" x14ac:dyDescent="0.25">
      <c r="A10627" s="1">
        <v>44209</v>
      </c>
      <c r="B10627" s="7">
        <v>44209</v>
      </c>
      <c r="C10627" s="4">
        <v>13.90396913</v>
      </c>
      <c r="D10627" s="4">
        <v>16.207543170000001</v>
      </c>
      <c r="E10627" s="4">
        <v>13.428169499999999</v>
      </c>
      <c r="F10627" s="4">
        <v>15.93009144</v>
      </c>
      <c r="G10627" s="4">
        <v>2.7682098640184769</v>
      </c>
      <c r="H10627" s="4">
        <v>9.4330219950586505E-2</v>
      </c>
      <c r="I10627" s="4">
        <v>4.2689296855718476E-4</v>
      </c>
      <c r="J10627" s="13">
        <v>-7.7589772352725594</v>
      </c>
      <c r="K10627" s="4">
        <v>4.3018854038975457E-2</v>
      </c>
      <c r="L10627" s="7">
        <v>2265358357.2557201</v>
      </c>
      <c r="M10627" s="7">
        <v>400509556.32032269</v>
      </c>
      <c r="N10627" s="12">
        <v>5.6561905240630859</v>
      </c>
      <c r="O10627" s="4">
        <v>2.7109867255776364E-11</v>
      </c>
      <c r="P10627" s="7">
        <v>36087365775.451813</v>
      </c>
      <c r="Q10627" s="7">
        <v>6380153854.7765703</v>
      </c>
      <c r="R10627" t="s">
        <v>20</v>
      </c>
    </row>
    <row r="10628" spans="1:18" x14ac:dyDescent="0.25">
      <c r="A10628" s="1">
        <v>44210</v>
      </c>
      <c r="B10628" s="7">
        <v>44210</v>
      </c>
      <c r="C10628" s="4">
        <v>15.92735817</v>
      </c>
      <c r="D10628" s="4">
        <v>17.83426871</v>
      </c>
      <c r="E10628" s="4">
        <v>15.425720630000001</v>
      </c>
      <c r="F10628" s="4">
        <v>17.826250989999998</v>
      </c>
      <c r="G10628" s="4">
        <v>2.8806721456049154</v>
      </c>
      <c r="H10628" s="4">
        <v>0.11903004807861908</v>
      </c>
      <c r="I10628" s="4">
        <v>4.5489835221519459E-4</v>
      </c>
      <c r="J10628" s="13">
        <v>-7.6954365656960535</v>
      </c>
      <c r="K10628" s="4">
        <v>6.5602822535734365E-2</v>
      </c>
      <c r="L10628" s="7">
        <v>2758638858.42835</v>
      </c>
      <c r="M10628" s="7">
        <v>400509556.48960209</v>
      </c>
      <c r="N10628" s="12">
        <v>6.8878228090419338</v>
      </c>
      <c r="O10628" s="4">
        <v>4.2266006856170607E-10</v>
      </c>
      <c r="P10628" s="7">
        <v>49176188681.11084</v>
      </c>
      <c r="Q10628" s="7">
        <v>7139583877.8772297</v>
      </c>
      <c r="R10628" t="s">
        <v>20</v>
      </c>
    </row>
    <row r="10629" spans="1:18" x14ac:dyDescent="0.25">
      <c r="A10629" s="1">
        <v>44211</v>
      </c>
      <c r="B10629" s="7">
        <v>44211</v>
      </c>
      <c r="C10629" s="4">
        <v>17.866124639999999</v>
      </c>
      <c r="D10629" s="4">
        <v>21.186705960000001</v>
      </c>
      <c r="E10629" s="4">
        <v>17.572052800000002</v>
      </c>
      <c r="F10629" s="4">
        <v>20.70972583</v>
      </c>
      <c r="G10629" s="4">
        <v>3.0306034367877523</v>
      </c>
      <c r="H10629" s="4">
        <v>0.16175441721411563</v>
      </c>
      <c r="I10629" s="4">
        <v>5.6237664857478357E-4</v>
      </c>
      <c r="J10629" s="13">
        <v>-7.4833387393561859</v>
      </c>
      <c r="K10629" s="4">
        <v>0.23626881881679188</v>
      </c>
      <c r="L10629" s="7">
        <v>6831687993.0479698</v>
      </c>
      <c r="M10629" s="7">
        <v>401509556.37936997</v>
      </c>
      <c r="N10629" s="12">
        <v>17.015007200956848</v>
      </c>
      <c r="O10629" s="4">
        <v>2.4968190485458413E-3</v>
      </c>
      <c r="P10629" s="7">
        <v>141482385292.1264</v>
      </c>
      <c r="Q10629" s="7">
        <v>8315152830.7416801</v>
      </c>
      <c r="R10629" t="s">
        <v>20</v>
      </c>
    </row>
    <row r="10630" spans="1:18" x14ac:dyDescent="0.25">
      <c r="A10630" s="1">
        <v>44212</v>
      </c>
      <c r="B10630" s="7">
        <v>44212</v>
      </c>
      <c r="C10630" s="4">
        <v>20.714908170000001</v>
      </c>
      <c r="D10630" s="4">
        <v>22.68733739</v>
      </c>
      <c r="E10630" s="4">
        <v>19.72004123</v>
      </c>
      <c r="F10630" s="4">
        <v>20.218397199999998</v>
      </c>
      <c r="G10630" s="4">
        <v>3.006592942399013</v>
      </c>
      <c r="H10630" s="4">
        <v>-2.3724535710089683E-2</v>
      </c>
      <c r="I10630" s="4">
        <v>5.5885675200963993E-4</v>
      </c>
      <c r="J10630" s="13">
        <v>-7.4896173752343778</v>
      </c>
      <c r="K10630" s="4">
        <v>-6.2589664312414448E-3</v>
      </c>
      <c r="L10630" s="7">
        <v>5499569396.3252602</v>
      </c>
      <c r="M10630" s="7">
        <v>401509556.42829347</v>
      </c>
      <c r="N10630" s="12">
        <v>13.6972316306684</v>
      </c>
      <c r="O10630" s="4">
        <v>1.2184888666862716E-10</v>
      </c>
      <c r="P10630" s="7">
        <v>111192478483.86832</v>
      </c>
      <c r="Q10630" s="7">
        <v>8117879691.4630499</v>
      </c>
      <c r="R10630" t="s">
        <v>20</v>
      </c>
    </row>
    <row r="10631" spans="1:18" x14ac:dyDescent="0.25">
      <c r="A10631" s="1">
        <v>44213</v>
      </c>
      <c r="B10631" s="7">
        <v>44213</v>
      </c>
      <c r="C10631" s="4">
        <v>20.218688319999998</v>
      </c>
      <c r="D10631" s="4">
        <v>23.611105250000001</v>
      </c>
      <c r="E10631" s="4">
        <v>19.463830900000001</v>
      </c>
      <c r="F10631" s="4">
        <v>23.166772940000001</v>
      </c>
      <c r="G10631" s="4">
        <v>3.1427190512302445</v>
      </c>
      <c r="H10631" s="4">
        <v>0.14582638330994918</v>
      </c>
      <c r="I10631" s="4">
        <v>6.4727426025265036E-4</v>
      </c>
      <c r="J10631" s="13">
        <v>-7.3427404579915692</v>
      </c>
      <c r="K10631" s="4">
        <v>0.15821139840408563</v>
      </c>
      <c r="L10631" s="7">
        <v>5027606263.3596201</v>
      </c>
      <c r="M10631" s="7">
        <v>401509556.39637268</v>
      </c>
      <c r="N10631" s="12">
        <v>12.521759901516109</v>
      </c>
      <c r="O10631" s="4">
        <v>-7.9501945000412597E-11</v>
      </c>
      <c r="P10631" s="7">
        <v>116473412734.97417</v>
      </c>
      <c r="Q10631" s="7">
        <v>9301680726.2748909</v>
      </c>
      <c r="R10631" t="s">
        <v>20</v>
      </c>
    </row>
    <row r="10632" spans="1:18" x14ac:dyDescent="0.25">
      <c r="A10632" s="1">
        <v>44214</v>
      </c>
      <c r="B10632" s="7">
        <v>44214</v>
      </c>
      <c r="C10632" s="4">
        <v>23.200605729999999</v>
      </c>
      <c r="D10632" s="4">
        <v>23.527413330000002</v>
      </c>
      <c r="E10632" s="4">
        <v>21.21294675</v>
      </c>
      <c r="F10632" s="4">
        <v>22.036262440000002</v>
      </c>
      <c r="G10632" s="4">
        <v>3.09268938914202</v>
      </c>
      <c r="H10632" s="4">
        <v>-4.8798790531936712E-2</v>
      </c>
      <c r="I10632" s="4">
        <v>6.0158932323263741E-4</v>
      </c>
      <c r="J10632" s="13">
        <v>-7.4159355327723038</v>
      </c>
      <c r="K10632" s="4">
        <v>-7.0580493965851143E-2</v>
      </c>
      <c r="L10632" s="7">
        <v>3602422029.2522898</v>
      </c>
      <c r="M10632" s="7">
        <v>401509556.40948516</v>
      </c>
      <c r="N10632" s="12">
        <v>8.9721949870062598</v>
      </c>
      <c r="O10632" s="4">
        <v>3.2657965918595058E-11</v>
      </c>
      <c r="P10632" s="7">
        <v>79383917256.240814</v>
      </c>
      <c r="Q10632" s="7">
        <v>8847769957.2073994</v>
      </c>
      <c r="R10632" t="s">
        <v>20</v>
      </c>
    </row>
    <row r="10633" spans="1:18" x14ac:dyDescent="0.25">
      <c r="A10633" s="1">
        <v>44215</v>
      </c>
      <c r="B10633" s="7">
        <v>44215</v>
      </c>
      <c r="C10633" s="4">
        <v>22.042205360000001</v>
      </c>
      <c r="D10633" s="4">
        <v>22.80375854</v>
      </c>
      <c r="E10633" s="4">
        <v>20.581796069999999</v>
      </c>
      <c r="F10633" s="4">
        <v>20.754092740000001</v>
      </c>
      <c r="G10633" s="4">
        <v>3.0327434677092886</v>
      </c>
      <c r="H10633" s="4">
        <v>-5.8184535761954766E-2</v>
      </c>
      <c r="I10633" s="4">
        <v>5.7538686272728989E-4</v>
      </c>
      <c r="J10633" s="13">
        <v>-7.4604679386554542</v>
      </c>
      <c r="K10633" s="4">
        <v>-4.3555394840700833E-2</v>
      </c>
      <c r="L10633" s="7">
        <v>3077697741.96738</v>
      </c>
      <c r="M10633" s="7">
        <v>401509556.41124499</v>
      </c>
      <c r="N10633" s="12">
        <v>7.6653162865569682</v>
      </c>
      <c r="O10633" s="4">
        <v>4.3830267770728317E-12</v>
      </c>
      <c r="P10633" s="7">
        <v>63874824362.479599</v>
      </c>
      <c r="Q10633" s="7">
        <v>8332966569.7552404</v>
      </c>
      <c r="R10633" t="s">
        <v>20</v>
      </c>
    </row>
    <row r="10634" spans="1:18" x14ac:dyDescent="0.25">
      <c r="A10634" s="1">
        <v>44216</v>
      </c>
      <c r="B10634" s="7">
        <v>44216</v>
      </c>
      <c r="C10634" s="4">
        <v>20.721282970000001</v>
      </c>
      <c r="D10634" s="4">
        <v>21.929913769999999</v>
      </c>
      <c r="E10634" s="4">
        <v>19.190356959999999</v>
      </c>
      <c r="F10634" s="4">
        <v>21.846776500000001</v>
      </c>
      <c r="G10634" s="4">
        <v>3.0840533820540652</v>
      </c>
      <c r="H10634" s="4">
        <v>5.2649073784566687E-2</v>
      </c>
      <c r="I10634" s="4">
        <v>6.1457549228272968E-4</v>
      </c>
      <c r="J10634" s="13">
        <v>-7.394578784945268</v>
      </c>
      <c r="K10634" s="4">
        <v>6.8108314760070607E-2</v>
      </c>
      <c r="L10634" s="7">
        <v>3432961301.12886</v>
      </c>
      <c r="M10634" s="7">
        <v>401509556.50790358</v>
      </c>
      <c r="N10634" s="12">
        <v>8.550135969332235</v>
      </c>
      <c r="O10634" s="4">
        <v>2.4073794985030751E-10</v>
      </c>
      <c r="P10634" s="7">
        <v>74999138278.911407</v>
      </c>
      <c r="Q10634" s="7">
        <v>8771689543.6422901</v>
      </c>
      <c r="R10634" t="s">
        <v>20</v>
      </c>
    </row>
    <row r="10635" spans="1:18" x14ac:dyDescent="0.25">
      <c r="A10635" s="1">
        <v>44217</v>
      </c>
      <c r="B10635" s="7">
        <v>44217</v>
      </c>
      <c r="C10635" s="4">
        <v>21.84871141</v>
      </c>
      <c r="D10635" s="4">
        <v>21.936091900000001</v>
      </c>
      <c r="E10635" s="4">
        <v>18.164526609999999</v>
      </c>
      <c r="F10635" s="4">
        <v>18.424272389999999</v>
      </c>
      <c r="G10635" s="4">
        <v>2.9136689469292851</v>
      </c>
      <c r="H10635" s="4">
        <v>-0.15665945545787965</v>
      </c>
      <c r="I10635" s="4">
        <v>5.9769196751197431E-4</v>
      </c>
      <c r="J10635" s="13">
        <v>-7.4224350412205649</v>
      </c>
      <c r="K10635" s="4">
        <v>-2.7471848426699485E-2</v>
      </c>
      <c r="L10635" s="7">
        <v>3407990167.9541101</v>
      </c>
      <c r="M10635" s="7">
        <v>401509556.39242756</v>
      </c>
      <c r="N10635" s="12">
        <v>8.4879428489199089</v>
      </c>
      <c r="O10635" s="4">
        <v>-2.876046419274863E-10</v>
      </c>
      <c r="P10635" s="7">
        <v>62789739156.828369</v>
      </c>
      <c r="Q10635" s="7">
        <v>7397521434.1621504</v>
      </c>
      <c r="R10635" t="s">
        <v>20</v>
      </c>
    </row>
    <row r="10636" spans="1:18" x14ac:dyDescent="0.25">
      <c r="A10636" s="1">
        <v>44218</v>
      </c>
      <c r="B10636" s="7">
        <v>44218</v>
      </c>
      <c r="C10636" s="4">
        <v>18.41250634</v>
      </c>
      <c r="D10636" s="4">
        <v>22.426801879999999</v>
      </c>
      <c r="E10636" s="4">
        <v>17.384539019999998</v>
      </c>
      <c r="F10636" s="4">
        <v>21.629498080000001</v>
      </c>
      <c r="G10636" s="4">
        <v>3.074058034887595</v>
      </c>
      <c r="H10636" s="4">
        <v>0.17396755878075698</v>
      </c>
      <c r="I10636" s="4">
        <v>6.55324881039792E-4</v>
      </c>
      <c r="J10636" s="13">
        <v>-7.3303794437096812</v>
      </c>
      <c r="K10636" s="4">
        <v>9.6425778930453926E-2</v>
      </c>
      <c r="L10636" s="7">
        <v>4292258677.6697898</v>
      </c>
      <c r="M10636" s="7">
        <v>402509556.50247157</v>
      </c>
      <c r="N10636" s="12">
        <v>10.663743526902904</v>
      </c>
      <c r="O10636" s="4">
        <v>2.4906010183892661E-3</v>
      </c>
      <c r="P10636" s="7">
        <v>92839400827.522064</v>
      </c>
      <c r="Q10636" s="7">
        <v>8706079679.5518608</v>
      </c>
      <c r="R10636" t="s">
        <v>20</v>
      </c>
    </row>
    <row r="10637" spans="1:18" x14ac:dyDescent="0.25">
      <c r="A10637" s="1">
        <v>44219</v>
      </c>
      <c r="B10637" s="7">
        <v>44219</v>
      </c>
      <c r="C10637" s="4">
        <v>21.610153019999998</v>
      </c>
      <c r="D10637" s="4">
        <v>25.446160859999999</v>
      </c>
      <c r="E10637" s="4">
        <v>21.249545380000001</v>
      </c>
      <c r="F10637" s="4">
        <v>24.761530910000001</v>
      </c>
      <c r="G10637" s="4">
        <v>3.2092912758726917</v>
      </c>
      <c r="H10637" s="4">
        <v>0.14480376837297373</v>
      </c>
      <c r="I10637" s="4">
        <v>7.7216560634103619E-4</v>
      </c>
      <c r="J10637" s="13">
        <v>-7.1663115149589638</v>
      </c>
      <c r="K10637" s="4">
        <v>0.17829435243761102</v>
      </c>
      <c r="L10637" s="7">
        <v>5098945532.9803104</v>
      </c>
      <c r="M10637" s="7">
        <v>402509556.50723493</v>
      </c>
      <c r="N10637" s="12">
        <v>12.667886887522034</v>
      </c>
      <c r="O10637" s="4">
        <v>1.183416571089752E-11</v>
      </c>
      <c r="P10637" s="7">
        <v>126257697423.29839</v>
      </c>
      <c r="Q10637" s="7">
        <v>9966752825.0242901</v>
      </c>
      <c r="R10637" t="s">
        <v>20</v>
      </c>
    </row>
    <row r="10638" spans="1:18" x14ac:dyDescent="0.25">
      <c r="A10638" s="1">
        <v>44220</v>
      </c>
      <c r="B10638" s="7">
        <v>44220</v>
      </c>
      <c r="C10638" s="4">
        <v>24.77108973</v>
      </c>
      <c r="D10638" s="4">
        <v>24.868952879999998</v>
      </c>
      <c r="E10638" s="4">
        <v>23.377248290000001</v>
      </c>
      <c r="F10638" s="4">
        <v>24.70185901</v>
      </c>
      <c r="G10638" s="4">
        <v>3.2068785043645245</v>
      </c>
      <c r="H10638" s="4">
        <v>-2.409863114558188E-3</v>
      </c>
      <c r="I10638" s="4">
        <v>7.6501501340605401E-4</v>
      </c>
      <c r="J10638" s="13">
        <v>-7.1756150989629228</v>
      </c>
      <c r="K10638" s="4">
        <v>-9.2604395692600164E-3</v>
      </c>
      <c r="L10638" s="7">
        <v>3727726939.57901</v>
      </c>
      <c r="M10638" s="7">
        <v>402509556.40716779</v>
      </c>
      <c r="N10638" s="12">
        <v>9.2612135047251947</v>
      </c>
      <c r="O10638" s="4">
        <v>-2.4860810645144603E-10</v>
      </c>
      <c r="P10638" s="7">
        <v>92081785289.259491</v>
      </c>
      <c r="Q10638" s="7">
        <v>9942734312.5475006</v>
      </c>
      <c r="R10638" t="s">
        <v>20</v>
      </c>
    </row>
    <row r="10639" spans="1:18" x14ac:dyDescent="0.25">
      <c r="A10639" s="1">
        <v>44221</v>
      </c>
      <c r="B10639" s="7">
        <v>44221</v>
      </c>
      <c r="C10639" s="4">
        <v>24.699432529999999</v>
      </c>
      <c r="D10639" s="4">
        <v>25.65489436</v>
      </c>
      <c r="E10639" s="4">
        <v>22.73853897</v>
      </c>
      <c r="F10639" s="4">
        <v>23.540121790000001</v>
      </c>
      <c r="G10639" s="4">
        <v>3.1587062755655611</v>
      </c>
      <c r="H10639" s="4">
        <v>-4.703035587441802E-2</v>
      </c>
      <c r="I10639" s="4">
        <v>7.2730136331400244E-4</v>
      </c>
      <c r="J10639" s="13">
        <v>-7.2261696363190762</v>
      </c>
      <c r="K10639" s="4">
        <v>-4.9297921519396312E-2</v>
      </c>
      <c r="L10639" s="7">
        <v>3740983054.2505202</v>
      </c>
      <c r="M10639" s="7">
        <v>402509556.4294818</v>
      </c>
      <c r="N10639" s="12">
        <v>9.294147168667104</v>
      </c>
      <c r="O10639" s="4">
        <v>5.5437223030939448E-11</v>
      </c>
      <c r="P10639" s="7">
        <v>88063196711.383423</v>
      </c>
      <c r="Q10639" s="7">
        <v>9475123979.9888802</v>
      </c>
      <c r="R10639" t="s">
        <v>20</v>
      </c>
    </row>
    <row r="10640" spans="1:18" x14ac:dyDescent="0.25">
      <c r="A10640" s="1">
        <v>44222</v>
      </c>
      <c r="B10640" s="7">
        <v>44222</v>
      </c>
      <c r="C10640" s="4">
        <v>23.521814169999999</v>
      </c>
      <c r="D10640" s="4">
        <v>23.95246251</v>
      </c>
      <c r="E10640" s="4">
        <v>21.771186060000002</v>
      </c>
      <c r="F10640" s="4">
        <v>23.025863409999999</v>
      </c>
      <c r="G10640" s="4">
        <v>3.1366180802439541</v>
      </c>
      <c r="H10640" s="4">
        <v>-2.1846037356461831E-2</v>
      </c>
      <c r="I10640" s="4">
        <v>7.0696867573340335E-4</v>
      </c>
      <c r="J10640" s="13">
        <v>-7.2545241989425842</v>
      </c>
      <c r="K10640" s="4">
        <v>-2.7956344654644524E-2</v>
      </c>
      <c r="L10640" s="7">
        <v>3117612363.5770001</v>
      </c>
      <c r="M10640" s="7">
        <v>402509556.39979452</v>
      </c>
      <c r="N10640" s="12">
        <v>7.7454368822001758</v>
      </c>
      <c r="O10640" s="4">
        <v>-7.3755479712392649E-11</v>
      </c>
      <c r="P10640" s="7">
        <v>71785716449.05127</v>
      </c>
      <c r="Q10640" s="7">
        <v>9268130066.8813591</v>
      </c>
      <c r="R10640" t="s">
        <v>20</v>
      </c>
    </row>
    <row r="10641" spans="1:18" x14ac:dyDescent="0.25">
      <c r="A10641" s="1">
        <v>44223</v>
      </c>
      <c r="B10641" s="7">
        <v>44223</v>
      </c>
      <c r="C10641" s="4">
        <v>23.033533949999999</v>
      </c>
      <c r="D10641" s="4">
        <v>23.112819479999999</v>
      </c>
      <c r="E10641" s="4">
        <v>20.375662040000002</v>
      </c>
      <c r="F10641" s="4">
        <v>21.070446610000001</v>
      </c>
      <c r="G10641" s="4">
        <v>3.0478714240793527</v>
      </c>
      <c r="H10641" s="4">
        <v>-8.4922626577849505E-2</v>
      </c>
      <c r="I10641" s="4">
        <v>6.9236553074031803E-4</v>
      </c>
      <c r="J10641" s="13">
        <v>-7.2753965181944125</v>
      </c>
      <c r="K10641" s="4">
        <v>-2.06560000383838E-2</v>
      </c>
      <c r="L10641" s="7">
        <v>3092662314.9272299</v>
      </c>
      <c r="M10641" s="7">
        <v>402509556.45703322</v>
      </c>
      <c r="N10641" s="12">
        <v>7.6834506543135035</v>
      </c>
      <c r="O10641" s="4">
        <v>1.4220456904835238E-10</v>
      </c>
      <c r="P10641" s="7">
        <v>65163776189.433205</v>
      </c>
      <c r="Q10641" s="7">
        <v>8481056119.3427</v>
      </c>
      <c r="R10641" t="s">
        <v>20</v>
      </c>
    </row>
    <row r="10642" spans="1:18" x14ac:dyDescent="0.25">
      <c r="A10642" s="1">
        <v>44224</v>
      </c>
      <c r="B10642" s="7">
        <v>44224</v>
      </c>
      <c r="C10642" s="4">
        <v>21.060853130000002</v>
      </c>
      <c r="D10642" s="4">
        <v>24.460461039999998</v>
      </c>
      <c r="E10642" s="4">
        <v>20.628141200000002</v>
      </c>
      <c r="F10642" s="4">
        <v>23.110903109999999</v>
      </c>
      <c r="G10642" s="4">
        <v>3.1403045022765208</v>
      </c>
      <c r="H10642" s="4">
        <v>9.6839736611543881E-2</v>
      </c>
      <c r="I10642" s="4">
        <v>6.9057660214171836E-4</v>
      </c>
      <c r="J10642" s="13">
        <v>-7.2779836540605913</v>
      </c>
      <c r="K10642" s="4">
        <v>-2.5837921143862293E-3</v>
      </c>
      <c r="L10642" s="7">
        <v>3652814430.9400001</v>
      </c>
      <c r="M10642" s="7">
        <v>402509556.50733119</v>
      </c>
      <c r="N10642" s="12">
        <v>9.0750998874071911</v>
      </c>
      <c r="O10642" s="4">
        <v>1.2496094746890885E-10</v>
      </c>
      <c r="P10642" s="7">
        <v>84419840392.26413</v>
      </c>
      <c r="Q10642" s="7">
        <v>9302359361.2900009</v>
      </c>
      <c r="R10642" t="s">
        <v>20</v>
      </c>
    </row>
    <row r="10643" spans="1:18" x14ac:dyDescent="0.25">
      <c r="A10643" s="1">
        <v>44225</v>
      </c>
      <c r="B10643" s="7">
        <v>44225</v>
      </c>
      <c r="C10643" s="4">
        <v>23.302990080000001</v>
      </c>
      <c r="D10643" s="4">
        <v>24.179879570000001</v>
      </c>
      <c r="E10643" s="4">
        <v>22.11472066</v>
      </c>
      <c r="F10643" s="4">
        <v>22.77344356</v>
      </c>
      <c r="G10643" s="4">
        <v>3.1255951009644258</v>
      </c>
      <c r="H10643" s="4">
        <v>-1.4601746560651753E-2</v>
      </c>
      <c r="I10643" s="4">
        <v>6.6363172581154935E-4</v>
      </c>
      <c r="J10643" s="13">
        <v>-7.3177831921537271</v>
      </c>
      <c r="K10643" s="4">
        <v>-3.9017939858668214E-2</v>
      </c>
      <c r="L10643" s="7">
        <v>3788470512.21</v>
      </c>
      <c r="M10643" s="7">
        <v>404009556.50599909</v>
      </c>
      <c r="N10643" s="12">
        <v>9.3771804433882142</v>
      </c>
      <c r="O10643" s="4">
        <v>3.7266195905601442E-3</v>
      </c>
      <c r="P10643" s="7">
        <v>86276519388.538727</v>
      </c>
      <c r="Q10643" s="7">
        <v>9200688832.7900009</v>
      </c>
      <c r="R10643" t="s">
        <v>20</v>
      </c>
    </row>
    <row r="10644" spans="1:18" x14ac:dyDescent="0.25">
      <c r="A10644" s="1">
        <v>44227</v>
      </c>
      <c r="B10644" s="7">
        <v>44227</v>
      </c>
      <c r="C10644" s="4">
        <v>23.596188130000002</v>
      </c>
      <c r="D10644" s="4">
        <v>24.531012839999999</v>
      </c>
      <c r="E10644" s="4">
        <v>22.171732080000002</v>
      </c>
      <c r="F10644" s="4">
        <v>22.598434480000002</v>
      </c>
      <c r="G10644" s="4">
        <v>3.1178806330824478</v>
      </c>
      <c r="H10644" s="4">
        <v>-7.6847877458194472E-3</v>
      </c>
      <c r="I10644" s="4">
        <v>6.8243614000593504E-4</v>
      </c>
      <c r="J10644" s="13">
        <v>-7.2898416030397666</v>
      </c>
      <c r="K10644" s="4">
        <v>2.8335616672620554E-2</v>
      </c>
      <c r="L10644" s="7">
        <v>2692563296.1399999</v>
      </c>
      <c r="M10644" s="7">
        <v>404009556.46862131</v>
      </c>
      <c r="N10644" s="12">
        <v>6.6646029853235076</v>
      </c>
      <c r="O10644" s="4">
        <v>-9.2517055880257542E-11</v>
      </c>
      <c r="P10644" s="7">
        <v>60847715231.072632</v>
      </c>
      <c r="Q10644" s="7">
        <v>9129983491.1499996</v>
      </c>
      <c r="R10644" t="s">
        <v>20</v>
      </c>
    </row>
    <row r="10645" spans="1:18" x14ac:dyDescent="0.25">
      <c r="A10645" s="1">
        <v>44228</v>
      </c>
      <c r="B10645" s="7">
        <v>44228</v>
      </c>
      <c r="C10645" s="4">
        <v>22.595956470000001</v>
      </c>
      <c r="D10645" s="4">
        <v>23.14966192</v>
      </c>
      <c r="E10645" s="4">
        <v>21.70425002</v>
      </c>
      <c r="F10645" s="4">
        <v>22.839640540000001</v>
      </c>
      <c r="G10645" s="4">
        <v>3.1284976464853291</v>
      </c>
      <c r="H10645" s="4">
        <v>1.0673573880238081E-2</v>
      </c>
      <c r="I10645" s="4">
        <v>6.8102454368347196E-4</v>
      </c>
      <c r="J10645" s="13">
        <v>-7.2919122118130035</v>
      </c>
      <c r="K10645" s="4">
        <v>-2.0684665417203762E-3</v>
      </c>
      <c r="L10645" s="7">
        <v>2422414492.54</v>
      </c>
      <c r="M10645" s="7">
        <v>404009556.50766999</v>
      </c>
      <c r="N10645" s="12">
        <v>5.9959336444409361</v>
      </c>
      <c r="O10645" s="4">
        <v>9.6652841739017004E-11</v>
      </c>
      <c r="P10645" s="7">
        <v>55327076248.500114</v>
      </c>
      <c r="Q10645" s="7">
        <v>9227433045.3600006</v>
      </c>
      <c r="R10645" t="s">
        <v>20</v>
      </c>
    </row>
    <row r="10646" spans="1:18" x14ac:dyDescent="0.25">
      <c r="A10646" s="1">
        <v>44229</v>
      </c>
      <c r="B10646" s="7">
        <v>44229</v>
      </c>
      <c r="C10646" s="4">
        <v>22.839509199999998</v>
      </c>
      <c r="D10646" s="4">
        <v>24.114852849999998</v>
      </c>
      <c r="E10646" s="4">
        <v>22.79480379</v>
      </c>
      <c r="F10646" s="4">
        <v>23.71361319</v>
      </c>
      <c r="G10646" s="4">
        <v>3.1660492794412618</v>
      </c>
      <c r="H10646" s="4">
        <v>3.8265604420059704E-2</v>
      </c>
      <c r="I10646" s="4">
        <v>6.6779555540042823E-4</v>
      </c>
      <c r="J10646" s="13">
        <v>-7.3115284860617322</v>
      </c>
      <c r="K10646" s="4">
        <v>-1.9425127046804831E-2</v>
      </c>
      <c r="L10646" s="7">
        <v>2604058585.8600001</v>
      </c>
      <c r="M10646" s="7">
        <v>404009556.40493011</v>
      </c>
      <c r="N10646" s="12">
        <v>6.4455371032115094</v>
      </c>
      <c r="O10646" s="4">
        <v>-2.5430059485807685E-10</v>
      </c>
      <c r="P10646" s="7">
        <v>61751638029.182449</v>
      </c>
      <c r="Q10646" s="7">
        <v>9580526345.6499996</v>
      </c>
      <c r="R10646" t="s">
        <v>20</v>
      </c>
    </row>
    <row r="10647" spans="1:18" x14ac:dyDescent="0.25">
      <c r="A10647" s="1">
        <v>44230</v>
      </c>
      <c r="B10647" s="7">
        <v>44230</v>
      </c>
      <c r="C10647" s="4">
        <v>23.706807220000002</v>
      </c>
      <c r="D10647" s="4">
        <v>25.440690029999999</v>
      </c>
      <c r="E10647" s="4">
        <v>23.570481770000001</v>
      </c>
      <c r="F10647" s="4">
        <v>25.073035099999998</v>
      </c>
      <c r="G10647" s="4">
        <v>3.221792969860374</v>
      </c>
      <c r="H10647" s="4">
        <v>5.7326646053806121E-2</v>
      </c>
      <c r="I10647" s="4">
        <v>6.6911226543879565E-4</v>
      </c>
      <c r="J10647" s="13">
        <v>-7.3095587010943843</v>
      </c>
      <c r="K10647" s="4">
        <v>1.9717262681957816E-3</v>
      </c>
      <c r="L10647" s="7">
        <v>3147392512.25</v>
      </c>
      <c r="M10647" s="7">
        <v>404009556.47048897</v>
      </c>
      <c r="N10647" s="12">
        <v>7.790391246549393</v>
      </c>
      <c r="O10647" s="4">
        <v>1.622705446588992E-10</v>
      </c>
      <c r="P10647" s="7">
        <v>78914682933.121429</v>
      </c>
      <c r="Q10647" s="7">
        <v>10129745790.120001</v>
      </c>
      <c r="R10647" t="s">
        <v>20</v>
      </c>
    </row>
    <row r="10648" spans="1:18" x14ac:dyDescent="0.25">
      <c r="A10648" s="1">
        <v>44231</v>
      </c>
      <c r="B10648" s="7">
        <v>44231</v>
      </c>
      <c r="C10648" s="4">
        <v>25.07576457</v>
      </c>
      <c r="D10648" s="4">
        <v>25.972017699999999</v>
      </c>
      <c r="E10648" s="4">
        <v>22.988582940000001</v>
      </c>
      <c r="F10648" s="4">
        <v>24.498963450000002</v>
      </c>
      <c r="G10648" s="4">
        <v>3.1986308084924007</v>
      </c>
      <c r="H10648" s="4">
        <v>-2.2895977599456916E-2</v>
      </c>
      <c r="I10648" s="4">
        <v>6.6345991117254272E-4</v>
      </c>
      <c r="J10648" s="13">
        <v>-7.3180421262547011</v>
      </c>
      <c r="K10648" s="4">
        <v>-8.4475424502137592E-3</v>
      </c>
      <c r="L10648" s="7">
        <v>3344787680.1399999</v>
      </c>
      <c r="M10648" s="7">
        <v>404009556.4569692</v>
      </c>
      <c r="N10648" s="12">
        <v>8.2789815901205071</v>
      </c>
      <c r="O10648" s="4">
        <v>-3.3463970666052199E-11</v>
      </c>
      <c r="P10648" s="7">
        <v>81943831123.760147</v>
      </c>
      <c r="Q10648" s="7">
        <v>9897815357.0900002</v>
      </c>
      <c r="R10648" t="s">
        <v>20</v>
      </c>
    </row>
    <row r="10649" spans="1:18" x14ac:dyDescent="0.25">
      <c r="A10649" s="1">
        <v>44232</v>
      </c>
      <c r="B10649" s="7">
        <v>44232</v>
      </c>
      <c r="C10649" s="4">
        <v>24.50350048</v>
      </c>
      <c r="D10649" s="4">
        <v>26.899293020000002</v>
      </c>
      <c r="E10649" s="4">
        <v>24.50350048</v>
      </c>
      <c r="F10649" s="4">
        <v>26.36332586</v>
      </c>
      <c r="G10649" s="4">
        <v>3.2719738723886533</v>
      </c>
      <c r="H10649" s="4">
        <v>7.6099644534144487E-2</v>
      </c>
      <c r="I10649" s="4">
        <v>6.9114706828768001E-4</v>
      </c>
      <c r="J10649" s="13">
        <v>-7.2771579228516909</v>
      </c>
      <c r="K10649" s="4">
        <v>4.1731469601841285E-2</v>
      </c>
      <c r="L10649" s="7">
        <v>3936072393.98</v>
      </c>
      <c r="M10649" s="7">
        <v>405509556.47482944</v>
      </c>
      <c r="N10649" s="12">
        <v>9.7064849178821202</v>
      </c>
      <c r="O10649" s="4">
        <v>3.7127835069416183E-3</v>
      </c>
      <c r="P10649" s="7">
        <v>103767959131.04504</v>
      </c>
      <c r="Q10649" s="7">
        <v>10690580576.690001</v>
      </c>
      <c r="R10649" t="s">
        <v>20</v>
      </c>
    </row>
    <row r="10650" spans="1:18" x14ac:dyDescent="0.25">
      <c r="A10650" s="1">
        <v>44233</v>
      </c>
      <c r="B10650" s="7">
        <v>44233</v>
      </c>
      <c r="C10650" s="4">
        <v>26.348998999999999</v>
      </c>
      <c r="D10650" s="4">
        <v>26.722463730000001</v>
      </c>
      <c r="E10650" s="4">
        <v>24.468386670000001</v>
      </c>
      <c r="F10650" s="4">
        <v>25.049330009999998</v>
      </c>
      <c r="G10650" s="4">
        <v>3.220847081065406</v>
      </c>
      <c r="H10650" s="4">
        <v>-4.9841808919627764E-2</v>
      </c>
      <c r="I10650" s="4">
        <v>6.3793926454847126E-4</v>
      </c>
      <c r="J10650" s="13">
        <v>-7.3572674757834617</v>
      </c>
      <c r="K10650" s="4">
        <v>-7.6984778176128754E-2</v>
      </c>
      <c r="L10650" s="7">
        <v>3146238666.9400001</v>
      </c>
      <c r="M10650" s="7">
        <v>405509556.41308188</v>
      </c>
      <c r="N10650" s="12">
        <v>7.75872878254689</v>
      </c>
      <c r="O10650" s="4">
        <v>-1.5227150625286985E-10</v>
      </c>
      <c r="P10650" s="7">
        <v>78811170658.402527</v>
      </c>
      <c r="Q10650" s="7">
        <v>10157742700.799999</v>
      </c>
      <c r="R10650" t="s">
        <v>20</v>
      </c>
    </row>
    <row r="10651" spans="1:18" x14ac:dyDescent="0.25">
      <c r="A10651" s="1">
        <v>44234</v>
      </c>
      <c r="B10651" s="7">
        <v>44234</v>
      </c>
      <c r="C10651" s="4">
        <v>25.049220259999998</v>
      </c>
      <c r="D10651" s="4">
        <v>25.276238289999998</v>
      </c>
      <c r="E10651" s="4">
        <v>23.085793070000001</v>
      </c>
      <c r="F10651" s="4">
        <v>24.790122329999999</v>
      </c>
      <c r="G10651" s="4">
        <v>3.2104452806859927</v>
      </c>
      <c r="H10651" s="4">
        <v>-1.034788874179551E-2</v>
      </c>
      <c r="I10651" s="4">
        <v>6.3722183403566561E-4</v>
      </c>
      <c r="J10651" s="13">
        <v>-7.3583927149227373</v>
      </c>
      <c r="K10651" s="4">
        <v>-1.124606295104661E-3</v>
      </c>
      <c r="L10651" s="7">
        <v>2772921168.5900002</v>
      </c>
      <c r="M10651" s="7">
        <v>405509556.44154745</v>
      </c>
      <c r="N10651" s="12">
        <v>6.838115463722013</v>
      </c>
      <c r="O10651" s="4">
        <v>7.019703622057307E-11</v>
      </c>
      <c r="P10651" s="7">
        <v>68741054980.792648</v>
      </c>
      <c r="Q10651" s="7">
        <v>10052631510.17</v>
      </c>
      <c r="R10651" t="s">
        <v>20</v>
      </c>
    </row>
    <row r="10652" spans="1:18" x14ac:dyDescent="0.25">
      <c r="A10652" s="1">
        <v>44235</v>
      </c>
      <c r="B10652" s="7">
        <v>44235</v>
      </c>
      <c r="C10652" s="4">
        <v>24.781538000000001</v>
      </c>
      <c r="D10652" s="4">
        <v>25.94103342</v>
      </c>
      <c r="E10652" s="4">
        <v>24.062544989999999</v>
      </c>
      <c r="F10652" s="4">
        <v>25.45610344</v>
      </c>
      <c r="G10652" s="4">
        <v>3.2369555350692618</v>
      </c>
      <c r="H10652" s="4">
        <v>2.6864777072683393E-2</v>
      </c>
      <c r="I10652" s="4">
        <v>5.5104008814613615E-4</v>
      </c>
      <c r="J10652" s="13">
        <v>-7.5037029962017492</v>
      </c>
      <c r="K10652" s="4">
        <v>-0.13524606547726334</v>
      </c>
      <c r="L10652" s="7">
        <v>3063771707.6500001</v>
      </c>
      <c r="M10652" s="7">
        <v>405509556.44490421</v>
      </c>
      <c r="N10652" s="12">
        <v>7.5553625283459107</v>
      </c>
      <c r="O10652" s="4">
        <v>8.2778684903805374E-12</v>
      </c>
      <c r="P10652" s="7">
        <v>77991689506.483841</v>
      </c>
      <c r="Q10652" s="7">
        <v>10322693214.77</v>
      </c>
      <c r="R10652" t="s">
        <v>20</v>
      </c>
    </row>
    <row r="10653" spans="1:18" x14ac:dyDescent="0.25">
      <c r="A10653" s="1">
        <v>44236</v>
      </c>
      <c r="B10653" s="7">
        <v>44236</v>
      </c>
      <c r="C10653" s="4">
        <v>25.45698737</v>
      </c>
      <c r="D10653" s="4">
        <v>27.896362709999998</v>
      </c>
      <c r="E10653" s="4">
        <v>25.00436594</v>
      </c>
      <c r="F10653" s="4">
        <v>27.594214999999998</v>
      </c>
      <c r="G10653" s="4">
        <v>3.3176061493043751</v>
      </c>
      <c r="H10653" s="4">
        <v>8.3992098988736622E-2</v>
      </c>
      <c r="I10653" s="4">
        <v>5.9366522060058538E-4</v>
      </c>
      <c r="J10653" s="13">
        <v>-7.4291949991672741</v>
      </c>
      <c r="K10653" s="4">
        <v>7.7353959124558322E-2</v>
      </c>
      <c r="L10653" s="7">
        <v>3700778075.9699998</v>
      </c>
      <c r="M10653" s="7">
        <v>405509556.47660208</v>
      </c>
      <c r="N10653" s="12">
        <v>9.1262413347921552</v>
      </c>
      <c r="O10653" s="4">
        <v>7.8167995789635633E-11</v>
      </c>
      <c r="P10653" s="7">
        <v>102120065895.60251</v>
      </c>
      <c r="Q10653" s="7">
        <v>11189717885.969999</v>
      </c>
      <c r="R10653" t="s">
        <v>20</v>
      </c>
    </row>
    <row r="10654" spans="1:18" x14ac:dyDescent="0.25">
      <c r="A10654" s="1">
        <v>44237</v>
      </c>
      <c r="B10654" s="7">
        <v>44237</v>
      </c>
      <c r="C10654" s="4">
        <v>27.59209426</v>
      </c>
      <c r="D10654" s="4">
        <v>28.60245321</v>
      </c>
      <c r="E10654" s="4">
        <v>25.690354429999999</v>
      </c>
      <c r="F10654" s="4">
        <v>26.859595909999999</v>
      </c>
      <c r="G10654" s="4">
        <v>3.2906231466781275</v>
      </c>
      <c r="H10654" s="4">
        <v>-2.6622213750237104E-2</v>
      </c>
      <c r="I10654" s="4">
        <v>5.9796708646654164E-4</v>
      </c>
      <c r="J10654" s="13">
        <v>-7.4219748448819729</v>
      </c>
      <c r="K10654" s="4">
        <v>7.2462824445135021E-3</v>
      </c>
      <c r="L10654" s="7">
        <v>4118325808.8699999</v>
      </c>
      <c r="M10654" s="7">
        <v>405509556.46897519</v>
      </c>
      <c r="N10654" s="12">
        <v>10.155927876844219</v>
      </c>
      <c r="O10654" s="4">
        <v>-1.880816620559596E-11</v>
      </c>
      <c r="P10654" s="7">
        <v>110616567051.97209</v>
      </c>
      <c r="Q10654" s="7">
        <v>10891822824.4</v>
      </c>
      <c r="R10654" t="s">
        <v>20</v>
      </c>
    </row>
    <row r="10655" spans="1:18" x14ac:dyDescent="0.25">
      <c r="A10655" s="1">
        <v>44238</v>
      </c>
      <c r="B10655" s="7">
        <v>44238</v>
      </c>
      <c r="C10655" s="4">
        <v>26.857231290000001</v>
      </c>
      <c r="D10655" s="4">
        <v>28.445799860000001</v>
      </c>
      <c r="E10655" s="4">
        <v>26.31255415</v>
      </c>
      <c r="F10655" s="4">
        <v>27.874239419999999</v>
      </c>
      <c r="G10655" s="4">
        <v>3.3277029440268642</v>
      </c>
      <c r="H10655" s="4">
        <v>3.7775829293926227E-2</v>
      </c>
      <c r="I10655" s="4">
        <v>5.8181232600900855E-4</v>
      </c>
      <c r="J10655" s="13">
        <v>-7.449362626137547</v>
      </c>
      <c r="K10655" s="4">
        <v>-2.7016136545229417E-2</v>
      </c>
      <c r="L10655" s="7">
        <v>3098066260.96</v>
      </c>
      <c r="M10655" s="7">
        <v>405509556.47169369</v>
      </c>
      <c r="N10655" s="12">
        <v>7.6399340324209062</v>
      </c>
      <c r="O10655" s="4">
        <v>6.7039313875424763E-12</v>
      </c>
      <c r="P10655" s="7">
        <v>86356240697.023239</v>
      </c>
      <c r="Q10655" s="7">
        <v>11303270464.190001</v>
      </c>
      <c r="R10655" t="s">
        <v>20</v>
      </c>
    </row>
    <row r="10656" spans="1:18" x14ac:dyDescent="0.25">
      <c r="A10656" s="1">
        <v>44239</v>
      </c>
      <c r="B10656" s="7">
        <v>44239</v>
      </c>
      <c r="C10656" s="4">
        <v>27.857929930000001</v>
      </c>
      <c r="D10656" s="4">
        <v>31.381002389999999</v>
      </c>
      <c r="E10656" s="4">
        <v>26.8282819</v>
      </c>
      <c r="F10656" s="4">
        <v>30.640738809999998</v>
      </c>
      <c r="G10656" s="4">
        <v>3.4223304571795978</v>
      </c>
      <c r="H10656" s="4">
        <v>9.9249322943499349E-2</v>
      </c>
      <c r="I10656" s="4">
        <v>6.450023112754711E-4</v>
      </c>
      <c r="J10656" s="13">
        <v>-7.3462566578020985</v>
      </c>
      <c r="K10656" s="4">
        <v>0.10860888028949071</v>
      </c>
      <c r="L10656" s="7">
        <v>4140041013.79</v>
      </c>
      <c r="M10656" s="7">
        <v>407009556.39881325</v>
      </c>
      <c r="N10656" s="12">
        <v>10.171852106915471</v>
      </c>
      <c r="O10656" s="4">
        <v>3.6990495123491855E-3</v>
      </c>
      <c r="P10656" s="7">
        <v>126853915366.22699</v>
      </c>
      <c r="Q10656" s="7">
        <v>12471073510.790001</v>
      </c>
      <c r="R10656" t="s">
        <v>20</v>
      </c>
    </row>
    <row r="10657" spans="1:18" x14ac:dyDescent="0.25">
      <c r="A10657" s="1">
        <v>44240</v>
      </c>
      <c r="B10657" s="7">
        <v>44240</v>
      </c>
      <c r="C10657" s="4">
        <v>30.64744164</v>
      </c>
      <c r="D10657" s="4">
        <v>34.5368584</v>
      </c>
      <c r="E10657" s="4">
        <v>29.29359857</v>
      </c>
      <c r="F10657" s="4">
        <v>34.10197805</v>
      </c>
      <c r="G10657" s="4">
        <v>3.5293553899384893</v>
      </c>
      <c r="H10657" s="4">
        <v>0.11296200334668109</v>
      </c>
      <c r="I10657" s="4">
        <v>7.2394869815184837E-4</v>
      </c>
      <c r="J10657" s="13">
        <v>-7.2307900269954555</v>
      </c>
      <c r="K10657" s="4">
        <v>0.12239706043884302</v>
      </c>
      <c r="L10657" s="7">
        <v>5124433886.6199999</v>
      </c>
      <c r="M10657" s="7">
        <v>407009556.42776859</v>
      </c>
      <c r="N10657" s="12">
        <v>12.590451024285533</v>
      </c>
      <c r="O10657" s="4">
        <v>7.1141672057116933E-11</v>
      </c>
      <c r="P10657" s="7">
        <v>174753331920.19144</v>
      </c>
      <c r="Q10657" s="7">
        <v>13879830959.440001</v>
      </c>
      <c r="R10657" t="s">
        <v>20</v>
      </c>
    </row>
    <row r="10658" spans="1:18" x14ac:dyDescent="0.25">
      <c r="A10658" s="1">
        <v>44241</v>
      </c>
      <c r="B10658" s="7">
        <v>44241</v>
      </c>
      <c r="C10658" s="4">
        <v>34.122686940000001</v>
      </c>
      <c r="D10658" s="4">
        <v>35.58050291</v>
      </c>
      <c r="E10658" s="4">
        <v>32.464587059999999</v>
      </c>
      <c r="F10658" s="4">
        <v>33.290322080000003</v>
      </c>
      <c r="G10658" s="4">
        <v>3.5052667265176023</v>
      </c>
      <c r="H10658" s="4">
        <v>-2.3800847235604761E-2</v>
      </c>
      <c r="I10658" s="4">
        <v>6.8333690022059077E-4</v>
      </c>
      <c r="J10658" s="13">
        <v>-7.2885225546785426</v>
      </c>
      <c r="K10658" s="4">
        <v>-5.6097618567357753E-2</v>
      </c>
      <c r="L10658" s="7">
        <v>4767351610.5100002</v>
      </c>
      <c r="M10658" s="7">
        <v>407009556.39627737</v>
      </c>
      <c r="N10658" s="12">
        <v>11.71311959532556</v>
      </c>
      <c r="O10658" s="4">
        <v>-7.7372188195769569E-11</v>
      </c>
      <c r="P10658" s="7">
        <v>158706670582.48462</v>
      </c>
      <c r="Q10658" s="7">
        <v>13549479222.07</v>
      </c>
      <c r="R10658" t="s">
        <v>20</v>
      </c>
    </row>
    <row r="10659" spans="1:18" x14ac:dyDescent="0.25">
      <c r="A10659" s="1">
        <v>44242</v>
      </c>
      <c r="B10659" s="7">
        <v>44242</v>
      </c>
      <c r="C10659" s="4">
        <v>33.267942929999997</v>
      </c>
      <c r="D10659" s="4">
        <v>34.817496730000002</v>
      </c>
      <c r="E10659" s="4">
        <v>28.309467619999999</v>
      </c>
      <c r="F10659" s="4">
        <v>32.575899460000002</v>
      </c>
      <c r="G10659" s="4">
        <v>3.4835727346020771</v>
      </c>
      <c r="H10659" s="4">
        <v>-2.1460369721962164E-2</v>
      </c>
      <c r="I10659" s="4">
        <v>6.7944229524881568E-4</v>
      </c>
      <c r="J10659" s="13">
        <v>-7.2942382503503165</v>
      </c>
      <c r="K10659" s="4">
        <v>-5.6993921600280361E-3</v>
      </c>
      <c r="L10659" s="7">
        <v>4824452129.4899998</v>
      </c>
      <c r="M10659" s="7">
        <v>407009556.47073942</v>
      </c>
      <c r="N10659" s="12">
        <v>11.853412414499013</v>
      </c>
      <c r="O10659" s="4">
        <v>1.8294915927594224E-10</v>
      </c>
      <c r="P10659" s="7">
        <v>157160867519.84915</v>
      </c>
      <c r="Q10659" s="7">
        <v>13258702390.85</v>
      </c>
      <c r="R10659" t="s">
        <v>20</v>
      </c>
    </row>
    <row r="10660" spans="1:18" x14ac:dyDescent="0.25">
      <c r="A10660" s="1">
        <v>44243</v>
      </c>
      <c r="B10660" s="7">
        <v>44243</v>
      </c>
      <c r="C10660" s="4">
        <v>32.528563839999997</v>
      </c>
      <c r="D10660" s="4">
        <v>33.229396700000002</v>
      </c>
      <c r="E10660" s="4">
        <v>30.96687859</v>
      </c>
      <c r="F10660" s="4">
        <v>31.973481069999998</v>
      </c>
      <c r="G10660" s="4">
        <v>3.4649068426618252</v>
      </c>
      <c r="H10660" s="4">
        <v>-1.8492763054469591E-2</v>
      </c>
      <c r="I10660" s="4">
        <v>6.4986920080932617E-4</v>
      </c>
      <c r="J10660" s="13">
        <v>-7.3387394448480823</v>
      </c>
      <c r="K10660" s="4">
        <v>-4.3525542413663951E-2</v>
      </c>
      <c r="L10660" s="7">
        <v>3794728330.5999999</v>
      </c>
      <c r="M10660" s="7">
        <v>407009556.41330802</v>
      </c>
      <c r="N10660" s="12">
        <v>9.3234379163975891</v>
      </c>
      <c r="O10660" s="4">
        <v>-1.4110577727027876E-10</v>
      </c>
      <c r="P10660" s="7">
        <v>121330674444.2318</v>
      </c>
      <c r="Q10660" s="7">
        <v>13013512347.290001</v>
      </c>
      <c r="R10660" t="s">
        <v>20</v>
      </c>
    </row>
    <row r="10661" spans="1:18" x14ac:dyDescent="0.25">
      <c r="A10661" s="1">
        <v>44244</v>
      </c>
      <c r="B10661" s="7">
        <v>44244</v>
      </c>
      <c r="C10661" s="4">
        <v>31.975897570000001</v>
      </c>
      <c r="D10661" s="4">
        <v>32.587832390000003</v>
      </c>
      <c r="E10661" s="4">
        <v>30.046857710000001</v>
      </c>
      <c r="F10661" s="4">
        <v>32.256797650000003</v>
      </c>
      <c r="G10661" s="4">
        <v>3.4737288008757923</v>
      </c>
      <c r="H10661" s="4">
        <v>8.8609863711660158E-3</v>
      </c>
      <c r="I10661" s="4">
        <v>6.1855055684065696E-4</v>
      </c>
      <c r="J10661" s="13">
        <v>-7.3881316284203571</v>
      </c>
      <c r="K10661" s="4">
        <v>-4.8192226881449335E-2</v>
      </c>
      <c r="L10661" s="7">
        <v>3072709793.9000001</v>
      </c>
      <c r="M10661" s="7">
        <v>407009556.44894892</v>
      </c>
      <c r="N10661" s="12">
        <v>7.5494782498685851</v>
      </c>
      <c r="O10661" s="4">
        <v>8.7567711384339744E-11</v>
      </c>
      <c r="P10661" s="7">
        <v>99115778059.005524</v>
      </c>
      <c r="Q10661" s="7">
        <v>13128824903.99</v>
      </c>
      <c r="R10661" t="s">
        <v>20</v>
      </c>
    </row>
    <row r="10662" spans="1:18" x14ac:dyDescent="0.25">
      <c r="A10662" s="1">
        <v>44245</v>
      </c>
      <c r="B10662" s="7">
        <v>44245</v>
      </c>
      <c r="C10662" s="4">
        <v>32.252439580000001</v>
      </c>
      <c r="D10662" s="4">
        <v>33.5337265</v>
      </c>
      <c r="E10662" s="4">
        <v>31.896073090000002</v>
      </c>
      <c r="F10662" s="4">
        <v>32.441493569999999</v>
      </c>
      <c r="G10662" s="4">
        <v>3.479438269186125</v>
      </c>
      <c r="H10662" s="4">
        <v>5.7257983884211076E-3</v>
      </c>
      <c r="I10662" s="4">
        <v>6.2774034816315066E-4</v>
      </c>
      <c r="J10662" s="13">
        <v>-7.3733839353324742</v>
      </c>
      <c r="K10662" s="4">
        <v>1.4856976880648172E-2</v>
      </c>
      <c r="L10662" s="7">
        <v>1726602702.98</v>
      </c>
      <c r="M10662" s="7">
        <v>407009556.42437768</v>
      </c>
      <c r="N10662" s="12">
        <v>4.2421674767255801</v>
      </c>
      <c r="O10662" s="4">
        <v>-6.0370179419496428E-11</v>
      </c>
      <c r="P10662" s="7">
        <v>56013570486.670288</v>
      </c>
      <c r="Q10662" s="7">
        <v>13203997907.67</v>
      </c>
      <c r="R10662" t="s">
        <v>20</v>
      </c>
    </row>
    <row r="10663" spans="1:18" x14ac:dyDescent="0.25">
      <c r="A10663" s="1">
        <v>44246</v>
      </c>
      <c r="B10663" s="7">
        <v>44246</v>
      </c>
      <c r="C10663" s="4">
        <v>32.455122930000002</v>
      </c>
      <c r="D10663" s="4">
        <v>35.406980500000003</v>
      </c>
      <c r="E10663" s="4">
        <v>31.578050709999999</v>
      </c>
      <c r="F10663" s="4">
        <v>34.715210249999998</v>
      </c>
      <c r="G10663" s="4">
        <v>3.5471779266466399</v>
      </c>
      <c r="H10663" s="4">
        <v>7.0086683126778113E-2</v>
      </c>
      <c r="I10663" s="4">
        <v>6.2115529653212153E-4</v>
      </c>
      <c r="J10663" s="13">
        <v>-7.3839294323633666</v>
      </c>
      <c r="K10663" s="4">
        <v>-1.0490088219273845E-2</v>
      </c>
      <c r="L10663" s="7">
        <v>2518517790.9000001</v>
      </c>
      <c r="M10663" s="7">
        <v>407009556.4568848</v>
      </c>
      <c r="N10663" s="12">
        <v>6.1878591078408522</v>
      </c>
      <c r="O10663" s="4">
        <v>7.986820223224312E-11</v>
      </c>
      <c r="P10663" s="7">
        <v>87430874629.45903</v>
      </c>
      <c r="Q10663" s="7">
        <v>14129422326.16</v>
      </c>
      <c r="R10663" t="s">
        <v>20</v>
      </c>
    </row>
    <row r="10664" spans="1:18" x14ac:dyDescent="0.25">
      <c r="A10664" s="1">
        <v>44247</v>
      </c>
      <c r="B10664" s="7">
        <v>44247</v>
      </c>
      <c r="C10664" s="4">
        <v>34.711280170000002</v>
      </c>
      <c r="D10664" s="4">
        <v>36.828459989999999</v>
      </c>
      <c r="E10664" s="4">
        <v>32.636415479999997</v>
      </c>
      <c r="F10664" s="4">
        <v>34.10981666</v>
      </c>
      <c r="G10664" s="4">
        <v>3.5295852214527552</v>
      </c>
      <c r="H10664" s="4">
        <v>-1.7438857078504906E-2</v>
      </c>
      <c r="I10664" s="4">
        <v>6.0802331905499701E-4</v>
      </c>
      <c r="J10664" s="13">
        <v>-7.4052973230247154</v>
      </c>
      <c r="K10664" s="4">
        <v>-2.1141214685666661E-2</v>
      </c>
      <c r="L10664" s="7">
        <v>3095945275.8200002</v>
      </c>
      <c r="M10664" s="7">
        <v>408509556.45300734</v>
      </c>
      <c r="N10664" s="12">
        <v>7.5786361100126198</v>
      </c>
      <c r="O10664" s="4">
        <v>3.6854171415049725E-3</v>
      </c>
      <c r="P10664" s="7">
        <v>105602125747.61334</v>
      </c>
      <c r="Q10664" s="7">
        <v>13934186074.469999</v>
      </c>
      <c r="R10664" t="s">
        <v>20</v>
      </c>
    </row>
    <row r="10665" spans="1:18" x14ac:dyDescent="0.25">
      <c r="A10665" s="1">
        <v>44248</v>
      </c>
      <c r="B10665" s="7">
        <v>44248</v>
      </c>
      <c r="C10665" s="4">
        <v>34.073207349999997</v>
      </c>
      <c r="D10665" s="4">
        <v>35.231557619999997</v>
      </c>
      <c r="E10665" s="4">
        <v>33.427988749999997</v>
      </c>
      <c r="F10665" s="4">
        <v>34.152742050000001</v>
      </c>
      <c r="G10665" s="4">
        <v>3.5308428770832827</v>
      </c>
      <c r="H10665" s="4">
        <v>1.2584468110125755E-3</v>
      </c>
      <c r="I10665" s="4">
        <v>5.9354840955558503E-4</v>
      </c>
      <c r="J10665" s="13">
        <v>-7.4293917810141306</v>
      </c>
      <c r="K10665" s="4">
        <v>-2.3806503872103452E-2</v>
      </c>
      <c r="L10665" s="7">
        <v>1768919687.6500001</v>
      </c>
      <c r="M10665" s="7">
        <v>408509556.40031838</v>
      </c>
      <c r="N10665" s="12">
        <v>4.3301794534190767</v>
      </c>
      <c r="O10665" s="4">
        <v>-1.2897851574922016E-10</v>
      </c>
      <c r="P10665" s="7">
        <v>60413457799.477028</v>
      </c>
      <c r="Q10665" s="7">
        <v>13951721504.700001</v>
      </c>
      <c r="R10665" t="s">
        <v>20</v>
      </c>
    </row>
    <row r="10666" spans="1:18" x14ac:dyDescent="0.25">
      <c r="A10666" s="1">
        <v>44249</v>
      </c>
      <c r="B10666" s="7">
        <v>44249</v>
      </c>
      <c r="C10666" s="4">
        <v>34.150096820000002</v>
      </c>
      <c r="D10666" s="4">
        <v>34.161667950000002</v>
      </c>
      <c r="E10666" s="4">
        <v>25.66321465</v>
      </c>
      <c r="F10666" s="4">
        <v>31.530806380000001</v>
      </c>
      <c r="G10666" s="4">
        <v>3.4509650482378635</v>
      </c>
      <c r="H10666" s="4">
        <v>-7.6770868534112302E-2</v>
      </c>
      <c r="I10666" s="4">
        <v>5.816706474994879E-4</v>
      </c>
      <c r="J10666" s="13">
        <v>-7.4496061681806145</v>
      </c>
      <c r="K10666" s="4">
        <v>-2.0011446185140183E-2</v>
      </c>
      <c r="L10666" s="7">
        <v>3577738646.5999999</v>
      </c>
      <c r="M10666" s="7">
        <v>408509556.37627429</v>
      </c>
      <c r="N10666" s="12">
        <v>8.7580292572264291</v>
      </c>
      <c r="O10666" s="4">
        <v>-5.8858100363060227E-11</v>
      </c>
      <c r="P10666" s="7">
        <v>112808984544.18785</v>
      </c>
      <c r="Q10666" s="7">
        <v>12880635726.48</v>
      </c>
      <c r="R10666" t="s">
        <v>20</v>
      </c>
    </row>
    <row r="10667" spans="1:18" x14ac:dyDescent="0.25">
      <c r="A10667" s="1">
        <v>44250</v>
      </c>
      <c r="B10667" s="7">
        <v>44250</v>
      </c>
      <c r="C10667" s="4">
        <v>31.522872769999999</v>
      </c>
      <c r="D10667" s="4">
        <v>31.549831269999999</v>
      </c>
      <c r="E10667" s="4">
        <v>21.19807175</v>
      </c>
      <c r="F10667" s="4">
        <v>25.80034345</v>
      </c>
      <c r="G10667" s="4">
        <v>3.2503878038544713</v>
      </c>
      <c r="H10667" s="4">
        <v>-0.1817417182719068</v>
      </c>
      <c r="I10667" s="4">
        <v>5.28431056019908E-4</v>
      </c>
      <c r="J10667" s="13">
        <v>-7.545598213349213</v>
      </c>
      <c r="K10667" s="4">
        <v>-9.152875722446828E-2</v>
      </c>
      <c r="L10667" s="7">
        <v>5101235732.7700005</v>
      </c>
      <c r="M10667" s="7">
        <v>408509556.36832809</v>
      </c>
      <c r="N10667" s="12">
        <v>12.487433043477024</v>
      </c>
      <c r="O10667" s="4">
        <v>-1.9451670332314178E-11</v>
      </c>
      <c r="P10667" s="7">
        <v>131613633924.87843</v>
      </c>
      <c r="Q10667" s="7">
        <v>10539686856.91</v>
      </c>
      <c r="R10667" t="s">
        <v>20</v>
      </c>
    </row>
    <row r="10668" spans="1:18" x14ac:dyDescent="0.25">
      <c r="A10668" s="1">
        <v>44251</v>
      </c>
      <c r="B10668" s="7">
        <v>44251</v>
      </c>
      <c r="C10668" s="4">
        <v>25.827651039999999</v>
      </c>
      <c r="D10668" s="4">
        <v>29.17878799</v>
      </c>
      <c r="E10668" s="4">
        <v>24.645512320000002</v>
      </c>
      <c r="F10668" s="4">
        <v>28.086718650000002</v>
      </c>
      <c r="G10668" s="4">
        <v>3.3352968186999421</v>
      </c>
      <c r="H10668" s="4">
        <v>8.8618014114071886E-2</v>
      </c>
      <c r="I10668" s="4">
        <v>5.6506448656586908E-4</v>
      </c>
      <c r="J10668" s="13">
        <v>-7.4785706978159832</v>
      </c>
      <c r="K10668" s="4">
        <v>6.9324900814650384E-2</v>
      </c>
      <c r="L10668" s="7">
        <v>3087989665.8299999</v>
      </c>
      <c r="M10668" s="7">
        <v>408509556.43193299</v>
      </c>
      <c r="N10668" s="12">
        <v>7.5591613885403177</v>
      </c>
      <c r="O10668" s="4">
        <v>1.5569988586228512E-10</v>
      </c>
      <c r="P10668" s="7">
        <v>86731496938.274734</v>
      </c>
      <c r="Q10668" s="7">
        <v>11473692977.34</v>
      </c>
      <c r="R10668" t="s">
        <v>20</v>
      </c>
    </row>
    <row r="10669" spans="1:18" x14ac:dyDescent="0.25">
      <c r="A10669" s="1">
        <v>44252</v>
      </c>
      <c r="B10669" s="7">
        <v>44252</v>
      </c>
      <c r="C10669" s="4">
        <v>28.073373119999999</v>
      </c>
      <c r="D10669" s="4">
        <v>28.556829749999999</v>
      </c>
      <c r="E10669" s="4">
        <v>24.59595998</v>
      </c>
      <c r="F10669" s="4">
        <v>24.66804707</v>
      </c>
      <c r="G10669" s="4">
        <v>3.2055087652675263</v>
      </c>
      <c r="H10669" s="4">
        <v>-0.12171844004283502</v>
      </c>
      <c r="I10669" s="4">
        <v>5.2380609121055249E-4</v>
      </c>
      <c r="J10669" s="13">
        <v>-7.5543889970721523</v>
      </c>
      <c r="K10669" s="4">
        <v>-7.3015374946071993E-2</v>
      </c>
      <c r="L10669" s="7">
        <v>2016768740.3599999</v>
      </c>
      <c r="M10669" s="7">
        <v>408509556.40526921</v>
      </c>
      <c r="N10669" s="12">
        <v>4.9368948871277532</v>
      </c>
      <c r="O10669" s="4">
        <v>-6.5270884836313828E-11</v>
      </c>
      <c r="P10669" s="7">
        <v>49749746216.505089</v>
      </c>
      <c r="Q10669" s="7">
        <v>10077132965.950001</v>
      </c>
      <c r="R10669" t="s">
        <v>20</v>
      </c>
    </row>
    <row r="10670" spans="1:18" x14ac:dyDescent="0.25">
      <c r="A10670" s="1">
        <v>44253</v>
      </c>
      <c r="B10670" s="7">
        <v>44253</v>
      </c>
      <c r="C10670" s="4">
        <v>24.734230520000001</v>
      </c>
      <c r="D10670" s="4">
        <v>26.948970450000001</v>
      </c>
      <c r="E10670" s="4">
        <v>23.76168109</v>
      </c>
      <c r="F10670" s="4">
        <v>25.187313280000001</v>
      </c>
      <c r="G10670" s="4">
        <v>3.2263404264784312</v>
      </c>
      <c r="H10670" s="4">
        <v>2.1050154822815546E-2</v>
      </c>
      <c r="I10670" s="4">
        <v>5.4353568587636898E-4</v>
      </c>
      <c r="J10670" s="13">
        <v>-7.5174151941723499</v>
      </c>
      <c r="K10670" s="4">
        <v>3.7665836646191005E-2</v>
      </c>
      <c r="L10670" s="7">
        <v>170549323809.22</v>
      </c>
      <c r="M10670" s="7">
        <v>410009556.39521068</v>
      </c>
      <c r="N10670" s="12">
        <v>415.96426509831514</v>
      </c>
      <c r="O10670" s="4">
        <v>3.6718846999343534E-3</v>
      </c>
      <c r="P10670" s="7">
        <v>4295679248474.9873</v>
      </c>
      <c r="Q10670" s="7">
        <v>10327039144.719999</v>
      </c>
      <c r="R10670" t="s">
        <v>20</v>
      </c>
    </row>
    <row r="10671" spans="1:18" x14ac:dyDescent="0.25">
      <c r="A10671" s="1">
        <v>44254</v>
      </c>
      <c r="B10671" s="7">
        <v>44254</v>
      </c>
      <c r="C10671" s="4">
        <v>25.19774589</v>
      </c>
      <c r="D10671" s="4">
        <v>27.390610219999999</v>
      </c>
      <c r="E10671" s="4">
        <v>24.906771079999999</v>
      </c>
      <c r="F10671" s="4">
        <v>26.235097419999999</v>
      </c>
      <c r="G10671" s="4">
        <v>3.267098110491796</v>
      </c>
      <c r="H10671" s="4">
        <v>4.1599678709360037E-2</v>
      </c>
      <c r="I10671" s="4">
        <v>5.6800123614403396E-4</v>
      </c>
      <c r="J10671" s="13">
        <v>-7.4733869629355718</v>
      </c>
      <c r="K10671" s="4">
        <v>4.5011856449163924E-2</v>
      </c>
      <c r="L10671" s="7">
        <v>1874410773.48</v>
      </c>
      <c r="M10671" s="7">
        <v>410009556.37007886</v>
      </c>
      <c r="N10671" s="12">
        <v>4.5716270373662642</v>
      </c>
      <c r="O10671" s="4">
        <v>-6.1295697235311612E-11</v>
      </c>
      <c r="P10671" s="7">
        <v>49175349247.345352</v>
      </c>
      <c r="Q10671" s="7">
        <v>10756640654.5</v>
      </c>
      <c r="R10671" t="s">
        <v>20</v>
      </c>
    </row>
    <row r="10672" spans="1:18" x14ac:dyDescent="0.25">
      <c r="A10672" s="1">
        <v>44255</v>
      </c>
      <c r="B10672" s="7">
        <v>44255</v>
      </c>
      <c r="C10672" s="4">
        <v>26.233127459999999</v>
      </c>
      <c r="D10672" s="4">
        <v>26.75388968</v>
      </c>
      <c r="E10672" s="4">
        <v>23.075171210000001</v>
      </c>
      <c r="F10672" s="4">
        <v>24.663532740000001</v>
      </c>
      <c r="G10672" s="4">
        <v>3.2053257453833068</v>
      </c>
      <c r="H10672" s="4">
        <v>-5.9903138716837216E-2</v>
      </c>
      <c r="I10672" s="4">
        <v>5.4640564840165639E-4</v>
      </c>
      <c r="J10672" s="13">
        <v>-7.5121489122763956</v>
      </c>
      <c r="K10672" s="4">
        <v>-3.8020318210894438E-2</v>
      </c>
      <c r="L10672" s="7">
        <v>2019851812.52</v>
      </c>
      <c r="M10672" s="7">
        <v>410009556.401043</v>
      </c>
      <c r="N10672" s="12">
        <v>4.9263530105242737</v>
      </c>
      <c r="O10672" s="4">
        <v>7.5520522979490457E-11</v>
      </c>
      <c r="P10672" s="7">
        <v>49816681308.035362</v>
      </c>
      <c r="Q10672" s="7">
        <v>10112284118.01</v>
      </c>
      <c r="R10672" t="s">
        <v>20</v>
      </c>
    </row>
    <row r="10673" spans="1:18" x14ac:dyDescent="0.25">
      <c r="A10673" s="1">
        <v>44256</v>
      </c>
      <c r="B10673" s="7">
        <v>44256</v>
      </c>
      <c r="C10673" s="4">
        <v>24.672752840000001</v>
      </c>
      <c r="D10673" s="4">
        <v>27.652099960000001</v>
      </c>
      <c r="E10673" s="4">
        <v>24.672752840000001</v>
      </c>
      <c r="F10673" s="4">
        <v>27.607060700000002</v>
      </c>
      <c r="G10673" s="4">
        <v>3.3180715624698855</v>
      </c>
      <c r="H10673" s="4">
        <v>0.11934737780796932</v>
      </c>
      <c r="I10673" s="4">
        <v>5.5624360659773861E-4</v>
      </c>
      <c r="J10673" s="13">
        <v>-7.4943042183067519</v>
      </c>
      <c r="K10673" s="4">
        <v>1.8004861818065342E-2</v>
      </c>
      <c r="L10673" s="7">
        <v>2279573086.8000002</v>
      </c>
      <c r="M10673" s="7">
        <v>410009556.4059813</v>
      </c>
      <c r="N10673" s="12">
        <v>5.5598047684108698</v>
      </c>
      <c r="O10673" s="4">
        <v>1.2044364203685977E-11</v>
      </c>
      <c r="P10673" s="7">
        <v>62932312577.373978</v>
      </c>
      <c r="Q10673" s="7">
        <v>11319158711.280001</v>
      </c>
      <c r="R10673" t="s">
        <v>20</v>
      </c>
    </row>
    <row r="10674" spans="1:18" x14ac:dyDescent="0.25">
      <c r="A10674" s="1">
        <v>44257</v>
      </c>
      <c r="B10674" s="7">
        <v>44257</v>
      </c>
      <c r="C10674" s="4">
        <v>27.610775459999999</v>
      </c>
      <c r="D10674" s="4">
        <v>30.453392430000001</v>
      </c>
      <c r="E10674" s="4">
        <v>27.212183589999999</v>
      </c>
      <c r="F10674" s="4">
        <v>28.511183150000001</v>
      </c>
      <c r="G10674" s="4">
        <v>3.3502964015373702</v>
      </c>
      <c r="H10674" s="4">
        <v>3.2749681678354084E-2</v>
      </c>
      <c r="I10674" s="4">
        <v>5.8932987845818367E-4</v>
      </c>
      <c r="J10674" s="13">
        <v>-7.4365244657966896</v>
      </c>
      <c r="K10674" s="4">
        <v>5.9481621843380968E-2</v>
      </c>
      <c r="L10674" s="7">
        <v>2745094103.1500001</v>
      </c>
      <c r="M10674" s="7">
        <v>410009556.4210214</v>
      </c>
      <c r="N10674" s="12">
        <v>6.6951954171799342</v>
      </c>
      <c r="O10674" s="4">
        <v>3.6682314804210945E-11</v>
      </c>
      <c r="P10674" s="7">
        <v>78265880738.894653</v>
      </c>
      <c r="Q10674" s="7">
        <v>11689857556.370001</v>
      </c>
      <c r="R10674" t="s">
        <v>20</v>
      </c>
    </row>
    <row r="10675" spans="1:18" x14ac:dyDescent="0.25">
      <c r="A10675" s="1">
        <v>44258</v>
      </c>
      <c r="B10675" s="7">
        <v>44258</v>
      </c>
      <c r="C10675" s="4">
        <v>28.507318609999999</v>
      </c>
      <c r="D10675" s="4">
        <v>31.3759303</v>
      </c>
      <c r="E10675" s="4">
        <v>28.253588929999999</v>
      </c>
      <c r="F10675" s="4">
        <v>29.99002853</v>
      </c>
      <c r="G10675" s="4">
        <v>3.4008649440775711</v>
      </c>
      <c r="H10675" s="4">
        <v>5.1868958654562154E-2</v>
      </c>
      <c r="I10675" s="4">
        <v>5.9341256252339763E-4</v>
      </c>
      <c r="J10675" s="13">
        <v>-7.4296206799180977</v>
      </c>
      <c r="K10675" s="4">
        <v>6.9276719447776101E-3</v>
      </c>
      <c r="L10675" s="7">
        <v>1999664566.6900001</v>
      </c>
      <c r="M10675" s="7">
        <v>410009556.46173239</v>
      </c>
      <c r="N10675" s="12">
        <v>4.8771169724592403</v>
      </c>
      <c r="O10675" s="4">
        <v>9.9292772626861894E-11</v>
      </c>
      <c r="P10675" s="7">
        <v>59969997405.463188</v>
      </c>
      <c r="Q10675" s="7">
        <v>12296198295.860001</v>
      </c>
      <c r="R10675" t="s">
        <v>20</v>
      </c>
    </row>
    <row r="10676" spans="1:18" x14ac:dyDescent="0.25">
      <c r="A10676" s="1">
        <v>44260</v>
      </c>
      <c r="B10676" s="7">
        <v>44260</v>
      </c>
      <c r="C10676" s="4">
        <v>27.70938005</v>
      </c>
      <c r="D10676" s="4">
        <v>28.162182260000002</v>
      </c>
      <c r="E10676" s="4">
        <v>25.732033309999998</v>
      </c>
      <c r="F10676" s="4">
        <v>27.875413139999999</v>
      </c>
      <c r="G10676" s="4">
        <v>3.3277450508363695</v>
      </c>
      <c r="H10676" s="4">
        <v>-7.0510616149787333E-2</v>
      </c>
      <c r="I10676" s="4">
        <v>5.6973122459216461E-4</v>
      </c>
      <c r="J10676" s="13">
        <v>-7.4703458441468653</v>
      </c>
      <c r="K10676" s="4">
        <v>-3.9907038419496374E-2</v>
      </c>
      <c r="L10676" s="7">
        <v>1739847947.99</v>
      </c>
      <c r="M10676" s="7">
        <v>411509556.45782405</v>
      </c>
      <c r="N10676" s="12">
        <v>4.2279648690693739</v>
      </c>
      <c r="O10676" s="4">
        <v>3.658451303028748E-3</v>
      </c>
      <c r="P10676" s="7">
        <v>48498980351.00248</v>
      </c>
      <c r="Q10676" s="7">
        <v>11470998897.32</v>
      </c>
      <c r="R10676" t="s">
        <v>20</v>
      </c>
    </row>
    <row r="10677" spans="1:18" x14ac:dyDescent="0.25">
      <c r="A10677" s="1">
        <v>44261</v>
      </c>
      <c r="B10677" s="7">
        <v>44261</v>
      </c>
      <c r="C10677" s="4">
        <v>27.85606958</v>
      </c>
      <c r="D10677" s="4">
        <v>28.332922329999999</v>
      </c>
      <c r="E10677" s="4">
        <v>26.4082112</v>
      </c>
      <c r="F10677" s="4">
        <v>28.16510315</v>
      </c>
      <c r="G10677" s="4">
        <v>3.3380837346868555</v>
      </c>
      <c r="H10677" s="4">
        <v>1.0392312700266622E-2</v>
      </c>
      <c r="I10677" s="4">
        <v>5.7582767703177916E-4</v>
      </c>
      <c r="J10677" s="13">
        <v>-7.4597021138490271</v>
      </c>
      <c r="K10677" s="4">
        <v>1.0700576300655861E-2</v>
      </c>
      <c r="L10677" s="7">
        <v>1130900770.48</v>
      </c>
      <c r="M10677" s="7">
        <v>411509556.40579641</v>
      </c>
      <c r="N10677" s="12">
        <v>2.7481762036281849</v>
      </c>
      <c r="O10677" s="4">
        <v>-1.2643118953236399E-10</v>
      </c>
      <c r="P10677" s="7">
        <v>31851936852.983677</v>
      </c>
      <c r="Q10677" s="7">
        <v>11590209103.379999</v>
      </c>
      <c r="R10677" t="s">
        <v>20</v>
      </c>
    </row>
    <row r="10678" spans="1:18" x14ac:dyDescent="0.25">
      <c r="A10678" s="1">
        <v>44262</v>
      </c>
      <c r="B10678" s="7">
        <v>44262</v>
      </c>
      <c r="C10678" s="4">
        <v>28.17018831</v>
      </c>
      <c r="D10678" s="4">
        <v>29.01766821</v>
      </c>
      <c r="E10678" s="4">
        <v>27.46931824</v>
      </c>
      <c r="F10678" s="4">
        <v>28.548211899999998</v>
      </c>
      <c r="G10678" s="4">
        <v>3.3515943036677944</v>
      </c>
      <c r="H10678" s="4">
        <v>1.3602249136445933E-2</v>
      </c>
      <c r="I10678" s="4">
        <v>5.5750938507507879E-4</v>
      </c>
      <c r="J10678" s="13">
        <v>-7.4920312205563064</v>
      </c>
      <c r="K10678" s="4">
        <v>-3.1812107488694771E-2</v>
      </c>
      <c r="L10678" s="7">
        <v>1305530074.24</v>
      </c>
      <c r="M10678" s="7">
        <v>411509556.4332</v>
      </c>
      <c r="N10678" s="12">
        <v>3.1725388969233466</v>
      </c>
      <c r="O10678" s="4">
        <v>6.6592847327052966E-11</v>
      </c>
      <c r="P10678" s="7">
        <v>37270549201.22625</v>
      </c>
      <c r="Q10678" s="7">
        <v>11747862015.93</v>
      </c>
      <c r="R10678" t="s">
        <v>20</v>
      </c>
    </row>
    <row r="10679" spans="1:18" x14ac:dyDescent="0.25">
      <c r="A10679" s="1">
        <v>44263</v>
      </c>
      <c r="B10679" s="7">
        <v>44263</v>
      </c>
      <c r="C10679" s="4">
        <v>28.562780230000001</v>
      </c>
      <c r="D10679" s="4">
        <v>31.698161079999998</v>
      </c>
      <c r="E10679" s="4">
        <v>28.381433130000001</v>
      </c>
      <c r="F10679" s="4">
        <v>31.698161079999998</v>
      </c>
      <c r="G10679" s="4">
        <v>3.4562586691059471</v>
      </c>
      <c r="H10679" s="4">
        <v>0.1103378800407461</v>
      </c>
      <c r="I10679" s="4">
        <v>6.0670375134161414E-4</v>
      </c>
      <c r="J10679" s="13">
        <v>-7.4074699398447406</v>
      </c>
      <c r="K10679" s="4">
        <v>8.8239530281468595E-2</v>
      </c>
      <c r="L10679" s="7">
        <v>2212810141.5100002</v>
      </c>
      <c r="M10679" s="7">
        <v>411509556.39853168</v>
      </c>
      <c r="N10679" s="12">
        <v>5.3772995234331233</v>
      </c>
      <c r="O10679" s="4">
        <v>-8.4246710279002561E-11</v>
      </c>
      <c r="P10679" s="7">
        <v>70142012305.04158</v>
      </c>
      <c r="Q10679" s="7">
        <v>13044096204.68</v>
      </c>
      <c r="R10679" t="s">
        <v>20</v>
      </c>
    </row>
    <row r="10680" spans="1:18" x14ac:dyDescent="0.25">
      <c r="A10680" s="1">
        <v>44264</v>
      </c>
      <c r="B10680" s="7">
        <v>44264</v>
      </c>
      <c r="C10680" s="4">
        <v>31.70324948</v>
      </c>
      <c r="D10680" s="4">
        <v>31.929761989999999</v>
      </c>
      <c r="E10680" s="4">
        <v>30.45485408</v>
      </c>
      <c r="F10680" s="4">
        <v>31.499251999999998</v>
      </c>
      <c r="G10680" s="4">
        <v>3.4499637995178998</v>
      </c>
      <c r="H10680" s="4">
        <v>-6.2750984039103121E-3</v>
      </c>
      <c r="I10680" s="4">
        <v>5.7455100524137588E-4</v>
      </c>
      <c r="J10680" s="13">
        <v>-7.4619216826470272</v>
      </c>
      <c r="K10680" s="4">
        <v>-5.2995792475550633E-2</v>
      </c>
      <c r="L10680" s="7">
        <v>1630964651.24</v>
      </c>
      <c r="M10680" s="7">
        <v>411509556.39422804</v>
      </c>
      <c r="N10680" s="12">
        <v>3.9633700503361542</v>
      </c>
      <c r="O10680" s="4">
        <v>-1.0458163364132473E-11</v>
      </c>
      <c r="P10680" s="7">
        <v>51374166552.50087</v>
      </c>
      <c r="Q10680" s="7">
        <v>12962243217.27</v>
      </c>
      <c r="R10680" t="s">
        <v>20</v>
      </c>
    </row>
    <row r="10681" spans="1:18" x14ac:dyDescent="0.25">
      <c r="A10681" s="1">
        <v>44266</v>
      </c>
      <c r="B10681" s="7">
        <v>44266</v>
      </c>
      <c r="C10681" s="4">
        <v>29.90898765</v>
      </c>
      <c r="D10681" s="4">
        <v>30.37232989</v>
      </c>
      <c r="E10681" s="4">
        <v>28.72565947</v>
      </c>
      <c r="F10681" s="4">
        <v>30.075174950000001</v>
      </c>
      <c r="G10681" s="4">
        <v>3.4037000789676801</v>
      </c>
      <c r="H10681" s="4">
        <v>-4.5209868793074759E-2</v>
      </c>
      <c r="I10681" s="4">
        <v>5.2028563177678388E-4</v>
      </c>
      <c r="J10681" s="13">
        <v>-7.5611326053159331</v>
      </c>
      <c r="K10681" s="4">
        <v>-9.4448313499676945E-2</v>
      </c>
      <c r="L10681" s="7">
        <v>1537882620.9400001</v>
      </c>
      <c r="M10681" s="7">
        <v>411509556.44798338</v>
      </c>
      <c r="N10681" s="12">
        <v>3.737173528154492</v>
      </c>
      <c r="O10681" s="4">
        <v>1.3062963453723491E-10</v>
      </c>
      <c r="P10681" s="7">
        <v>46252088877.335037</v>
      </c>
      <c r="Q10681" s="7">
        <v>12376221903.77</v>
      </c>
      <c r="R10681" t="s">
        <v>20</v>
      </c>
    </row>
    <row r="10682" spans="1:18" x14ac:dyDescent="0.25">
      <c r="A10682" s="1">
        <v>44267</v>
      </c>
      <c r="B10682" s="7">
        <v>44267</v>
      </c>
      <c r="C10682" s="4">
        <v>30.084863630000001</v>
      </c>
      <c r="D10682" s="4">
        <v>30.35781274</v>
      </c>
      <c r="E10682" s="4">
        <v>27.858810680000001</v>
      </c>
      <c r="F10682" s="4">
        <v>28.461522989999999</v>
      </c>
      <c r="G10682" s="4">
        <v>3.348553104581991</v>
      </c>
      <c r="H10682" s="4">
        <v>-5.3653950897466086E-2</v>
      </c>
      <c r="I10682" s="4">
        <v>4.9643268724982714E-4</v>
      </c>
      <c r="J10682" s="13">
        <v>-7.6080626581921029</v>
      </c>
      <c r="K10682" s="4">
        <v>-4.584586440624653E-2</v>
      </c>
      <c r="L10682" s="7">
        <v>1435032009.0999999</v>
      </c>
      <c r="M10682" s="7">
        <v>413009556.3758164</v>
      </c>
      <c r="N10682" s="12">
        <v>3.4745733771695062</v>
      </c>
      <c r="O10682" s="4">
        <v>3.6451156585050712E-3</v>
      </c>
      <c r="P10682" s="7">
        <v>40843196518.385536</v>
      </c>
      <c r="Q10682" s="7">
        <v>11754880983.879999</v>
      </c>
      <c r="R10682" t="s">
        <v>20</v>
      </c>
    </row>
    <row r="10683" spans="1:18" x14ac:dyDescent="0.25">
      <c r="A10683" s="1">
        <v>44268</v>
      </c>
      <c r="B10683" s="7">
        <v>44268</v>
      </c>
      <c r="C10683" s="4">
        <v>28.459606650000001</v>
      </c>
      <c r="D10683" s="4">
        <v>30.534562690000001</v>
      </c>
      <c r="E10683" s="4">
        <v>27.111362369999998</v>
      </c>
      <c r="F10683" s="4">
        <v>29.77922646</v>
      </c>
      <c r="G10683" s="4">
        <v>3.3938110517673947</v>
      </c>
      <c r="H10683" s="4">
        <v>4.6297714653673966E-2</v>
      </c>
      <c r="I10683" s="4">
        <v>4.8624635049026427E-4</v>
      </c>
      <c r="J10683" s="13">
        <v>-7.6287951684782636</v>
      </c>
      <c r="K10683" s="4">
        <v>-2.0519069394873756E-2</v>
      </c>
      <c r="L10683" s="7">
        <v>1739486182.48</v>
      </c>
      <c r="M10683" s="7">
        <v>413009556.50075001</v>
      </c>
      <c r="N10683" s="12">
        <v>4.2117334940573974</v>
      </c>
      <c r="O10683" s="4">
        <v>3.0249566504470272E-10</v>
      </c>
      <c r="P10683" s="7">
        <v>51800552952.112808</v>
      </c>
      <c r="Q10683" s="7">
        <v>12299105113.18</v>
      </c>
      <c r="R10683" t="s">
        <v>20</v>
      </c>
    </row>
    <row r="10684" spans="1:18" x14ac:dyDescent="0.25">
      <c r="A10684" s="1">
        <v>44269</v>
      </c>
      <c r="B10684" s="7">
        <v>44269</v>
      </c>
      <c r="C10684" s="4">
        <v>29.771163210000001</v>
      </c>
      <c r="D10684" s="4">
        <v>30.139718129999999</v>
      </c>
      <c r="E10684" s="4">
        <v>28.60307646</v>
      </c>
      <c r="F10684" s="4">
        <v>28.789424749999998</v>
      </c>
      <c r="G10684" s="4">
        <v>3.3600081235283192</v>
      </c>
      <c r="H10684" s="4">
        <v>-3.3237992643278411E-2</v>
      </c>
      <c r="I10684" s="4">
        <v>4.8546880151347009E-4</v>
      </c>
      <c r="J10684" s="13">
        <v>-7.630395532826074</v>
      </c>
      <c r="K10684" s="4">
        <v>-1.599084447647181E-3</v>
      </c>
      <c r="L10684" s="7">
        <v>1062176148.8099999</v>
      </c>
      <c r="M10684" s="7">
        <v>413009556.44624335</v>
      </c>
      <c r="N10684" s="12">
        <v>2.5717955728422739</v>
      </c>
      <c r="O10684" s="4">
        <v>-1.3197433001202839E-10</v>
      </c>
      <c r="P10684" s="7">
        <v>30579440307.410294</v>
      </c>
      <c r="Q10684" s="7">
        <v>11890307546.34</v>
      </c>
      <c r="R10684" t="s">
        <v>20</v>
      </c>
    </row>
    <row r="10685" spans="1:18" x14ac:dyDescent="0.25">
      <c r="A10685" s="1">
        <v>44270</v>
      </c>
      <c r="B10685" s="7">
        <v>44270</v>
      </c>
      <c r="C10685" s="4">
        <v>28.77027326</v>
      </c>
      <c r="D10685" s="4">
        <v>29.38475124</v>
      </c>
      <c r="E10685" s="4">
        <v>26.904203030000001</v>
      </c>
      <c r="F10685" s="4">
        <v>27.491761740000001</v>
      </c>
      <c r="G10685" s="4">
        <v>3.3138863867006347</v>
      </c>
      <c r="H10685" s="4">
        <v>-4.507429451156357E-2</v>
      </c>
      <c r="I10685" s="4">
        <v>4.9173919689724248E-4</v>
      </c>
      <c r="J10685" s="13">
        <v>-7.6175620696253024</v>
      </c>
      <c r="K10685" s="4">
        <v>1.2916165496576003E-2</v>
      </c>
      <c r="L10685" s="7">
        <v>1557817114.95</v>
      </c>
      <c r="M10685" s="7">
        <v>413009556.4443081</v>
      </c>
      <c r="N10685" s="12">
        <v>3.7718669959155351</v>
      </c>
      <c r="O10685" s="4">
        <v>-4.6857114475007819E-12</v>
      </c>
      <c r="P10685" s="7">
        <v>42827136958.699593</v>
      </c>
      <c r="Q10685" s="7">
        <v>11354360322.110001</v>
      </c>
      <c r="R10685" t="s">
        <v>20</v>
      </c>
    </row>
    <row r="10686" spans="1:18" x14ac:dyDescent="0.25">
      <c r="A10686" s="1">
        <v>44271</v>
      </c>
      <c r="B10686" s="7">
        <v>44271</v>
      </c>
      <c r="C10686" s="4">
        <v>27.490460389999999</v>
      </c>
      <c r="D10686" s="4">
        <v>28.137274730000001</v>
      </c>
      <c r="E10686" s="4">
        <v>26.50393176</v>
      </c>
      <c r="F10686" s="4">
        <v>27.917419339999999</v>
      </c>
      <c r="G10686" s="4">
        <v>3.3292508431064491</v>
      </c>
      <c r="H10686" s="4">
        <v>1.5483096500893703E-2</v>
      </c>
      <c r="I10686" s="4">
        <v>4.9146145376034744E-4</v>
      </c>
      <c r="J10686" s="13">
        <v>-7.6181270471689952</v>
      </c>
      <c r="K10686" s="4">
        <v>-5.6481797393319246E-4</v>
      </c>
      <c r="L10686" s="7">
        <v>1213205842.97</v>
      </c>
      <c r="M10686" s="7">
        <v>413009556.43918055</v>
      </c>
      <c r="N10686" s="12">
        <v>2.9374764434746337</v>
      </c>
      <c r="O10686" s="4">
        <v>-1.2415086022686678E-11</v>
      </c>
      <c r="P10686" s="7">
        <v>33869576263.931679</v>
      </c>
      <c r="Q10686" s="7">
        <v>11530160978.540001</v>
      </c>
      <c r="R10686" t="s">
        <v>20</v>
      </c>
    </row>
    <row r="10687" spans="1:18" x14ac:dyDescent="0.25">
      <c r="A10687" s="1">
        <v>44272</v>
      </c>
      <c r="B10687" s="7">
        <v>44272</v>
      </c>
      <c r="C10687" s="4">
        <v>27.919166449999999</v>
      </c>
      <c r="D10687" s="4">
        <v>31.21237442</v>
      </c>
      <c r="E10687" s="4">
        <v>27.428633390000002</v>
      </c>
      <c r="F10687" s="4">
        <v>31.009759169999999</v>
      </c>
      <c r="G10687" s="4">
        <v>3.4343019668777504</v>
      </c>
      <c r="H10687" s="4">
        <v>0.11076739552245449</v>
      </c>
      <c r="I10687" s="4">
        <v>5.2674178043236582E-4</v>
      </c>
      <c r="J10687" s="13">
        <v>-7.5488001097066775</v>
      </c>
      <c r="K10687" s="4">
        <v>7.1786559051734311E-2</v>
      </c>
      <c r="L10687" s="7">
        <v>2339727784.1100001</v>
      </c>
      <c r="M10687" s="7">
        <v>413009556.40378809</v>
      </c>
      <c r="N10687" s="12">
        <v>5.6650693617910202</v>
      </c>
      <c r="O10687" s="4">
        <v>-8.5694053940024847E-11</v>
      </c>
      <c r="P10687" s="7">
        <v>72554395108.608856</v>
      </c>
      <c r="Q10687" s="7">
        <v>12807326878.99</v>
      </c>
      <c r="R10687" t="s">
        <v>20</v>
      </c>
    </row>
    <row r="10688" spans="1:18" x14ac:dyDescent="0.25">
      <c r="A10688" s="1">
        <v>44273</v>
      </c>
      <c r="B10688" s="7">
        <v>44273</v>
      </c>
      <c r="C10688" s="4">
        <v>31.000845609999999</v>
      </c>
      <c r="D10688" s="4">
        <v>31.293094150000002</v>
      </c>
      <c r="E10688" s="4">
        <v>29.177444149999999</v>
      </c>
      <c r="F10688" s="4">
        <v>29.504813169999998</v>
      </c>
      <c r="G10688" s="4">
        <v>3.3845534083419904</v>
      </c>
      <c r="H10688" s="4">
        <v>-4.8531366907742429E-2</v>
      </c>
      <c r="I10688" s="4">
        <v>5.0994406411927057E-4</v>
      </c>
      <c r="J10688" s="13">
        <v>-7.5812095164585047</v>
      </c>
      <c r="K10688" s="4">
        <v>-3.1889849898193316E-2</v>
      </c>
      <c r="L10688" s="7">
        <v>1427732613</v>
      </c>
      <c r="M10688" s="7">
        <v>413009556.39909923</v>
      </c>
      <c r="N10688" s="12">
        <v>3.4568997033578417</v>
      </c>
      <c r="O10688" s="4">
        <v>-1.1352906762565829E-11</v>
      </c>
      <c r="P10688" s="7">
        <v>42124984003.280914</v>
      </c>
      <c r="Q10688" s="7">
        <v>12185769798.98</v>
      </c>
      <c r="R10688" t="s">
        <v>20</v>
      </c>
    </row>
    <row r="10689" spans="1:18" x14ac:dyDescent="0.25">
      <c r="A10689" s="1">
        <v>44274</v>
      </c>
      <c r="B10689" s="7">
        <v>44274</v>
      </c>
      <c r="C10689" s="4">
        <v>29.493975890000002</v>
      </c>
      <c r="D10689" s="4">
        <v>30.521861120000001</v>
      </c>
      <c r="E10689" s="4">
        <v>28.88075113</v>
      </c>
      <c r="F10689" s="4">
        <v>29.909874970000001</v>
      </c>
      <c r="G10689" s="4">
        <v>3.3981886924258311</v>
      </c>
      <c r="H10689" s="4">
        <v>1.3728668528288199E-2</v>
      </c>
      <c r="I10689" s="4">
        <v>5.1262366298094925E-4</v>
      </c>
      <c r="J10689" s="13">
        <v>-7.5759685824369702</v>
      </c>
      <c r="K10689" s="4">
        <v>5.2546917401747563E-3</v>
      </c>
      <c r="L10689" s="7">
        <v>1116478172.5799999</v>
      </c>
      <c r="M10689" s="7">
        <v>414509556.50016212</v>
      </c>
      <c r="N10689" s="12">
        <v>2.6934919957136461</v>
      </c>
      <c r="O10689" s="4">
        <v>3.6318774658410432E-3</v>
      </c>
      <c r="P10689" s="7">
        <v>33393722548.601879</v>
      </c>
      <c r="Q10689" s="7">
        <v>12397929008.790001</v>
      </c>
      <c r="R10689" t="s">
        <v>20</v>
      </c>
    </row>
    <row r="10690" spans="1:18" x14ac:dyDescent="0.25">
      <c r="A10690" s="1">
        <v>44275</v>
      </c>
      <c r="B10690" s="7">
        <v>44275</v>
      </c>
      <c r="C10690" s="4">
        <v>29.901402040000001</v>
      </c>
      <c r="D10690" s="4">
        <v>31.482113559999998</v>
      </c>
      <c r="E10690" s="4">
        <v>29.67692495</v>
      </c>
      <c r="F10690" s="4">
        <v>29.67692495</v>
      </c>
      <c r="G10690" s="4">
        <v>3.3903698061256939</v>
      </c>
      <c r="H10690" s="4">
        <v>-7.7883983210779882E-3</v>
      </c>
      <c r="I10690" s="4">
        <v>5.0891907317823022E-4</v>
      </c>
      <c r="J10690" s="13">
        <v>-7.5832215458455821</v>
      </c>
      <c r="K10690" s="4">
        <v>-7.2267241453048154E-3</v>
      </c>
      <c r="L10690" s="7">
        <v>1199973272.9400001</v>
      </c>
      <c r="M10690" s="7">
        <v>414509556.49803603</v>
      </c>
      <c r="N10690" s="12">
        <v>2.8949230581748617</v>
      </c>
      <c r="O10690" s="4">
        <v>-5.1291885694735533E-12</v>
      </c>
      <c r="P10690" s="7">
        <v>35611516763.046249</v>
      </c>
      <c r="Q10690" s="7">
        <v>12301368999.25</v>
      </c>
      <c r="R10690" t="s">
        <v>20</v>
      </c>
    </row>
    <row r="10691" spans="1:18" x14ac:dyDescent="0.25">
      <c r="A10691" s="1">
        <v>44276</v>
      </c>
      <c r="B10691" s="7">
        <v>44276</v>
      </c>
      <c r="C10691" s="4">
        <v>29.680507550000002</v>
      </c>
      <c r="D10691" s="4">
        <v>30.1430349</v>
      </c>
      <c r="E10691" s="4">
        <v>28.733928599999999</v>
      </c>
      <c r="F10691" s="4">
        <v>29.27283825</v>
      </c>
      <c r="G10691" s="4">
        <v>3.3766600638879196</v>
      </c>
      <c r="H10691" s="4">
        <v>-1.3616191727438411E-2</v>
      </c>
      <c r="I10691" s="4">
        <v>5.08885559096927E-4</v>
      </c>
      <c r="J10691" s="13">
        <v>-7.5832874014729841</v>
      </c>
      <c r="K10691" s="4">
        <v>-6.5853458967302783E-5</v>
      </c>
      <c r="L10691" s="7">
        <v>969809465.23000002</v>
      </c>
      <c r="M10691" s="7">
        <v>414509556.42540061</v>
      </c>
      <c r="N10691" s="12">
        <v>2.3396552629409326</v>
      </c>
      <c r="O10691" s="4">
        <v>-1.7523217758799892E-10</v>
      </c>
      <c r="P10691" s="7">
        <v>28389075608.996788</v>
      </c>
      <c r="Q10691" s="7">
        <v>12133871198.32</v>
      </c>
      <c r="R10691" t="s">
        <v>20</v>
      </c>
    </row>
    <row r="10692" spans="1:18" x14ac:dyDescent="0.25">
      <c r="A10692" s="1">
        <v>44277</v>
      </c>
      <c r="B10692" s="7">
        <v>44277</v>
      </c>
      <c r="C10692" s="4">
        <v>29.27885028</v>
      </c>
      <c r="D10692" s="4">
        <v>29.429117290000001</v>
      </c>
      <c r="E10692" s="4">
        <v>27.393959509999998</v>
      </c>
      <c r="F10692" s="4">
        <v>27.39811379</v>
      </c>
      <c r="G10692" s="4">
        <v>3.310474171243436</v>
      </c>
      <c r="H10692" s="4">
        <v>-6.4043139376824848E-2</v>
      </c>
      <c r="I10692" s="4">
        <v>5.0244898362093336E-4</v>
      </c>
      <c r="J10692" s="13">
        <v>-7.5960164483175392</v>
      </c>
      <c r="K10692" s="4">
        <v>-1.2648375181673558E-2</v>
      </c>
      <c r="L10692" s="7">
        <v>1083074169.1800001</v>
      </c>
      <c r="M10692" s="7">
        <v>414509556.47520143</v>
      </c>
      <c r="N10692" s="12">
        <v>2.6129051845992755</v>
      </c>
      <c r="O10692" s="4">
        <v>1.2014394463557383E-10</v>
      </c>
      <c r="P10692" s="7">
        <v>29674189330.203354</v>
      </c>
      <c r="Q10692" s="7">
        <v>11356779995.35</v>
      </c>
      <c r="R10692" t="s">
        <v>20</v>
      </c>
    </row>
    <row r="10693" spans="1:18" x14ac:dyDescent="0.25">
      <c r="A10693" s="1">
        <v>44278</v>
      </c>
      <c r="B10693" s="7">
        <v>44278</v>
      </c>
      <c r="C10693" s="4">
        <v>27.386091709999999</v>
      </c>
      <c r="D10693" s="4">
        <v>27.994057730000002</v>
      </c>
      <c r="E10693" s="4">
        <v>26.759181170000002</v>
      </c>
      <c r="F10693" s="4">
        <v>26.91505802</v>
      </c>
      <c r="G10693" s="4">
        <v>3.292685907685871</v>
      </c>
      <c r="H10693" s="4">
        <v>-1.7630986340976137E-2</v>
      </c>
      <c r="I10693" s="4">
        <v>4.9169851655455818E-4</v>
      </c>
      <c r="J10693" s="13">
        <v>-7.6176448005235606</v>
      </c>
      <c r="K10693" s="4">
        <v>-2.1396136556792678E-2</v>
      </c>
      <c r="L10693" s="7">
        <v>1124961035.4200001</v>
      </c>
      <c r="M10693" s="7">
        <v>414509556.46574527</v>
      </c>
      <c r="N10693" s="12">
        <v>2.713956814438284</v>
      </c>
      <c r="O10693" s="4">
        <v>-2.2812882204060594E-11</v>
      </c>
      <c r="P10693" s="7">
        <v>30278391538.568577</v>
      </c>
      <c r="Q10693" s="7">
        <v>11156548762.120001</v>
      </c>
      <c r="R10693" t="s">
        <v>20</v>
      </c>
    </row>
    <row r="10694" spans="1:18" x14ac:dyDescent="0.25">
      <c r="A10694" s="1">
        <v>44280</v>
      </c>
      <c r="B10694" s="7">
        <v>44280</v>
      </c>
      <c r="C10694" s="4">
        <v>25.02586483</v>
      </c>
      <c r="D10694" s="4">
        <v>26.634075070000002</v>
      </c>
      <c r="E10694" s="4">
        <v>24.618050400000001</v>
      </c>
      <c r="F10694" s="4">
        <v>25.696286910000001</v>
      </c>
      <c r="G10694" s="4">
        <v>3.2463465032530756</v>
      </c>
      <c r="H10694" s="4">
        <v>-4.5282128282775988E-2</v>
      </c>
      <c r="I10694" s="4">
        <v>4.9698681795045079E-4</v>
      </c>
      <c r="J10694" s="13">
        <v>-7.6069470554579226</v>
      </c>
      <c r="K10694" s="4">
        <v>1.0755170532034399E-2</v>
      </c>
      <c r="L10694" s="7">
        <v>1351900683.8800001</v>
      </c>
      <c r="M10694" s="7">
        <v>414509556.51008493</v>
      </c>
      <c r="N10694" s="12">
        <v>3.2614463590711176</v>
      </c>
      <c r="O10694" s="4">
        <v>1.0696896160341764E-10</v>
      </c>
      <c r="P10694" s="7">
        <v>34738827846.805695</v>
      </c>
      <c r="Q10694" s="7">
        <v>10651356491.02</v>
      </c>
      <c r="R10694" t="s">
        <v>20</v>
      </c>
    </row>
    <row r="10695" spans="1:18" x14ac:dyDescent="0.25">
      <c r="A10695" s="1">
        <v>44281</v>
      </c>
      <c r="B10695" s="7">
        <v>44281</v>
      </c>
      <c r="C10695" s="4">
        <v>25.688572700000002</v>
      </c>
      <c r="D10695" s="4">
        <v>27.458891439999999</v>
      </c>
      <c r="E10695" s="4">
        <v>25.456321339999999</v>
      </c>
      <c r="F10695" s="4">
        <v>27.401566599999999</v>
      </c>
      <c r="G10695" s="4">
        <v>3.3106001869420676</v>
      </c>
      <c r="H10695" s="4">
        <v>6.6362883321339661E-2</v>
      </c>
      <c r="I10695" s="4">
        <v>4.9696956105404393E-4</v>
      </c>
      <c r="J10695" s="13">
        <v>-7.6069817791073158</v>
      </c>
      <c r="K10695" s="4">
        <v>-3.4723046534783249E-5</v>
      </c>
      <c r="L10695" s="7">
        <v>1139989327.4000001</v>
      </c>
      <c r="M10695" s="7">
        <v>416009556.39156783</v>
      </c>
      <c r="N10695" s="12">
        <v>2.7402960097555749</v>
      </c>
      <c r="O10695" s="4">
        <v>3.6187341351354456E-3</v>
      </c>
      <c r="P10695" s="7">
        <v>31237493478.040306</v>
      </c>
      <c r="Q10695" s="7">
        <v>11399313565.700001</v>
      </c>
      <c r="R10695" t="s">
        <v>20</v>
      </c>
    </row>
    <row r="10696" spans="1:18" x14ac:dyDescent="0.25">
      <c r="A10696" s="1">
        <v>44282</v>
      </c>
      <c r="B10696" s="7">
        <v>44282</v>
      </c>
      <c r="C10696" s="4">
        <v>27.400237659999998</v>
      </c>
      <c r="D10696" s="4">
        <v>27.50557367</v>
      </c>
      <c r="E10696" s="4">
        <v>26.082781539999999</v>
      </c>
      <c r="F10696" s="4">
        <v>26.879544030000002</v>
      </c>
      <c r="G10696" s="4">
        <v>3.2913655523414298</v>
      </c>
      <c r="H10696" s="4">
        <v>-1.9050829378492441E-2</v>
      </c>
      <c r="I10696" s="4">
        <v>4.8021901120342913E-4</v>
      </c>
      <c r="J10696" s="13">
        <v>-7.6412682847828881</v>
      </c>
      <c r="K10696" s="4">
        <v>-3.3705383917453306E-2</v>
      </c>
      <c r="L10696" s="7">
        <v>783605885.38999999</v>
      </c>
      <c r="M10696" s="7">
        <v>416009556.37192774</v>
      </c>
      <c r="N10696" s="12">
        <v>1.883624723008593</v>
      </c>
      <c r="O10696" s="4">
        <v>-4.7210665667674438E-11</v>
      </c>
      <c r="P10696" s="7">
        <v>21062968898.507641</v>
      </c>
      <c r="Q10696" s="7">
        <v>11182147187.4</v>
      </c>
      <c r="R10696" t="s">
        <v>20</v>
      </c>
    </row>
    <row r="10697" spans="1:18" x14ac:dyDescent="0.25">
      <c r="A10697" s="1">
        <v>44283</v>
      </c>
      <c r="B10697" s="7">
        <v>44283</v>
      </c>
      <c r="C10697" s="4">
        <v>26.880782679999999</v>
      </c>
      <c r="D10697" s="4">
        <v>27.684079709999999</v>
      </c>
      <c r="E10697" s="4">
        <v>26.231775020000001</v>
      </c>
      <c r="F10697" s="4">
        <v>26.696994109999999</v>
      </c>
      <c r="G10697" s="4">
        <v>3.2845509789187703</v>
      </c>
      <c r="H10697" s="4">
        <v>-6.7914068704536404E-3</v>
      </c>
      <c r="I10697" s="4">
        <v>4.7715171157141874E-4</v>
      </c>
      <c r="J10697" s="13">
        <v>-7.6476760640354158</v>
      </c>
      <c r="K10697" s="4">
        <v>-6.3872932150764441E-3</v>
      </c>
      <c r="L10697" s="7">
        <v>804341768.82000005</v>
      </c>
      <c r="M10697" s="7">
        <v>416009556.4769932</v>
      </c>
      <c r="N10697" s="12">
        <v>1.9334694511145996</v>
      </c>
      <c r="O10697" s="4">
        <v>2.5255541216345846E-10</v>
      </c>
      <c r="P10697" s="7">
        <v>21473507464.614521</v>
      </c>
      <c r="Q10697" s="7">
        <v>11106204678.969999</v>
      </c>
      <c r="R10697" t="s">
        <v>20</v>
      </c>
    </row>
    <row r="10698" spans="1:18" x14ac:dyDescent="0.25">
      <c r="A10698" s="1">
        <v>44284</v>
      </c>
      <c r="B10698" s="7">
        <v>44284</v>
      </c>
      <c r="C10698" s="4">
        <v>26.698056529999999</v>
      </c>
      <c r="D10698" s="4">
        <v>28.521729400000002</v>
      </c>
      <c r="E10698" s="4">
        <v>26.479179250000001</v>
      </c>
      <c r="F10698" s="4">
        <v>28.05256859</v>
      </c>
      <c r="G10698" s="4">
        <v>3.3340801996122678</v>
      </c>
      <c r="H10698" s="4">
        <v>5.0776296178311642E-2</v>
      </c>
      <c r="I10698" s="4">
        <v>4.857570822687083E-4</v>
      </c>
      <c r="J10698" s="13">
        <v>-7.6298018897436188</v>
      </c>
      <c r="K10698" s="4">
        <v>1.8034873371719072E-2</v>
      </c>
      <c r="L10698" s="7">
        <v>1122700330.4400001</v>
      </c>
      <c r="M10698" s="7">
        <v>416009556.41046339</v>
      </c>
      <c r="N10698" s="12">
        <v>2.6987368754872239</v>
      </c>
      <c r="O10698" s="4">
        <v>-1.5992375509839691E-10</v>
      </c>
      <c r="P10698" s="7">
        <v>31494628025.683765</v>
      </c>
      <c r="Q10698" s="7">
        <v>11670136615.299999</v>
      </c>
      <c r="R10698" t="s">
        <v>20</v>
      </c>
    </row>
    <row r="10699" spans="1:18" x14ac:dyDescent="0.25">
      <c r="A10699" s="1">
        <v>44285</v>
      </c>
      <c r="B10699" s="7">
        <v>44285</v>
      </c>
      <c r="C10699" s="4">
        <v>28.051759879999999</v>
      </c>
      <c r="D10699" s="4">
        <v>28.57335917</v>
      </c>
      <c r="E10699" s="4">
        <v>27.6800882</v>
      </c>
      <c r="F10699" s="4">
        <v>27.904048490000001</v>
      </c>
      <c r="G10699" s="4">
        <v>3.328771785468752</v>
      </c>
      <c r="H10699" s="4">
        <v>-5.2943494113028358E-3</v>
      </c>
      <c r="I10699" s="4">
        <v>4.7361067699375398E-4</v>
      </c>
      <c r="J10699" s="13">
        <v>-7.6551249303205697</v>
      </c>
      <c r="K10699" s="4">
        <v>-2.5005101764497259E-2</v>
      </c>
      <c r="L10699" s="7">
        <v>923736996.25</v>
      </c>
      <c r="M10699" s="7">
        <v>416009556.41078728</v>
      </c>
      <c r="N10699" s="12">
        <v>2.220470616636169</v>
      </c>
      <c r="O10699" s="4">
        <v>7.7856778700991923E-13</v>
      </c>
      <c r="P10699" s="7">
        <v>25776001935.366947</v>
      </c>
      <c r="Q10699" s="7">
        <v>11608350834.389999</v>
      </c>
      <c r="R10699" t="s">
        <v>20</v>
      </c>
    </row>
    <row r="10700" spans="1:18" x14ac:dyDescent="0.25">
      <c r="A10700" s="1">
        <v>44286</v>
      </c>
      <c r="B10700" s="7">
        <v>44286</v>
      </c>
      <c r="C10700" s="4">
        <v>27.90324584</v>
      </c>
      <c r="D10700" s="4">
        <v>29.35113651</v>
      </c>
      <c r="E10700" s="4">
        <v>26.685139629999998</v>
      </c>
      <c r="F10700" s="4">
        <v>29.35113651</v>
      </c>
      <c r="G10700" s="4">
        <v>3.3793312681819838</v>
      </c>
      <c r="H10700" s="4">
        <v>5.1859428946971375E-2</v>
      </c>
      <c r="I10700" s="4">
        <v>4.9816222009351299E-4</v>
      </c>
      <c r="J10700" s="13">
        <v>-7.6045847908227406</v>
      </c>
      <c r="K10700" s="4">
        <v>5.1839082800244365E-2</v>
      </c>
      <c r="L10700" s="7">
        <v>1419202876.4400001</v>
      </c>
      <c r="M10700" s="7">
        <v>416009556.40405625</v>
      </c>
      <c r="N10700" s="12">
        <v>3.4114670074107036</v>
      </c>
      <c r="O10700" s="4">
        <v>-1.6179996881006202E-11</v>
      </c>
      <c r="P10700" s="7">
        <v>41655217361.775101</v>
      </c>
      <c r="Q10700" s="7">
        <v>12210353279.48</v>
      </c>
      <c r="R10700" t="s">
        <v>20</v>
      </c>
    </row>
    <row r="10701" spans="1:18" x14ac:dyDescent="0.25">
      <c r="A10701" s="1">
        <v>44287</v>
      </c>
      <c r="B10701" s="7">
        <v>44287</v>
      </c>
      <c r="C10701" s="4">
        <v>29.384024849999999</v>
      </c>
      <c r="D10701" s="4">
        <v>31.19081332</v>
      </c>
      <c r="E10701" s="4">
        <v>29.384024849999999</v>
      </c>
      <c r="F10701" s="4">
        <v>30.233220289999998</v>
      </c>
      <c r="G10701" s="4">
        <v>3.4089413294162223</v>
      </c>
      <c r="H10701" s="4">
        <v>3.0052798115652882E-2</v>
      </c>
      <c r="I10701" s="4">
        <v>5.1159669906238406E-4</v>
      </c>
      <c r="J10701" s="13">
        <v>-7.5779739404649522</v>
      </c>
      <c r="K10701" s="4">
        <v>2.6968080731511922E-2</v>
      </c>
      <c r="L10701" s="7">
        <v>1814724170.55</v>
      </c>
      <c r="M10701" s="7">
        <v>416009556.38821238</v>
      </c>
      <c r="N10701" s="12">
        <v>4.3622175084279391</v>
      </c>
      <c r="O10701" s="4">
        <v>-3.8085346866951808E-11</v>
      </c>
      <c r="P10701" s="7">
        <v>54864955613.825676</v>
      </c>
      <c r="Q10701" s="7">
        <v>12577308561.030001</v>
      </c>
      <c r="R10701" t="s">
        <v>20</v>
      </c>
    </row>
    <row r="10702" spans="1:18" x14ac:dyDescent="0.25">
      <c r="A10702" s="1">
        <v>44288</v>
      </c>
      <c r="B10702" s="7">
        <v>44288</v>
      </c>
      <c r="C10702" s="4">
        <v>30.21860109</v>
      </c>
      <c r="D10702" s="4">
        <v>32.678601899999997</v>
      </c>
      <c r="E10702" s="4">
        <v>29.728732359999999</v>
      </c>
      <c r="F10702" s="4">
        <v>32.533250189999997</v>
      </c>
      <c r="G10702" s="4">
        <v>3.4822626491124256</v>
      </c>
      <c r="H10702" s="4">
        <v>7.6076245862593775E-2</v>
      </c>
      <c r="I10702" s="4">
        <v>5.4784249156075411E-4</v>
      </c>
      <c r="J10702" s="13">
        <v>-7.509522736489707</v>
      </c>
      <c r="K10702" s="4">
        <v>7.0848370532489005E-2</v>
      </c>
      <c r="L10702" s="7">
        <v>1564647602.3399999</v>
      </c>
      <c r="M10702" s="7">
        <v>417509556.43021172</v>
      </c>
      <c r="N10702" s="12">
        <v>3.7475731471107934</v>
      </c>
      <c r="O10702" s="4">
        <v>3.6056865015849969E-3</v>
      </c>
      <c r="P10702" s="7">
        <v>50903071906.11084</v>
      </c>
      <c r="Q10702" s="7">
        <v>13582942856.059999</v>
      </c>
      <c r="R10702" t="s">
        <v>20</v>
      </c>
    </row>
    <row r="10703" spans="1:18" x14ac:dyDescent="0.25">
      <c r="A10703" s="1">
        <v>44289</v>
      </c>
      <c r="B10703" s="7">
        <v>44289</v>
      </c>
      <c r="C10703" s="4">
        <v>32.532278929999997</v>
      </c>
      <c r="D10703" s="4">
        <v>33.223903200000002</v>
      </c>
      <c r="E10703" s="4">
        <v>29.493265189999999</v>
      </c>
      <c r="F10703" s="4">
        <v>29.534888760000001</v>
      </c>
      <c r="G10703" s="4">
        <v>3.3855722343732331</v>
      </c>
      <c r="H10703" s="4">
        <v>-9.2162984407922019E-2</v>
      </c>
      <c r="I10703" s="4">
        <v>5.1272386610753148E-4</v>
      </c>
      <c r="J10703" s="13">
        <v>-7.5757731304091287</v>
      </c>
      <c r="K10703" s="4">
        <v>-6.4103507840680293E-2</v>
      </c>
      <c r="L10703" s="7">
        <v>1713670579.5999999</v>
      </c>
      <c r="M10703" s="7">
        <v>417509556.46531439</v>
      </c>
      <c r="N10703" s="12">
        <v>4.1045062395891945</v>
      </c>
      <c r="O10703" s="4">
        <v>8.4076316059640822E-11</v>
      </c>
      <c r="P10703" s="7">
        <v>50613069939.770721</v>
      </c>
      <c r="Q10703" s="7">
        <v>12331098306.440001</v>
      </c>
      <c r="R10703" t="s">
        <v>20</v>
      </c>
    </row>
    <row r="10704" spans="1:18" x14ac:dyDescent="0.25">
      <c r="A10704" s="1">
        <v>44290</v>
      </c>
      <c r="B10704" s="7">
        <v>44290</v>
      </c>
      <c r="C10704" s="4">
        <v>29.527413540000001</v>
      </c>
      <c r="D10704" s="4">
        <v>31.589675209999999</v>
      </c>
      <c r="E10704" s="4">
        <v>29.26147409</v>
      </c>
      <c r="F10704" s="4">
        <v>30.957281179999999</v>
      </c>
      <c r="G10704" s="4">
        <v>3.432608227681909</v>
      </c>
      <c r="H10704" s="4">
        <v>4.8159735137597241E-2</v>
      </c>
      <c r="I10704" s="4">
        <v>5.2685571487738289E-4</v>
      </c>
      <c r="J10704" s="13">
        <v>-7.5485838327205066</v>
      </c>
      <c r="K10704" s="4">
        <v>2.7562299522229747E-2</v>
      </c>
      <c r="L10704" s="7">
        <v>1148273070.1900001</v>
      </c>
      <c r="M10704" s="7">
        <v>417509556.50072372</v>
      </c>
      <c r="N10704" s="12">
        <v>2.7502917054498837</v>
      </c>
      <c r="O10704" s="4">
        <v>8.4810828335274347E-11</v>
      </c>
      <c r="P10704" s="7">
        <v>35547412305.293709</v>
      </c>
      <c r="Q10704" s="7">
        <v>12924960735.93</v>
      </c>
      <c r="R10704" t="s">
        <v>20</v>
      </c>
    </row>
    <row r="10705" spans="1:18" x14ac:dyDescent="0.25">
      <c r="A10705" s="1">
        <v>44291</v>
      </c>
      <c r="B10705" s="7">
        <v>44291</v>
      </c>
      <c r="C10705" s="4">
        <v>30.9596068</v>
      </c>
      <c r="D10705" s="4">
        <v>32.631809879999999</v>
      </c>
      <c r="E10705" s="4">
        <v>30.010635130000001</v>
      </c>
      <c r="F10705" s="4">
        <v>32.396655000000003</v>
      </c>
      <c r="G10705" s="4">
        <v>3.4780551767278509</v>
      </c>
      <c r="H10705" s="4">
        <v>4.6495485557365851E-2</v>
      </c>
      <c r="I10705" s="4">
        <v>5.4855771265874265E-4</v>
      </c>
      <c r="J10705" s="13">
        <v>-7.5082180647162282</v>
      </c>
      <c r="K10705" s="4">
        <v>4.1191539103662467E-2</v>
      </c>
      <c r="L10705" s="7">
        <v>1463086927.6199999</v>
      </c>
      <c r="M10705" s="7">
        <v>417509556.46007276</v>
      </c>
      <c r="N10705" s="12">
        <v>3.5043196137234229</v>
      </c>
      <c r="O10705" s="4">
        <v>-9.7365349248463723E-11</v>
      </c>
      <c r="P10705" s="7">
        <v>47399122429.115112</v>
      </c>
      <c r="Q10705" s="7">
        <v>13525913059.84</v>
      </c>
      <c r="R10705" t="s">
        <v>20</v>
      </c>
    </row>
    <row r="10706" spans="1:18" x14ac:dyDescent="0.25">
      <c r="A10706" s="1">
        <v>44292</v>
      </c>
      <c r="B10706" s="7">
        <v>44292</v>
      </c>
      <c r="C10706" s="4">
        <v>32.421632649999999</v>
      </c>
      <c r="D10706" s="4">
        <v>34.952612209999998</v>
      </c>
      <c r="E10706" s="4">
        <v>31.39543845</v>
      </c>
      <c r="F10706" s="4">
        <v>34.79787992</v>
      </c>
      <c r="G10706" s="4">
        <v>3.5495564630855374</v>
      </c>
      <c r="H10706" s="4">
        <v>7.4119532402342064E-2</v>
      </c>
      <c r="I10706" s="4">
        <v>5.9798022810736841E-4</v>
      </c>
      <c r="J10706" s="13">
        <v>-7.4219528679258522</v>
      </c>
      <c r="K10706" s="4">
        <v>9.0095379771592918E-2</v>
      </c>
      <c r="L10706" s="7">
        <v>2839348208.4400001</v>
      </c>
      <c r="M10706" s="7">
        <v>417509556.40029693</v>
      </c>
      <c r="N10706" s="12">
        <v>6.8006783675095317</v>
      </c>
      <c r="O10706" s="4">
        <v>-1.4317236190233653E-10</v>
      </c>
      <c r="P10706" s="7">
        <v>98803298008.362259</v>
      </c>
      <c r="Q10706" s="7">
        <v>14528447409.07</v>
      </c>
      <c r="R10706" t="s">
        <v>20</v>
      </c>
    </row>
    <row r="10707" spans="1:18" x14ac:dyDescent="0.25">
      <c r="A10707" s="1">
        <v>44293</v>
      </c>
      <c r="B10707" s="7">
        <v>44293</v>
      </c>
      <c r="C10707" s="4">
        <v>34.791061790000001</v>
      </c>
      <c r="D10707" s="4">
        <v>35.112810760000002</v>
      </c>
      <c r="E10707" s="4">
        <v>30.289153979999998</v>
      </c>
      <c r="F10707" s="4">
        <v>31.17518381</v>
      </c>
      <c r="G10707" s="4">
        <v>3.4396223876192877</v>
      </c>
      <c r="H10707" s="4">
        <v>-0.10410680530907469</v>
      </c>
      <c r="I10707" s="4">
        <v>5.5621364162463261E-4</v>
      </c>
      <c r="J10707" s="13">
        <v>-7.4943580899915494</v>
      </c>
      <c r="K10707" s="4">
        <v>-6.9846099452031601E-2</v>
      </c>
      <c r="L10707" s="7">
        <v>2513971688.48</v>
      </c>
      <c r="M10707" s="7">
        <v>417509556.38647765</v>
      </c>
      <c r="N10707" s="12">
        <v>6.0213512481924658</v>
      </c>
      <c r="O10707" s="4">
        <v>-3.3099307727653519E-11</v>
      </c>
      <c r="P10707" s="7">
        <v>78373529481.500061</v>
      </c>
      <c r="Q10707" s="7">
        <v>13015937162.780001</v>
      </c>
      <c r="R10707" t="s">
        <v>20</v>
      </c>
    </row>
    <row r="10708" spans="1:18" x14ac:dyDescent="0.25">
      <c r="A10708" s="1">
        <v>44294</v>
      </c>
      <c r="B10708" s="7">
        <v>44294</v>
      </c>
      <c r="C10708" s="4">
        <v>31.200307299999999</v>
      </c>
      <c r="D10708" s="4">
        <v>32.867688549999997</v>
      </c>
      <c r="E10708" s="4">
        <v>31.049114620000001</v>
      </c>
      <c r="F10708" s="4">
        <v>32.744897809999998</v>
      </c>
      <c r="G10708" s="4">
        <v>3.4887471578833487</v>
      </c>
      <c r="H10708" s="4">
        <v>5.0351395185566916E-2</v>
      </c>
      <c r="I10708" s="4">
        <v>5.6143138110872144E-4</v>
      </c>
      <c r="J10708" s="13">
        <v>-7.4850209976494515</v>
      </c>
      <c r="K10708" s="4">
        <v>9.3808189760474919E-3</v>
      </c>
      <c r="L10708" s="7">
        <v>1227213106.05</v>
      </c>
      <c r="M10708" s="7">
        <v>417509556.38636643</v>
      </c>
      <c r="N10708" s="12">
        <v>2.9393653085974587</v>
      </c>
      <c r="O10708" s="4">
        <v>-2.6639454223156361E-13</v>
      </c>
      <c r="P10708" s="7">
        <v>40184967748.699936</v>
      </c>
      <c r="Q10708" s="7">
        <v>13671307758.57</v>
      </c>
      <c r="R10708" t="s">
        <v>20</v>
      </c>
    </row>
    <row r="10709" spans="1:18" x14ac:dyDescent="0.25">
      <c r="A10709" s="1">
        <v>44295</v>
      </c>
      <c r="B10709" s="7">
        <v>44295</v>
      </c>
      <c r="C10709" s="4">
        <v>32.743261490000002</v>
      </c>
      <c r="D10709" s="4">
        <v>33.280162760000003</v>
      </c>
      <c r="E10709" s="4">
        <v>31.297254880000001</v>
      </c>
      <c r="F10709" s="4">
        <v>31.632467479999999</v>
      </c>
      <c r="G10709" s="4">
        <v>3.4541840450241659</v>
      </c>
      <c r="H10709" s="4">
        <v>-3.3972630986812011E-2</v>
      </c>
      <c r="I10709" s="4">
        <v>5.4309324148225143E-4</v>
      </c>
      <c r="J10709" s="13">
        <v>-7.51822953733482</v>
      </c>
      <c r="K10709" s="4">
        <v>-3.2663189560682614E-2</v>
      </c>
      <c r="L10709" s="7">
        <v>1021522189.12</v>
      </c>
      <c r="M10709" s="7">
        <v>419009556.39360702</v>
      </c>
      <c r="N10709" s="12">
        <v>2.437944847635904</v>
      </c>
      <c r="O10709" s="4">
        <v>3.5927321525845084E-3</v>
      </c>
      <c r="P10709" s="7">
        <v>32313267427.43681</v>
      </c>
      <c r="Q10709" s="7">
        <v>13254306166.43</v>
      </c>
      <c r="R10709" t="s">
        <v>20</v>
      </c>
    </row>
    <row r="10710" spans="1:18" x14ac:dyDescent="0.25">
      <c r="A10710" s="1">
        <v>44296</v>
      </c>
      <c r="B10710" s="7">
        <v>44296</v>
      </c>
      <c r="C10710" s="4">
        <v>31.62818824</v>
      </c>
      <c r="D10710" s="4">
        <v>33.033736779999998</v>
      </c>
      <c r="E10710" s="4">
        <v>31.054617180000001</v>
      </c>
      <c r="F10710" s="4">
        <v>31.899261289999998</v>
      </c>
      <c r="G10710" s="4">
        <v>3.4625828524693785</v>
      </c>
      <c r="H10710" s="4">
        <v>8.4341763780736642E-3</v>
      </c>
      <c r="I10710" s="4">
        <v>5.3349281187445253E-4</v>
      </c>
      <c r="J10710" s="13">
        <v>-7.5360649608381598</v>
      </c>
      <c r="K10710" s="4">
        <v>-1.7677313717984543E-2</v>
      </c>
      <c r="L10710" s="7">
        <v>1054977270.83</v>
      </c>
      <c r="M10710" s="7">
        <v>419009556.38524759</v>
      </c>
      <c r="N10710" s="12">
        <v>2.5177880903986547</v>
      </c>
      <c r="O10710" s="4">
        <v>-1.9950457198179852E-11</v>
      </c>
      <c r="P10710" s="7">
        <v>33652995617.217266</v>
      </c>
      <c r="Q10710" s="7">
        <v>13366095322.139999</v>
      </c>
      <c r="R10710" t="s">
        <v>20</v>
      </c>
    </row>
    <row r="10711" spans="1:18" x14ac:dyDescent="0.25">
      <c r="A10711" s="1">
        <v>44297</v>
      </c>
      <c r="B10711" s="7">
        <v>44297</v>
      </c>
      <c r="C10711" s="4">
        <v>31.905027839999999</v>
      </c>
      <c r="D10711" s="4">
        <v>34.423831479999997</v>
      </c>
      <c r="E10711" s="4">
        <v>31.768350250000001</v>
      </c>
      <c r="F10711" s="4">
        <v>33.919182489999997</v>
      </c>
      <c r="G10711" s="4">
        <v>3.5239807095129825</v>
      </c>
      <c r="H10711" s="4">
        <v>6.3321880141256365E-2</v>
      </c>
      <c r="I10711" s="4">
        <v>5.6339510435011943E-4</v>
      </c>
      <c r="J10711" s="13">
        <v>-7.4815293920341617</v>
      </c>
      <c r="K10711" s="4">
        <v>5.6050038182527254E-2</v>
      </c>
      <c r="L10711" s="7">
        <v>1365984050.5</v>
      </c>
      <c r="M10711" s="7">
        <v>419009556.39099193</v>
      </c>
      <c r="N10711" s="12">
        <v>3.260030778928952</v>
      </c>
      <c r="O10711" s="4">
        <v>1.3709324639608009E-11</v>
      </c>
      <c r="P10711" s="7">
        <v>46333062287.338875</v>
      </c>
      <c r="Q10711" s="7">
        <v>14212461608.280001</v>
      </c>
      <c r="R10711" t="s">
        <v>20</v>
      </c>
    </row>
    <row r="10712" spans="1:18" x14ac:dyDescent="0.25">
      <c r="A10712" s="1">
        <v>44298</v>
      </c>
      <c r="B10712" s="7">
        <v>44298</v>
      </c>
      <c r="C10712" s="4">
        <v>33.944597469999998</v>
      </c>
      <c r="D10712" s="4">
        <v>34.156016739999998</v>
      </c>
      <c r="E10712" s="4">
        <v>31.93651182</v>
      </c>
      <c r="F10712" s="4">
        <v>33.105426370000004</v>
      </c>
      <c r="G10712" s="4">
        <v>3.499697207617237</v>
      </c>
      <c r="H10712" s="4">
        <v>-2.3991029861639621E-2</v>
      </c>
      <c r="I10712" s="4">
        <v>5.5273866050541457E-4</v>
      </c>
      <c r="J10712" s="13">
        <v>-7.5006252531265831</v>
      </c>
      <c r="K10712" s="4">
        <v>-1.8914690174663747E-2</v>
      </c>
      <c r="L10712" s="7">
        <v>1169762436.99</v>
      </c>
      <c r="M10712" s="7">
        <v>419009556.4886089</v>
      </c>
      <c r="N10712" s="12">
        <v>2.7917321189350988</v>
      </c>
      <c r="O10712" s="4">
        <v>2.3297074983178507E-10</v>
      </c>
      <c r="P10712" s="7">
        <v>38725484228.164215</v>
      </c>
      <c r="Q10712" s="7">
        <v>13871490020.66</v>
      </c>
      <c r="R10712" t="s">
        <v>20</v>
      </c>
    </row>
    <row r="10713" spans="1:18" x14ac:dyDescent="0.25">
      <c r="A10713" s="1">
        <v>44299</v>
      </c>
      <c r="B10713" s="7">
        <v>44299</v>
      </c>
      <c r="C10713" s="4">
        <v>33.086726689999999</v>
      </c>
      <c r="D10713" s="4">
        <v>35.8733188</v>
      </c>
      <c r="E10713" s="4">
        <v>32.434255530000001</v>
      </c>
      <c r="F10713" s="4">
        <v>35.456635439999999</v>
      </c>
      <c r="G10713" s="4">
        <v>3.5683104128956304</v>
      </c>
      <c r="H10713" s="4">
        <v>7.1021863416646749E-2</v>
      </c>
      <c r="I10713" s="4">
        <v>5.5834180681905293E-4</v>
      </c>
      <c r="J10713" s="13">
        <v>-7.4905392260960433</v>
      </c>
      <c r="K10713" s="4">
        <v>1.0137062438359105E-2</v>
      </c>
      <c r="L10713" s="7">
        <v>1775182126.9100001</v>
      </c>
      <c r="M10713" s="7">
        <v>419009556.45158643</v>
      </c>
      <c r="N10713" s="12">
        <v>4.2366148923744413</v>
      </c>
      <c r="O10713" s="4">
        <v>-8.8357105117539168E-11</v>
      </c>
      <c r="P10713" s="7">
        <v>62941985513.451683</v>
      </c>
      <c r="Q10713" s="7">
        <v>14856669088.98</v>
      </c>
      <c r="R10713" t="s">
        <v>20</v>
      </c>
    </row>
    <row r="10714" spans="1:18" x14ac:dyDescent="0.25">
      <c r="A10714" s="1">
        <v>44300</v>
      </c>
      <c r="B10714" s="7">
        <v>44300</v>
      </c>
      <c r="C10714" s="4">
        <v>35.492862430000002</v>
      </c>
      <c r="D10714" s="4">
        <v>42.028608300000002</v>
      </c>
      <c r="E10714" s="4">
        <v>35.124140570000002</v>
      </c>
      <c r="F10714" s="4">
        <v>41.423707890000003</v>
      </c>
      <c r="G10714" s="4">
        <v>3.7238533712751645</v>
      </c>
      <c r="H10714" s="4">
        <v>0.16829212292569415</v>
      </c>
      <c r="I10714" s="4">
        <v>6.5637628697974961E-4</v>
      </c>
      <c r="J10714" s="13">
        <v>-7.3287763252696472</v>
      </c>
      <c r="K10714" s="4">
        <v>0.17558147887798706</v>
      </c>
      <c r="L10714" s="7">
        <v>3821675577.3800001</v>
      </c>
      <c r="M10714" s="7">
        <v>419009556.46995801</v>
      </c>
      <c r="N10714" s="12">
        <v>9.1207360747964348</v>
      </c>
      <c r="O10714" s="4">
        <v>4.384525781901279E-11</v>
      </c>
      <c r="P10714" s="7">
        <v>158307972767.73624</v>
      </c>
      <c r="Q10714" s="7">
        <v>17356929470.330002</v>
      </c>
      <c r="R10714" t="s">
        <v>20</v>
      </c>
    </row>
    <row r="10715" spans="1:18" x14ac:dyDescent="0.25">
      <c r="A10715" s="1">
        <v>44301</v>
      </c>
      <c r="B10715" s="7">
        <v>44301</v>
      </c>
      <c r="C10715" s="4">
        <v>41.343017240000002</v>
      </c>
      <c r="D10715" s="4">
        <v>44.400565880000002</v>
      </c>
      <c r="E10715" s="4">
        <v>39.807830989999999</v>
      </c>
      <c r="F10715" s="4">
        <v>42.753160979999997</v>
      </c>
      <c r="G10715" s="4">
        <v>3.7554431337018959</v>
      </c>
      <c r="H10715" s="4">
        <v>3.2094014701202885E-2</v>
      </c>
      <c r="I10715" s="4">
        <v>6.7525592533756323E-4</v>
      </c>
      <c r="J10715" s="13">
        <v>-7.3004187903021887</v>
      </c>
      <c r="K10715" s="4">
        <v>2.8763437577378682E-2</v>
      </c>
      <c r="L10715" s="7">
        <v>3655212066.1399999</v>
      </c>
      <c r="M10715" s="7">
        <v>419009556.46391135</v>
      </c>
      <c r="N10715" s="12">
        <v>8.723457519649239</v>
      </c>
      <c r="O10715" s="4">
        <v>-1.4430823117319062E-11</v>
      </c>
      <c r="P10715" s="7">
        <v>156271869879.7218</v>
      </c>
      <c r="Q10715" s="7">
        <v>17913983019.66</v>
      </c>
      <c r="R10715" t="s">
        <v>20</v>
      </c>
    </row>
    <row r="10716" spans="1:18" x14ac:dyDescent="0.25">
      <c r="A10716" s="1">
        <v>44302</v>
      </c>
      <c r="B10716" s="7">
        <v>44302</v>
      </c>
      <c r="C10716" s="4">
        <v>42.616179350000003</v>
      </c>
      <c r="D10716" s="4">
        <v>43.188799150000001</v>
      </c>
      <c r="E10716" s="4">
        <v>38.75537508</v>
      </c>
      <c r="F10716" s="4">
        <v>42.101552570000003</v>
      </c>
      <c r="G10716" s="4">
        <v>3.7400846181556222</v>
      </c>
      <c r="H10716" s="4">
        <v>-1.524117503977818E-2</v>
      </c>
      <c r="I10716" s="4">
        <v>6.8376880181512565E-4</v>
      </c>
      <c r="J10716" s="13">
        <v>-7.2878907065218694</v>
      </c>
      <c r="K10716" s="4">
        <v>1.260688897073624E-2</v>
      </c>
      <c r="L10716" s="7">
        <v>3017897774.4200001</v>
      </c>
      <c r="M10716" s="7">
        <v>419009556.39152098</v>
      </c>
      <c r="N10716" s="12">
        <v>7.2024557158311868</v>
      </c>
      <c r="O10716" s="4">
        <v>-1.7276545702782739E-10</v>
      </c>
      <c r="P10716" s="7">
        <v>127058181800.62964</v>
      </c>
      <c r="Q10716" s="7">
        <v>17640952865.75</v>
      </c>
      <c r="R10716" t="s">
        <v>20</v>
      </c>
    </row>
    <row r="10717" spans="1:18" x14ac:dyDescent="0.25">
      <c r="A10717" s="1">
        <v>44303</v>
      </c>
      <c r="B10717" s="7">
        <v>44303</v>
      </c>
      <c r="C10717" s="4">
        <v>42.08270289</v>
      </c>
      <c r="D10717" s="4">
        <v>44.068385110000001</v>
      </c>
      <c r="E10717" s="4">
        <v>40.31354056</v>
      </c>
      <c r="F10717" s="4">
        <v>40.37206552</v>
      </c>
      <c r="G10717" s="4">
        <v>3.6981380982822616</v>
      </c>
      <c r="H10717" s="4">
        <v>-4.107893757895216E-2</v>
      </c>
      <c r="I10717" s="4">
        <v>6.6528548630420356E-4</v>
      </c>
      <c r="J10717" s="13">
        <v>-7.3152943067193767</v>
      </c>
      <c r="K10717" s="4">
        <v>-2.7031527998727749E-2</v>
      </c>
      <c r="L10717" s="7">
        <v>2183873341.0300002</v>
      </c>
      <c r="M10717" s="7">
        <v>419009556.41295612</v>
      </c>
      <c r="N10717" s="12">
        <v>5.2119893391588361</v>
      </c>
      <c r="O10717" s="4">
        <v>5.1156688997772192E-11</v>
      </c>
      <c r="P10717" s="7">
        <v>88167477611.444473</v>
      </c>
      <c r="Q10717" s="7">
        <v>16916281265.01</v>
      </c>
      <c r="R10717" t="s">
        <v>20</v>
      </c>
    </row>
    <row r="10718" spans="1:18" x14ac:dyDescent="0.25">
      <c r="A10718" s="1">
        <v>44304</v>
      </c>
      <c r="B10718" s="7">
        <v>44304</v>
      </c>
      <c r="C10718" s="4">
        <v>40.403812019999997</v>
      </c>
      <c r="D10718" s="4">
        <v>40.753446480000001</v>
      </c>
      <c r="E10718" s="4">
        <v>30.279163260000001</v>
      </c>
      <c r="F10718" s="4">
        <v>39.065912480000001</v>
      </c>
      <c r="G10718" s="4">
        <v>3.6652502831690024</v>
      </c>
      <c r="H10718" s="4">
        <v>-3.2352891118561676E-2</v>
      </c>
      <c r="I10718" s="4">
        <v>6.9492286746799593E-4</v>
      </c>
      <c r="J10718" s="13">
        <v>-7.2717097006188842</v>
      </c>
      <c r="K10718" s="4">
        <v>4.4548365737593437E-2</v>
      </c>
      <c r="L10718" s="7">
        <v>4447232523.3599997</v>
      </c>
      <c r="M10718" s="7">
        <v>419009556.48073471</v>
      </c>
      <c r="N10718" s="12">
        <v>10.61367802852123</v>
      </c>
      <c r="O10718" s="4">
        <v>1.6175904893803712E-10</v>
      </c>
      <c r="P10718" s="7">
        <v>173735196535.79132</v>
      </c>
      <c r="Q10718" s="7">
        <v>16368990661.76</v>
      </c>
      <c r="R10718" t="s">
        <v>20</v>
      </c>
    </row>
    <row r="10719" spans="1:18" x14ac:dyDescent="0.25">
      <c r="A10719" s="1">
        <v>44305</v>
      </c>
      <c r="B10719" s="7">
        <v>44305</v>
      </c>
      <c r="C10719" s="4">
        <v>39.118294769999999</v>
      </c>
      <c r="D10719" s="4">
        <v>41.922480739999997</v>
      </c>
      <c r="E10719" s="4">
        <v>34.962400940000002</v>
      </c>
      <c r="F10719" s="4">
        <v>35.879382909999997</v>
      </c>
      <c r="G10719" s="4">
        <v>3.580162838324747</v>
      </c>
      <c r="H10719" s="4">
        <v>-8.1568031250552897E-2</v>
      </c>
      <c r="I10719" s="4">
        <v>6.4387357211635136E-4</v>
      </c>
      <c r="J10719" s="13">
        <v>-7.3480081677220612</v>
      </c>
      <c r="K10719" s="4">
        <v>-7.3460376311469705E-2</v>
      </c>
      <c r="L10719" s="7">
        <v>3408804481.25</v>
      </c>
      <c r="M10719" s="7">
        <v>419009556.48793799</v>
      </c>
      <c r="N10719" s="12">
        <v>8.1353860036558121</v>
      </c>
      <c r="O10719" s="4">
        <v>1.7191209160600435E-11</v>
      </c>
      <c r="P10719" s="7">
        <v>122305801248.09265</v>
      </c>
      <c r="Q10719" s="7">
        <v>15033804320.18</v>
      </c>
      <c r="R10719" t="s">
        <v>20</v>
      </c>
    </row>
    <row r="10720" spans="1:18" x14ac:dyDescent="0.25">
      <c r="A10720" s="1">
        <v>44306</v>
      </c>
      <c r="B10720" s="7">
        <v>44306</v>
      </c>
      <c r="C10720" s="4">
        <v>35.712508219999997</v>
      </c>
      <c r="D10720" s="4">
        <v>39.308162170000003</v>
      </c>
      <c r="E10720" s="4">
        <v>33.388204629999997</v>
      </c>
      <c r="F10720" s="4">
        <v>38.950635269999999</v>
      </c>
      <c r="G10720" s="4">
        <v>3.6622950820682196</v>
      </c>
      <c r="H10720" s="4">
        <v>8.5599364061080582E-2</v>
      </c>
      <c r="I10720" s="4">
        <v>6.8972098180112499E-4</v>
      </c>
      <c r="J10720" s="13">
        <v>-7.2792234163555323</v>
      </c>
      <c r="K10720" s="4">
        <v>7.1205608787572303E-2</v>
      </c>
      <c r="L10720" s="7">
        <v>3207615682.52</v>
      </c>
      <c r="M10720" s="7">
        <v>419009556.42744768</v>
      </c>
      <c r="N10720" s="12">
        <v>7.6552327585764859</v>
      </c>
      <c r="O10720" s="4">
        <v>-1.4436498942679721E-10</v>
      </c>
      <c r="P10720" s="7">
        <v>124938668536.16862</v>
      </c>
      <c r="Q10720" s="7">
        <v>16320688407.049999</v>
      </c>
      <c r="R10720" t="s">
        <v>20</v>
      </c>
    </row>
    <row r="10721" spans="1:18" x14ac:dyDescent="0.25">
      <c r="A10721" s="1">
        <v>44307</v>
      </c>
      <c r="B10721" s="7">
        <v>44307</v>
      </c>
      <c r="C10721" s="4">
        <v>38.99762192</v>
      </c>
      <c r="D10721" s="4">
        <v>39.450905919999997</v>
      </c>
      <c r="E10721" s="4">
        <v>35.97854349</v>
      </c>
      <c r="F10721" s="4">
        <v>36.436357960000002</v>
      </c>
      <c r="G10721" s="4">
        <v>3.5955671211838491</v>
      </c>
      <c r="H10721" s="4">
        <v>-6.4550354379881131E-2</v>
      </c>
      <c r="I10721" s="4">
        <v>6.7592287403633704E-4</v>
      </c>
      <c r="J10721" s="13">
        <v>-7.2994315800924818</v>
      </c>
      <c r="K10721" s="4">
        <v>-2.0005347276453481E-2</v>
      </c>
      <c r="L10721" s="7">
        <v>2055648963.5599999</v>
      </c>
      <c r="M10721" s="7">
        <v>419009556.39228219</v>
      </c>
      <c r="N10721" s="12">
        <v>4.9059715517215432</v>
      </c>
      <c r="O10721" s="4">
        <v>-8.3925266573315401E-11</v>
      </c>
      <c r="P10721" s="7">
        <v>74900361476.375153</v>
      </c>
      <c r="Q10721" s="7">
        <v>15267182185.370001</v>
      </c>
      <c r="R10721" t="s">
        <v>20</v>
      </c>
    </row>
    <row r="10722" spans="1:18" x14ac:dyDescent="0.25">
      <c r="A10722" s="1">
        <v>44308</v>
      </c>
      <c r="B10722" s="7">
        <v>44308</v>
      </c>
      <c r="C10722" s="4">
        <v>36.26982478</v>
      </c>
      <c r="D10722" s="4">
        <v>40.740357060000001</v>
      </c>
      <c r="E10722" s="4">
        <v>33.948367869999998</v>
      </c>
      <c r="F10722" s="4">
        <v>35.233406930000001</v>
      </c>
      <c r="G10722" s="4">
        <v>3.5619946930422297</v>
      </c>
      <c r="H10722" s="4">
        <v>-3.3015128222217111E-2</v>
      </c>
      <c r="I10722" s="4">
        <v>6.8067736468314878E-4</v>
      </c>
      <c r="J10722" s="13">
        <v>-7.2924221310628958</v>
      </c>
      <c r="K10722" s="4">
        <v>7.0340727166397759E-3</v>
      </c>
      <c r="L10722" s="7">
        <v>3244017655.0100002</v>
      </c>
      <c r="M10722" s="7">
        <v>419009556.38836372</v>
      </c>
      <c r="N10722" s="12">
        <v>7.7421089938179026</v>
      </c>
      <c r="O10722" s="4">
        <v>-9.3517412488569436E-12</v>
      </c>
      <c r="P10722" s="7">
        <v>114297794127.0717</v>
      </c>
      <c r="Q10722" s="7">
        <v>14763134207.790001</v>
      </c>
      <c r="R10722" t="s">
        <v>20</v>
      </c>
    </row>
    <row r="10723" spans="1:18" x14ac:dyDescent="0.25">
      <c r="A10723" s="1">
        <v>44309</v>
      </c>
      <c r="B10723" s="7">
        <v>44309</v>
      </c>
      <c r="C10723" s="4">
        <v>35.202727590000002</v>
      </c>
      <c r="D10723" s="4">
        <v>35.904379970000001</v>
      </c>
      <c r="E10723" s="4">
        <v>30.31668578</v>
      </c>
      <c r="F10723" s="4">
        <v>35.058478399999998</v>
      </c>
      <c r="G10723" s="4">
        <v>3.5570174786653763</v>
      </c>
      <c r="H10723" s="4">
        <v>-4.964848569641361E-3</v>
      </c>
      <c r="I10723" s="4">
        <v>6.8616115530662695E-4</v>
      </c>
      <c r="J10723" s="13">
        <v>-7.2843980375557846</v>
      </c>
      <c r="K10723" s="4">
        <v>8.0563728250767457E-3</v>
      </c>
      <c r="L10723" s="7">
        <v>3600828195.4200001</v>
      </c>
      <c r="M10723" s="7">
        <v>419009556.48035198</v>
      </c>
      <c r="N10723" s="12">
        <v>8.5936660387096655</v>
      </c>
      <c r="O10723" s="4">
        <v>2.1953739267252756E-10</v>
      </c>
      <c r="P10723" s="7">
        <v>126239557511.24304</v>
      </c>
      <c r="Q10723" s="7">
        <v>14689837485.26</v>
      </c>
      <c r="R10723" t="s">
        <v>20</v>
      </c>
    </row>
    <row r="10724" spans="1:18" x14ac:dyDescent="0.25">
      <c r="A10724" s="1">
        <v>44310</v>
      </c>
      <c r="B10724" s="7">
        <v>44310</v>
      </c>
      <c r="C10724" s="4">
        <v>35.147559999999999</v>
      </c>
      <c r="D10724" s="4">
        <v>35.264619039999999</v>
      </c>
      <c r="E10724" s="4">
        <v>31.05983956</v>
      </c>
      <c r="F10724" s="4">
        <v>31.12519769</v>
      </c>
      <c r="G10724" s="4">
        <v>3.438017706250645</v>
      </c>
      <c r="H10724" s="4">
        <v>-0.11219199718605011</v>
      </c>
      <c r="I10724" s="4">
        <v>6.2187128414822814E-4</v>
      </c>
      <c r="J10724" s="13">
        <v>-7.3827774253082987</v>
      </c>
      <c r="K10724" s="4">
        <v>-9.3695002494959656E-2</v>
      </c>
      <c r="L10724" s="7">
        <v>1642552575.04</v>
      </c>
      <c r="M10724" s="7">
        <v>419009556.47809732</v>
      </c>
      <c r="N10724" s="12">
        <v>3.9200838015394055</v>
      </c>
      <c r="O10724" s="4">
        <v>-5.3809390813367425E-12</v>
      </c>
      <c r="P10724" s="7">
        <v>51124773614.338562</v>
      </c>
      <c r="Q10724" s="7">
        <v>13041755279.379999</v>
      </c>
      <c r="R10724" t="s">
        <v>20</v>
      </c>
    </row>
    <row r="10725" spans="1:18" x14ac:dyDescent="0.25">
      <c r="A10725" s="1">
        <v>44311</v>
      </c>
      <c r="B10725" s="7">
        <v>44311</v>
      </c>
      <c r="C10725" s="4">
        <v>31.219704329999999</v>
      </c>
      <c r="D10725" s="4">
        <v>33.400842400000002</v>
      </c>
      <c r="E10725" s="4">
        <v>30.012566469999999</v>
      </c>
      <c r="F10725" s="4">
        <v>31.540621380000001</v>
      </c>
      <c r="G10725" s="4">
        <v>3.4512762826724659</v>
      </c>
      <c r="H10725" s="4">
        <v>1.3346861091053227E-2</v>
      </c>
      <c r="I10725" s="4">
        <v>6.4363028267381986E-4</v>
      </c>
      <c r="J10725" s="13">
        <v>-7.3483860919426718</v>
      </c>
      <c r="K10725" s="4">
        <v>3.4989553433705883E-2</v>
      </c>
      <c r="L10725" s="7">
        <v>1348819867.04</v>
      </c>
      <c r="M10725" s="7">
        <v>419009556.40303874</v>
      </c>
      <c r="N10725" s="12">
        <v>3.2190670747914667</v>
      </c>
      <c r="O10725" s="4">
        <v>-1.7913333546799131E-10</v>
      </c>
      <c r="P10725" s="7">
        <v>42542616736.130585</v>
      </c>
      <c r="Q10725" s="7">
        <v>13215821773.110001</v>
      </c>
      <c r="R10725" t="s">
        <v>20</v>
      </c>
    </row>
    <row r="10726" spans="1:18" x14ac:dyDescent="0.25">
      <c r="A10726" s="1">
        <v>44312</v>
      </c>
      <c r="B10726" s="7">
        <v>44312</v>
      </c>
      <c r="C10726" s="4">
        <v>31.66145796</v>
      </c>
      <c r="D10726" s="4">
        <v>35.259734330000001</v>
      </c>
      <c r="E10726" s="4">
        <v>31.416042829999999</v>
      </c>
      <c r="F10726" s="4">
        <v>35.135984669999999</v>
      </c>
      <c r="G10726" s="4">
        <v>3.5592258095823253</v>
      </c>
      <c r="H10726" s="4">
        <v>0.11399151737320649</v>
      </c>
      <c r="I10726" s="4">
        <v>6.5040435669473304E-4</v>
      </c>
      <c r="J10726" s="13">
        <v>-7.3379163012679713</v>
      </c>
      <c r="K10726" s="4">
        <v>1.0524790711791533E-2</v>
      </c>
      <c r="L10726" s="7">
        <v>1676434078.51</v>
      </c>
      <c r="M10726" s="7">
        <v>419009556.46221828</v>
      </c>
      <c r="N10726" s="12">
        <v>4.0009447342071844</v>
      </c>
      <c r="O10726" s="4">
        <v>1.4123674160769893E-10</v>
      </c>
      <c r="P10726" s="7">
        <v>58903162082.792938</v>
      </c>
      <c r="Q10726" s="7">
        <v>14722313352.440001</v>
      </c>
      <c r="R10726" t="s">
        <v>20</v>
      </c>
    </row>
    <row r="10727" spans="1:18" x14ac:dyDescent="0.25">
      <c r="A10727" s="1">
        <v>44313</v>
      </c>
      <c r="B10727" s="7">
        <v>44313</v>
      </c>
      <c r="C10727" s="4">
        <v>35.137048759999999</v>
      </c>
      <c r="D10727" s="4">
        <v>37.601021420000002</v>
      </c>
      <c r="E10727" s="4">
        <v>34.51911836</v>
      </c>
      <c r="F10727" s="4">
        <v>36.808069260000003</v>
      </c>
      <c r="G10727" s="4">
        <v>3.605717094507559</v>
      </c>
      <c r="H10727" s="4">
        <v>4.758894921273326E-2</v>
      </c>
      <c r="I10727" s="4">
        <v>6.6883488686014705E-4</v>
      </c>
      <c r="J10727" s="13">
        <v>-7.3099733341867985</v>
      </c>
      <c r="K10727" s="4">
        <v>2.8337033686360084E-2</v>
      </c>
      <c r="L10727" s="7">
        <v>1599200378.21</v>
      </c>
      <c r="M10727" s="7">
        <v>419009556.4566974</v>
      </c>
      <c r="N10727" s="12">
        <v>3.8166202979555899</v>
      </c>
      <c r="O10727" s="4">
        <v>-1.317602459699119E-11</v>
      </c>
      <c r="P10727" s="7">
        <v>58863478281.771881</v>
      </c>
      <c r="Q10727" s="7">
        <v>15422932774.66</v>
      </c>
      <c r="R10727" t="s">
        <v>20</v>
      </c>
    </row>
    <row r="10728" spans="1:18" x14ac:dyDescent="0.25">
      <c r="A10728" s="1">
        <v>44314</v>
      </c>
      <c r="B10728" s="7">
        <v>44314</v>
      </c>
      <c r="C10728" s="4">
        <v>36.78950159</v>
      </c>
      <c r="D10728" s="4">
        <v>37.754398909999999</v>
      </c>
      <c r="E10728" s="4">
        <v>34.97930436</v>
      </c>
      <c r="F10728" s="4">
        <v>36.220836679999998</v>
      </c>
      <c r="G10728" s="4">
        <v>3.5896345521332496</v>
      </c>
      <c r="H10728" s="4">
        <v>-1.5953908797877694E-2</v>
      </c>
      <c r="I10728" s="4">
        <v>6.6066633189040813E-4</v>
      </c>
      <c r="J10728" s="13">
        <v>-7.3222616384674906</v>
      </c>
      <c r="K10728" s="4">
        <v>-1.2213111382521158E-2</v>
      </c>
      <c r="L10728" s="7">
        <v>1471169508.3499999</v>
      </c>
      <c r="M10728" s="7">
        <v>419009556.4573248</v>
      </c>
      <c r="N10728" s="12">
        <v>3.5110643317745791</v>
      </c>
      <c r="O10728" s="4">
        <v>1.4973369490931891E-12</v>
      </c>
      <c r="P10728" s="7">
        <v>53286990490.541237</v>
      </c>
      <c r="Q10728" s="7">
        <v>15176876711.799999</v>
      </c>
      <c r="R10728" t="s">
        <v>20</v>
      </c>
    </row>
    <row r="10729" spans="1:18" x14ac:dyDescent="0.25">
      <c r="A10729" s="1">
        <v>44315</v>
      </c>
      <c r="B10729" s="7">
        <v>44315</v>
      </c>
      <c r="C10729" s="4">
        <v>36.2434802</v>
      </c>
      <c r="D10729" s="4">
        <v>37.357801770000002</v>
      </c>
      <c r="E10729" s="4">
        <v>35.06061897</v>
      </c>
      <c r="F10729" s="4">
        <v>36.445019119999998</v>
      </c>
      <c r="G10729" s="4">
        <v>3.5958047994601876</v>
      </c>
      <c r="H10729" s="4">
        <v>6.1893225156719345E-3</v>
      </c>
      <c r="I10729" s="4">
        <v>6.8051433647828492E-4</v>
      </c>
      <c r="J10729" s="13">
        <v>-7.2926616685292274</v>
      </c>
      <c r="K10729" s="4">
        <v>3.0042403600444384E-2</v>
      </c>
      <c r="L10729" s="7">
        <v>1371222858.53</v>
      </c>
      <c r="M10729" s="7">
        <v>419009556.42247999</v>
      </c>
      <c r="N10729" s="12">
        <v>3.2725336153131077</v>
      </c>
      <c r="O10729" s="4">
        <v>-8.3159954693294567E-11</v>
      </c>
      <c r="P10729" s="7">
        <v>49974243296.906898</v>
      </c>
      <c r="Q10729" s="7">
        <v>15270811295.280001</v>
      </c>
      <c r="R10729" t="s">
        <v>20</v>
      </c>
    </row>
    <row r="10730" spans="1:18" x14ac:dyDescent="0.25">
      <c r="A10730" s="1">
        <v>44316</v>
      </c>
      <c r="B10730" s="7">
        <v>44316</v>
      </c>
      <c r="C10730" s="4">
        <v>36.453425529999997</v>
      </c>
      <c r="D10730" s="4">
        <v>38.74304944</v>
      </c>
      <c r="E10730" s="4">
        <v>35.850388170000002</v>
      </c>
      <c r="F10730" s="4">
        <v>38.128506180000002</v>
      </c>
      <c r="G10730" s="4">
        <v>3.6409621960760687</v>
      </c>
      <c r="H10730" s="4">
        <v>4.6192514111651387E-2</v>
      </c>
      <c r="I10730" s="4">
        <v>6.6023184572757364E-4</v>
      </c>
      <c r="J10730" s="13">
        <v>-7.3229195032232557</v>
      </c>
      <c r="K10730" s="4">
        <v>-2.9804648724485006E-2</v>
      </c>
      <c r="L10730" s="7">
        <v>1478967958.97</v>
      </c>
      <c r="M10730" s="7">
        <v>419009556.42159909</v>
      </c>
      <c r="N10730" s="12">
        <v>3.5296759615713675</v>
      </c>
      <c r="O10730" s="4">
        <v>-2.1023316333322599E-12</v>
      </c>
      <c r="P10730" s="7">
        <v>56390838963.609634</v>
      </c>
      <c r="Q10730" s="7">
        <v>15976208461.5</v>
      </c>
      <c r="R10730" t="s">
        <v>20</v>
      </c>
    </row>
    <row r="10731" spans="1:18" x14ac:dyDescent="0.25">
      <c r="A10731" s="1">
        <v>44317</v>
      </c>
      <c r="B10731" s="7">
        <v>44317</v>
      </c>
      <c r="C10731" s="4">
        <v>38.124158350000002</v>
      </c>
      <c r="D10731" s="4">
        <v>41.208910490000001</v>
      </c>
      <c r="E10731" s="4">
        <v>37.591598519999998</v>
      </c>
      <c r="F10731" s="4">
        <v>41.116260230000002</v>
      </c>
      <c r="G10731" s="4">
        <v>3.7164036692969078</v>
      </c>
      <c r="H10731" s="4">
        <v>7.8360112926931333E-2</v>
      </c>
      <c r="I10731" s="4">
        <v>7.110089269910698E-4</v>
      </c>
      <c r="J10731" s="13">
        <v>-7.248825572696858</v>
      </c>
      <c r="K10731" s="4">
        <v>7.690795527674063E-2</v>
      </c>
      <c r="L10731" s="7">
        <v>1635368352.74</v>
      </c>
      <c r="M10731" s="7">
        <v>419009556.48319674</v>
      </c>
      <c r="N10731" s="12">
        <v>3.9029380772740971</v>
      </c>
      <c r="O10731" s="4">
        <v>1.4700773368702607E-10</v>
      </c>
      <c r="P10731" s="7">
        <v>67240230763.164276</v>
      </c>
      <c r="Q10731" s="7">
        <v>17228105963.220001</v>
      </c>
      <c r="R10731" t="s">
        <v>20</v>
      </c>
    </row>
    <row r="10732" spans="1:18" x14ac:dyDescent="0.25">
      <c r="A10732" s="1">
        <v>44318</v>
      </c>
      <c r="B10732" s="7">
        <v>44318</v>
      </c>
      <c r="C10732" s="4">
        <v>41.23520414</v>
      </c>
      <c r="D10732" s="4">
        <v>41.421840719999999</v>
      </c>
      <c r="E10732" s="4">
        <v>38.742429540000003</v>
      </c>
      <c r="F10732" s="4">
        <v>39.50485664</v>
      </c>
      <c r="G10732" s="4">
        <v>3.676423617260379</v>
      </c>
      <c r="H10732" s="4">
        <v>-3.9191394863880638E-2</v>
      </c>
      <c r="I10732" s="4">
        <v>6.975826426930266E-4</v>
      </c>
      <c r="J10732" s="13">
        <v>-7.2678895671397372</v>
      </c>
      <c r="K10732" s="4">
        <v>-1.8883425774781915E-2</v>
      </c>
      <c r="L10732" s="7">
        <v>1469982885.3499999</v>
      </c>
      <c r="M10732" s="7">
        <v>419009556.47538328</v>
      </c>
      <c r="N10732" s="12">
        <v>3.508232360414818</v>
      </c>
      <c r="O10732" s="4">
        <v>-1.8647435490244585E-11</v>
      </c>
      <c r="P10732" s="7">
        <v>58071463149.005302</v>
      </c>
      <c r="Q10732" s="7">
        <v>16552912459.35</v>
      </c>
      <c r="R10732" t="s">
        <v>20</v>
      </c>
    </row>
    <row r="10733" spans="1:18" x14ac:dyDescent="0.25">
      <c r="A10733" s="1">
        <v>44319</v>
      </c>
      <c r="B10733" s="7">
        <v>44319</v>
      </c>
      <c r="C10733" s="4">
        <v>39.472949460000002</v>
      </c>
      <c r="D10733" s="4">
        <v>42.672229710000003</v>
      </c>
      <c r="E10733" s="4">
        <v>39.288319649999998</v>
      </c>
      <c r="F10733" s="4">
        <v>42.059807110000001</v>
      </c>
      <c r="G10733" s="4">
        <v>3.739092584196515</v>
      </c>
      <c r="H10733" s="4">
        <v>6.4674338481538182E-2</v>
      </c>
      <c r="I10733" s="4">
        <v>7.3530756943364665E-4</v>
      </c>
      <c r="J10733" s="13">
        <v>-7.2152216844676795</v>
      </c>
      <c r="K10733" s="4">
        <v>5.4079508909485617E-2</v>
      </c>
      <c r="L10733" s="7">
        <v>1842337157.46</v>
      </c>
      <c r="M10733" s="7">
        <v>419009556.45894778</v>
      </c>
      <c r="N10733" s="12">
        <v>4.3968857727962156</v>
      </c>
      <c r="O10733" s="4">
        <v>-3.9224651814406396E-11</v>
      </c>
      <c r="P10733" s="7">
        <v>77488345474.353302</v>
      </c>
      <c r="Q10733" s="7">
        <v>17623461121.91</v>
      </c>
      <c r="R10733" t="s">
        <v>20</v>
      </c>
    </row>
    <row r="10734" spans="1:18" x14ac:dyDescent="0.25">
      <c r="A10734" s="1">
        <v>44320</v>
      </c>
      <c r="B10734" s="7">
        <v>44320</v>
      </c>
      <c r="C10734" s="4">
        <v>42.053819390000001</v>
      </c>
      <c r="D10734" s="4">
        <v>48.522005190000002</v>
      </c>
      <c r="E10734" s="4">
        <v>38.964466969999997</v>
      </c>
      <c r="F10734" s="4">
        <v>45.68613929</v>
      </c>
      <c r="G10734" s="4">
        <v>3.8217949540842593</v>
      </c>
      <c r="H10734" s="4">
        <v>8.6218469107953041E-2</v>
      </c>
      <c r="I10734" s="4">
        <v>8.5661182841096804E-4</v>
      </c>
      <c r="J10734" s="13">
        <v>-7.062525684320125</v>
      </c>
      <c r="K10734" s="4">
        <v>0.16497077416291681</v>
      </c>
      <c r="L10734" s="7">
        <v>5428570250.8000002</v>
      </c>
      <c r="M10734" s="7">
        <v>419009556.45994139</v>
      </c>
      <c r="N10734" s="12">
        <v>12.955719427174898</v>
      </c>
      <c r="O10734" s="4">
        <v>2.3713287992826723E-12</v>
      </c>
      <c r="P10734" s="7">
        <v>248010416623.59903</v>
      </c>
      <c r="Q10734" s="7">
        <v>19142928960.27</v>
      </c>
      <c r="R10734" t="s">
        <v>20</v>
      </c>
    </row>
    <row r="10735" spans="1:18" x14ac:dyDescent="0.25">
      <c r="A10735" s="1">
        <v>44321</v>
      </c>
      <c r="B10735" s="7">
        <v>44321</v>
      </c>
      <c r="C10735" s="4">
        <v>45.509521309999997</v>
      </c>
      <c r="D10735" s="4">
        <v>51.173196439999998</v>
      </c>
      <c r="E10735" s="4">
        <v>44.953472240000004</v>
      </c>
      <c r="F10735" s="4">
        <v>49.429296280000003</v>
      </c>
      <c r="G10735" s="4">
        <v>3.9005432905191637</v>
      </c>
      <c r="H10735" s="4">
        <v>8.1932004940048042E-2</v>
      </c>
      <c r="I10735" s="4">
        <v>8.6077756965699222E-4</v>
      </c>
      <c r="J10735" s="13">
        <v>-7.057674426450868</v>
      </c>
      <c r="K10735" s="4">
        <v>4.8630442726336313E-3</v>
      </c>
      <c r="L10735" s="7">
        <v>4918560956.3800001</v>
      </c>
      <c r="M10735" s="7">
        <v>419009556.43202609</v>
      </c>
      <c r="N10735" s="12">
        <v>11.738541235820035</v>
      </c>
      <c r="O10735" s="4">
        <v>-6.6622105649802786E-11</v>
      </c>
      <c r="P10735" s="7">
        <v>243121006784.14719</v>
      </c>
      <c r="Q10735" s="7">
        <v>20711347509.029999</v>
      </c>
      <c r="R10735" t="s">
        <v>20</v>
      </c>
    </row>
    <row r="10736" spans="1:18" x14ac:dyDescent="0.25">
      <c r="A10736" s="1">
        <v>44322</v>
      </c>
      <c r="B10736" s="7">
        <v>44322</v>
      </c>
      <c r="C10736" s="4">
        <v>49.546522500000002</v>
      </c>
      <c r="D10736" s="4">
        <v>49.77671952</v>
      </c>
      <c r="E10736" s="4">
        <v>45.559286350000001</v>
      </c>
      <c r="F10736" s="4">
        <v>47.127401800000001</v>
      </c>
      <c r="G10736" s="4">
        <v>3.8528546110476722</v>
      </c>
      <c r="H10736" s="4">
        <v>-4.656943661428152E-2</v>
      </c>
      <c r="I10736" s="4">
        <v>8.3564387797364491E-4</v>
      </c>
      <c r="J10736" s="13">
        <v>-7.0873080189213402</v>
      </c>
      <c r="K10736" s="4">
        <v>-2.9198822749717714E-2</v>
      </c>
      <c r="L10736" s="7">
        <v>2972637925.3299999</v>
      </c>
      <c r="M10736" s="7">
        <v>419009556.40482599</v>
      </c>
      <c r="N10736" s="12">
        <v>7.0944394462879181</v>
      </c>
      <c r="O10736" s="4">
        <v>-6.4915232572992283E-11</v>
      </c>
      <c r="P10736" s="7">
        <v>140092701912.94531</v>
      </c>
      <c r="Q10736" s="7">
        <v>19746831722.73</v>
      </c>
      <c r="R10736" t="s">
        <v>20</v>
      </c>
    </row>
    <row r="10737" spans="1:18" x14ac:dyDescent="0.25">
      <c r="A10737" s="1">
        <v>44324</v>
      </c>
      <c r="B10737" s="7">
        <v>44324</v>
      </c>
      <c r="C10737" s="4">
        <v>49.15804954</v>
      </c>
      <c r="D10737" s="4">
        <v>50.223626510000003</v>
      </c>
      <c r="E10737" s="4">
        <v>46.7292171</v>
      </c>
      <c r="F10737" s="4">
        <v>48.608904750000001</v>
      </c>
      <c r="G10737" s="4">
        <v>3.8838067394313831</v>
      </c>
      <c r="H10737" s="4">
        <v>3.1436126190177521E-2</v>
      </c>
      <c r="I10737" s="4">
        <v>8.2662897206083248E-4</v>
      </c>
      <c r="J10737" s="13">
        <v>-7.0981546068264993</v>
      </c>
      <c r="K10737" s="4">
        <v>-1.0787975775844496E-2</v>
      </c>
      <c r="L10737" s="7">
        <v>2167384860.48</v>
      </c>
      <c r="M10737" s="7">
        <v>419009556.45436549</v>
      </c>
      <c r="N10737" s="12">
        <v>5.1726382539345517</v>
      </c>
      <c r="O10737" s="4">
        <v>1.1823001570764105E-10</v>
      </c>
      <c r="P10737" s="7">
        <v>105354204239.66437</v>
      </c>
      <c r="Q10737" s="7">
        <v>20367595619.029999</v>
      </c>
      <c r="R10737" t="s">
        <v>20</v>
      </c>
    </row>
    <row r="10738" spans="1:18" x14ac:dyDescent="0.25">
      <c r="A10738" s="1">
        <v>44325</v>
      </c>
      <c r="B10738" s="7">
        <v>44325</v>
      </c>
      <c r="C10738" s="4">
        <v>48.620212600000002</v>
      </c>
      <c r="D10738" s="4">
        <v>52.342511760000001</v>
      </c>
      <c r="E10738" s="4">
        <v>46.255371869999998</v>
      </c>
      <c r="F10738" s="4">
        <v>52.198696560000002</v>
      </c>
      <c r="G10738" s="4">
        <v>3.9550575244618922</v>
      </c>
      <c r="H10738" s="4">
        <v>7.3850497732105377E-2</v>
      </c>
      <c r="I10738" s="4">
        <v>8.9638709256905855E-4</v>
      </c>
      <c r="J10738" s="13">
        <v>-7.0171382153278534</v>
      </c>
      <c r="K10738" s="4">
        <v>8.4388671176519686E-2</v>
      </c>
      <c r="L10738" s="7">
        <v>3032923001.77</v>
      </c>
      <c r="M10738" s="7">
        <v>419009556.43575174</v>
      </c>
      <c r="N10738" s="12">
        <v>7.2383146283563322</v>
      </c>
      <c r="O10738" s="4">
        <v>-4.4423224760029179E-11</v>
      </c>
      <c r="P10738" s="7">
        <v>158314627459.23657</v>
      </c>
      <c r="Q10738" s="7">
        <v>21871752692.130001</v>
      </c>
      <c r="R10738" t="s">
        <v>20</v>
      </c>
    </row>
    <row r="10739" spans="1:18" x14ac:dyDescent="0.25">
      <c r="A10739" s="1">
        <v>44326</v>
      </c>
      <c r="B10739" s="7">
        <v>44326</v>
      </c>
      <c r="C10739" s="4">
        <v>52.247689399999999</v>
      </c>
      <c r="D10739" s="4">
        <v>52.876089120000003</v>
      </c>
      <c r="E10739" s="4">
        <v>41.219529719999997</v>
      </c>
      <c r="F10739" s="4">
        <v>46.468694749999997</v>
      </c>
      <c r="G10739" s="4">
        <v>3.838778854688639</v>
      </c>
      <c r="H10739" s="4">
        <v>-0.10977289065855564</v>
      </c>
      <c r="I10739" s="4">
        <v>8.3188083008979802E-4</v>
      </c>
      <c r="J10739" s="13">
        <v>-7.0918213604670468</v>
      </c>
      <c r="K10739" s="4">
        <v>-7.1962507061971007E-2</v>
      </c>
      <c r="L10739" s="7">
        <v>3626979218.0900002</v>
      </c>
      <c r="M10739" s="7">
        <v>419009556.39947259</v>
      </c>
      <c r="N10739" s="12">
        <v>8.6560775588424388</v>
      </c>
      <c r="O10739" s="4">
        <v>-8.6583089444372611E-11</v>
      </c>
      <c r="P10739" s="7">
        <v>168540990150.01788</v>
      </c>
      <c r="Q10739" s="7">
        <v>19470827173.66</v>
      </c>
      <c r="R10739" t="s">
        <v>20</v>
      </c>
    </row>
    <row r="10740" spans="1:18" x14ac:dyDescent="0.25">
      <c r="A10740" s="1">
        <v>44327</v>
      </c>
      <c r="B10740" s="7">
        <v>44327</v>
      </c>
      <c r="C10740" s="4">
        <v>46.315534339999999</v>
      </c>
      <c r="D10740" s="4">
        <v>48.827300209999997</v>
      </c>
      <c r="E10740" s="4">
        <v>44.698755509999998</v>
      </c>
      <c r="F10740" s="4">
        <v>48.75476338</v>
      </c>
      <c r="G10740" s="4">
        <v>3.8868029030294844</v>
      </c>
      <c r="H10740" s="4">
        <v>4.9195886441376811E-2</v>
      </c>
      <c r="I10740" s="4">
        <v>8.5980302381787662E-4</v>
      </c>
      <c r="J10740" s="13">
        <v>-7.0588072370230988</v>
      </c>
      <c r="K10740" s="4">
        <v>3.3565136637497127E-2</v>
      </c>
      <c r="L10740" s="7">
        <v>2581226881.7800002</v>
      </c>
      <c r="M10740" s="7">
        <v>419009556.46787512</v>
      </c>
      <c r="N10740" s="12">
        <v>6.160305515556658</v>
      </c>
      <c r="O10740" s="4">
        <v>1.6324813531843227E-10</v>
      </c>
      <c r="P10740" s="7">
        <v>125847105851.27914</v>
      </c>
      <c r="Q10740" s="7">
        <v>20428711779.549999</v>
      </c>
      <c r="R10740" t="s">
        <v>20</v>
      </c>
    </row>
    <row r="10741" spans="1:18" x14ac:dyDescent="0.25">
      <c r="A10741" s="1">
        <v>44328</v>
      </c>
      <c r="B10741" s="7">
        <v>44328</v>
      </c>
      <c r="C10741" s="4">
        <v>48.840715860000003</v>
      </c>
      <c r="D10741" s="4">
        <v>49.789948879999997</v>
      </c>
      <c r="E10741" s="4">
        <v>41.033710239999998</v>
      </c>
      <c r="F10741" s="4">
        <v>41.033710239999998</v>
      </c>
      <c r="G10741" s="4">
        <v>3.7143939298578545</v>
      </c>
      <c r="H10741" s="4">
        <v>-0.1583651033196749</v>
      </c>
      <c r="I10741" s="4">
        <v>8.3485787446867525E-4</v>
      </c>
      <c r="J10741" s="13">
        <v>-7.0882490578179773</v>
      </c>
      <c r="K10741" s="4">
        <v>-2.9012632728871685E-2</v>
      </c>
      <c r="L10741" s="7">
        <v>2464290550.8099999</v>
      </c>
      <c r="M10741" s="7">
        <v>425009553.95570391</v>
      </c>
      <c r="N10741" s="12">
        <v>5.7982003648483573</v>
      </c>
      <c r="O10741" s="4">
        <v>1.4319476477832559E-2</v>
      </c>
      <c r="P10741" s="7">
        <v>101118984409.10753</v>
      </c>
      <c r="Q10741" s="7">
        <v>17439718886.25</v>
      </c>
      <c r="R10741" t="s">
        <v>20</v>
      </c>
    </row>
    <row r="10742" spans="1:18" x14ac:dyDescent="0.25">
      <c r="A10742" s="1">
        <v>44330</v>
      </c>
      <c r="B10742" s="7">
        <v>44330</v>
      </c>
      <c r="C10742" s="4">
        <v>43.232294570000001</v>
      </c>
      <c r="D10742" s="4">
        <v>47.722411200000003</v>
      </c>
      <c r="E10742" s="4">
        <v>42.98478575</v>
      </c>
      <c r="F10742" s="4">
        <v>46.546903370000003</v>
      </c>
      <c r="G10742" s="4">
        <v>3.8404604788465431</v>
      </c>
      <c r="H10742" s="4">
        <v>0.13435765612600389</v>
      </c>
      <c r="I10742" s="4">
        <v>9.331677145012656E-4</v>
      </c>
      <c r="J10742" s="13">
        <v>-6.9769256149636245</v>
      </c>
      <c r="K10742" s="4">
        <v>0.11775637870716285</v>
      </c>
      <c r="L10742" s="7">
        <v>2249865291.7199998</v>
      </c>
      <c r="M10742" s="7">
        <v>426509553.94414669</v>
      </c>
      <c r="N10742" s="12">
        <v>5.2750642298967811</v>
      </c>
      <c r="O10742" s="4">
        <v>3.5293323984879506E-3</v>
      </c>
      <c r="P10742" s="7">
        <v>104724262329.2077</v>
      </c>
      <c r="Q10742" s="7">
        <v>19852698993.82</v>
      </c>
      <c r="R10742" t="s">
        <v>20</v>
      </c>
    </row>
    <row r="10743" spans="1:18" x14ac:dyDescent="0.25">
      <c r="A10743" s="1">
        <v>44331</v>
      </c>
      <c r="B10743" s="7">
        <v>44331</v>
      </c>
      <c r="C10743" s="4">
        <v>46.547932279999998</v>
      </c>
      <c r="D10743" s="4">
        <v>47.791072800000002</v>
      </c>
      <c r="E10743" s="4">
        <v>41.100245649999998</v>
      </c>
      <c r="F10743" s="4">
        <v>41.498311710000003</v>
      </c>
      <c r="G10743" s="4">
        <v>3.7256527447223835</v>
      </c>
      <c r="H10743" s="4">
        <v>-0.10846246032456529</v>
      </c>
      <c r="I10743" s="4">
        <v>8.8747104668031296E-4</v>
      </c>
      <c r="J10743" s="13">
        <v>-7.0271346606056619</v>
      </c>
      <c r="K10743" s="4">
        <v>-4.8969405082102915E-2</v>
      </c>
      <c r="L10743" s="7">
        <v>2721945963.3600001</v>
      </c>
      <c r="M10743" s="7">
        <v>426509553.90180135</v>
      </c>
      <c r="N10743" s="12">
        <v>6.3819108820870518</v>
      </c>
      <c r="O10743" s="4">
        <v>-9.9283461832696711E-11</v>
      </c>
      <c r="P10743" s="7">
        <v>112956162045.28954</v>
      </c>
      <c r="Q10743" s="7">
        <v>17699426415.110001</v>
      </c>
      <c r="R10743" t="s">
        <v>20</v>
      </c>
    </row>
    <row r="10744" spans="1:18" x14ac:dyDescent="0.25">
      <c r="A10744" s="1">
        <v>44332</v>
      </c>
      <c r="B10744" s="7">
        <v>44332</v>
      </c>
      <c r="C10744" s="4">
        <v>41.424678309999997</v>
      </c>
      <c r="D10744" s="4">
        <v>44.614105309999999</v>
      </c>
      <c r="E10744" s="4">
        <v>37.962086329999998</v>
      </c>
      <c r="F10744" s="4">
        <v>40.737149960000004</v>
      </c>
      <c r="G10744" s="4">
        <v>3.7071404515523545</v>
      </c>
      <c r="H10744" s="4">
        <v>-1.8341993171172296E-2</v>
      </c>
      <c r="I10744" s="4">
        <v>8.7689638978688642E-4</v>
      </c>
      <c r="J10744" s="13">
        <v>-7.0391217142054723</v>
      </c>
      <c r="K10744" s="4">
        <v>-1.1915495083453439E-2</v>
      </c>
      <c r="L10744" s="7">
        <v>2323419857.4200001</v>
      </c>
      <c r="M10744" s="7">
        <v>426509553.8777352</v>
      </c>
      <c r="N10744" s="12">
        <v>5.4475212484596307</v>
      </c>
      <c r="O10744" s="4">
        <v>-5.6425817354579081E-11</v>
      </c>
      <c r="P10744" s="7">
        <v>94649503151.760376</v>
      </c>
      <c r="Q10744" s="7">
        <v>17374783655.689999</v>
      </c>
      <c r="R10744" t="s">
        <v>20</v>
      </c>
    </row>
    <row r="10745" spans="1:18" x14ac:dyDescent="0.25">
      <c r="A10745" s="1">
        <v>44333</v>
      </c>
      <c r="B10745" s="7">
        <v>44333</v>
      </c>
      <c r="C10745" s="4">
        <v>40.69570092</v>
      </c>
      <c r="D10745" s="4">
        <v>40.69570092</v>
      </c>
      <c r="E10745" s="4">
        <v>35.244755169999998</v>
      </c>
      <c r="F10745" s="4">
        <v>37.194439299999999</v>
      </c>
      <c r="G10745" s="4">
        <v>3.6161592689228796</v>
      </c>
      <c r="H10745" s="4">
        <v>-8.6965108346524198E-2</v>
      </c>
      <c r="I10745" s="4">
        <v>8.5430788561891968E-4</v>
      </c>
      <c r="J10745" s="13">
        <v>-7.0652189073460603</v>
      </c>
      <c r="K10745" s="4">
        <v>-2.5759604476711852E-2</v>
      </c>
      <c r="L10745" s="7">
        <v>2528181081.7199998</v>
      </c>
      <c r="M10745" s="7">
        <v>426509553.89667618</v>
      </c>
      <c r="N10745" s="12">
        <v>5.9276071511693802</v>
      </c>
      <c r="O10745" s="4">
        <v>4.440928703843056E-11</v>
      </c>
      <c r="P10745" s="7">
        <v>94034277783.442871</v>
      </c>
      <c r="Q10745" s="7">
        <v>15863783713.280001</v>
      </c>
      <c r="R10745" t="s">
        <v>20</v>
      </c>
    </row>
    <row r="10746" spans="1:18" x14ac:dyDescent="0.25">
      <c r="A10746" s="1">
        <v>44334</v>
      </c>
      <c r="B10746" s="7">
        <v>44334</v>
      </c>
      <c r="C10746" s="4">
        <v>37.10203199</v>
      </c>
      <c r="D10746" s="4">
        <v>44.68650684</v>
      </c>
      <c r="E10746" s="4">
        <v>36.796474609999997</v>
      </c>
      <c r="F10746" s="4">
        <v>42.545316120000003</v>
      </c>
      <c r="G10746" s="4">
        <v>3.7505697695242399</v>
      </c>
      <c r="H10746" s="4">
        <v>0.14386227943487251</v>
      </c>
      <c r="I10746" s="4">
        <v>9.9151503406433176E-4</v>
      </c>
      <c r="J10746" s="13">
        <v>-6.9162764471699782</v>
      </c>
      <c r="K10746" s="4">
        <v>0.16060620621101929</v>
      </c>
      <c r="L10746" s="7">
        <v>2918047922.3699999</v>
      </c>
      <c r="M10746" s="7">
        <v>426509553.90973836</v>
      </c>
      <c r="N10746" s="12">
        <v>6.8416941557833013</v>
      </c>
      <c r="O10746" s="4">
        <v>3.0625759655918279E-11</v>
      </c>
      <c r="P10746" s="7">
        <v>124149271310.54088</v>
      </c>
      <c r="Q10746" s="7">
        <v>18145983799.290001</v>
      </c>
      <c r="R10746" t="s">
        <v>20</v>
      </c>
    </row>
    <row r="10747" spans="1:18" x14ac:dyDescent="0.25">
      <c r="A10747" s="1">
        <v>44335</v>
      </c>
      <c r="B10747" s="7">
        <v>44335</v>
      </c>
      <c r="C10747" s="4">
        <v>42.637828949999999</v>
      </c>
      <c r="D10747" s="4">
        <v>43.502365500000003</v>
      </c>
      <c r="E10747" s="4">
        <v>21.26770453</v>
      </c>
      <c r="F10747" s="4">
        <v>26.701959949999999</v>
      </c>
      <c r="G10747" s="4">
        <v>3.2847369690791295</v>
      </c>
      <c r="H10747" s="4">
        <v>-0.37238778824238766</v>
      </c>
      <c r="I10747" s="4">
        <v>7.2162699578173718E-4</v>
      </c>
      <c r="J10747" s="13">
        <v>-7.2340021789099014</v>
      </c>
      <c r="K10747" s="4">
        <v>-0.27219762586583596</v>
      </c>
      <c r="L10747" s="7">
        <v>5200872150.3299999</v>
      </c>
      <c r="M10747" s="7">
        <v>426509553.89887029</v>
      </c>
      <c r="N10747" s="12">
        <v>12.194034348790177</v>
      </c>
      <c r="O10747" s="4">
        <v>-2.5481428048070457E-11</v>
      </c>
      <c r="P10747" s="7">
        <v>138873479863.18204</v>
      </c>
      <c r="Q10747" s="7">
        <v>11388641026.5</v>
      </c>
      <c r="R10747" t="s">
        <v>20</v>
      </c>
    </row>
    <row r="10748" spans="1:18" x14ac:dyDescent="0.25">
      <c r="A10748" s="1">
        <v>44336</v>
      </c>
      <c r="B10748" s="7">
        <v>44336</v>
      </c>
      <c r="C10748" s="4">
        <v>26.327193560000001</v>
      </c>
      <c r="D10748" s="4">
        <v>33.005285010000001</v>
      </c>
      <c r="E10748" s="4">
        <v>22.650380259999999</v>
      </c>
      <c r="F10748" s="4">
        <v>30.781229069999998</v>
      </c>
      <c r="G10748" s="4">
        <v>3.4269050584127401</v>
      </c>
      <c r="H10748" s="4">
        <v>0.15277040066116943</v>
      </c>
      <c r="I10748" s="4">
        <v>7.5476121470591099E-4</v>
      </c>
      <c r="J10748" s="13">
        <v>-7.1891091306524597</v>
      </c>
      <c r="K10748" s="4">
        <v>4.5915991388708464E-2</v>
      </c>
      <c r="L10748" s="7">
        <v>3689669181.3400002</v>
      </c>
      <c r="M10748" s="7">
        <v>426509553.88864857</v>
      </c>
      <c r="N10748" s="12">
        <v>8.6508476719920893</v>
      </c>
      <c r="O10748" s="4">
        <v>-2.3965980711055681E-11</v>
      </c>
      <c r="P10748" s="7">
        <v>113572552263.3459</v>
      </c>
      <c r="Q10748" s="7">
        <v>13128488278.790001</v>
      </c>
      <c r="R10748" t="s">
        <v>20</v>
      </c>
    </row>
    <row r="10749" spans="1:18" x14ac:dyDescent="0.25">
      <c r="A10749" s="1">
        <v>44337</v>
      </c>
      <c r="B10749" s="7">
        <v>44337</v>
      </c>
      <c r="C10749" s="4">
        <v>30.683166239999998</v>
      </c>
      <c r="D10749" s="4">
        <v>31.991603520000002</v>
      </c>
      <c r="E10749" s="4">
        <v>22.121495370000002</v>
      </c>
      <c r="F10749" s="4">
        <v>25.577576839999999</v>
      </c>
      <c r="G10749" s="4">
        <v>3.241716062969358</v>
      </c>
      <c r="H10749" s="4">
        <v>-0.16905277622821055</v>
      </c>
      <c r="I10749" s="4">
        <v>6.8563969784198541E-4</v>
      </c>
      <c r="J10749" s="13">
        <v>-7.2851582900203615</v>
      </c>
      <c r="K10749" s="4">
        <v>-9.1580642350386862E-2</v>
      </c>
      <c r="L10749" s="7">
        <v>2821780834.2399998</v>
      </c>
      <c r="M10749" s="7">
        <v>428009553.91363025</v>
      </c>
      <c r="N10749" s="12">
        <v>6.5927987084358826</v>
      </c>
      <c r="O10749" s="4">
        <v>3.516920104850199E-3</v>
      </c>
      <c r="P10749" s="7">
        <v>72174316113.412888</v>
      </c>
      <c r="Q10749" s="7">
        <v>10947447253.48</v>
      </c>
      <c r="R10749" t="s">
        <v>20</v>
      </c>
    </row>
    <row r="10750" spans="1:18" x14ac:dyDescent="0.25">
      <c r="A10750" s="1">
        <v>44338</v>
      </c>
      <c r="B10750" s="7">
        <v>44338</v>
      </c>
      <c r="C10750" s="4">
        <v>25.604002690000002</v>
      </c>
      <c r="D10750" s="4">
        <v>26.21168381</v>
      </c>
      <c r="E10750" s="4">
        <v>22.397274299999999</v>
      </c>
      <c r="F10750" s="4">
        <v>23.29215752</v>
      </c>
      <c r="G10750" s="4">
        <v>3.1481167167890312</v>
      </c>
      <c r="H10750" s="4">
        <v>-8.9352456422920445E-2</v>
      </c>
      <c r="I10750" s="4">
        <v>6.2051806008502899E-4</v>
      </c>
      <c r="J10750" s="13">
        <v>-7.3849558480461095</v>
      </c>
      <c r="K10750" s="4">
        <v>-9.4979386348140751E-2</v>
      </c>
      <c r="L10750" s="7">
        <v>2086100617.1400001</v>
      </c>
      <c r="M10750" s="7">
        <v>428009553.83672851</v>
      </c>
      <c r="N10750" s="12">
        <v>4.8739580657486412</v>
      </c>
      <c r="O10750" s="4">
        <v>-1.7967293760641841E-10</v>
      </c>
      <c r="P10750" s="7">
        <v>48589784176.994095</v>
      </c>
      <c r="Q10750" s="7">
        <v>9969265948.0300007</v>
      </c>
      <c r="R10750" t="s">
        <v>20</v>
      </c>
    </row>
    <row r="10751" spans="1:18" x14ac:dyDescent="0.25">
      <c r="A10751" s="1">
        <v>44339</v>
      </c>
      <c r="B10751" s="7">
        <v>44339</v>
      </c>
      <c r="C10751" s="4">
        <v>23.32520332</v>
      </c>
      <c r="D10751" s="4">
        <v>24.390320840000001</v>
      </c>
      <c r="E10751" s="4">
        <v>15.08867334</v>
      </c>
      <c r="F10751" s="4">
        <v>20.008373599999999</v>
      </c>
      <c r="G10751" s="4">
        <v>2.996150865931976</v>
      </c>
      <c r="H10751" s="4">
        <v>-0.14098238504442337</v>
      </c>
      <c r="I10751" s="4">
        <v>5.7543968249100432E-4</v>
      </c>
      <c r="J10751" s="13">
        <v>-7.4603761441726615</v>
      </c>
      <c r="K10751" s="4">
        <v>-7.2646358734260882E-2</v>
      </c>
      <c r="L10751" s="7">
        <v>3660888534.73</v>
      </c>
      <c r="M10751" s="7">
        <v>428009553.98293847</v>
      </c>
      <c r="N10751" s="12">
        <v>8.553286955075615</v>
      </c>
      <c r="O10751" s="4">
        <v>3.4160441958552252E-10</v>
      </c>
      <c r="P10751" s="7">
        <v>73248425510.834412</v>
      </c>
      <c r="Q10751" s="7">
        <v>8563775060.46</v>
      </c>
      <c r="R10751" t="s">
        <v>20</v>
      </c>
    </row>
    <row r="10752" spans="1:18" x14ac:dyDescent="0.25">
      <c r="A10752" s="1">
        <v>44340</v>
      </c>
      <c r="B10752" s="7">
        <v>44340</v>
      </c>
      <c r="C10752" s="4">
        <v>19.87452802</v>
      </c>
      <c r="D10752" s="4">
        <v>26.42417481</v>
      </c>
      <c r="E10752" s="4">
        <v>19.79285239</v>
      </c>
      <c r="F10752" s="4">
        <v>26.362958679999998</v>
      </c>
      <c r="G10752" s="4">
        <v>3.2719599446103844</v>
      </c>
      <c r="H10752" s="4">
        <v>0.31759628278832219</v>
      </c>
      <c r="I10752" s="4">
        <v>6.8110818039470366E-4</v>
      </c>
      <c r="J10752" s="13">
        <v>-7.2917894092257685</v>
      </c>
      <c r="K10752" s="4">
        <v>0.18363088455470086</v>
      </c>
      <c r="L10752" s="7">
        <v>3012097212.3400002</v>
      </c>
      <c r="M10752" s="7">
        <v>428009553.96862155</v>
      </c>
      <c r="N10752" s="12">
        <v>7.0374532166654031</v>
      </c>
      <c r="O10752" s="4">
        <v>-3.3449992722195134E-11</v>
      </c>
      <c r="P10752" s="7">
        <v>79407794349.062607</v>
      </c>
      <c r="Q10752" s="7">
        <v>11283598185.92</v>
      </c>
      <c r="R10752" t="s">
        <v>20</v>
      </c>
    </row>
    <row r="10753" spans="1:18" x14ac:dyDescent="0.25">
      <c r="A10753" s="1">
        <v>44342</v>
      </c>
      <c r="B10753" s="7">
        <v>44342</v>
      </c>
      <c r="C10753" s="4">
        <v>27.54781096</v>
      </c>
      <c r="D10753" s="4">
        <v>34.203735780000002</v>
      </c>
      <c r="E10753" s="4">
        <v>26.897708869999999</v>
      </c>
      <c r="F10753" s="4">
        <v>33.984874990000002</v>
      </c>
      <c r="G10753" s="4">
        <v>3.5259155724043123</v>
      </c>
      <c r="H10753" s="4">
        <v>0.28911460213994478</v>
      </c>
      <c r="I10753" s="4">
        <v>8.6488278815046631E-4</v>
      </c>
      <c r="J10753" s="13">
        <v>-7.0529165652423931</v>
      </c>
      <c r="K10753" s="4">
        <v>0.26981706143841183</v>
      </c>
      <c r="L10753" s="7">
        <v>3238551221.77</v>
      </c>
      <c r="M10753" s="7">
        <v>428009553.87154126</v>
      </c>
      <c r="N10753" s="12">
        <v>7.5665395608014583</v>
      </c>
      <c r="O10753" s="4">
        <v>-2.2681804510525623E-10</v>
      </c>
      <c r="P10753" s="7">
        <v>110061758420.56522</v>
      </c>
      <c r="Q10753" s="7">
        <v>14545851182.85</v>
      </c>
      <c r="R10753" t="s">
        <v>20</v>
      </c>
    </row>
    <row r="10754" spans="1:18" x14ac:dyDescent="0.25">
      <c r="A10754" s="1">
        <v>44343</v>
      </c>
      <c r="B10754" s="7">
        <v>44343</v>
      </c>
      <c r="C10754" s="4">
        <v>33.9782929</v>
      </c>
      <c r="D10754" s="4">
        <v>35.3440838</v>
      </c>
      <c r="E10754" s="4">
        <v>30.16031753</v>
      </c>
      <c r="F10754" s="4">
        <v>31.514713350000001</v>
      </c>
      <c r="G10754" s="4">
        <v>3.4504545272549785</v>
      </c>
      <c r="H10754" s="4">
        <v>-7.2684146718999018E-2</v>
      </c>
      <c r="I10754" s="4">
        <v>8.199063180870334E-4</v>
      </c>
      <c r="J10754" s="13">
        <v>-7.1063204704678986</v>
      </c>
      <c r="K10754" s="4">
        <v>-5.2002965811834619E-2</v>
      </c>
      <c r="L10754" s="7">
        <v>3009160090.75</v>
      </c>
      <c r="M10754" s="7">
        <v>428009553.9771108</v>
      </c>
      <c r="N10754" s="12">
        <v>7.0305909360867318</v>
      </c>
      <c r="O10754" s="4">
        <v>2.4665230133157222E-10</v>
      </c>
      <c r="P10754" s="7">
        <v>94832817684.246246</v>
      </c>
      <c r="Q10754" s="7">
        <v>13488598404.65</v>
      </c>
      <c r="R10754" t="s">
        <v>20</v>
      </c>
    </row>
    <row r="10755" spans="1:18" x14ac:dyDescent="0.25">
      <c r="A10755" s="1">
        <v>44344</v>
      </c>
      <c r="B10755" s="7">
        <v>44344</v>
      </c>
      <c r="C10755" s="4">
        <v>31.657591499999999</v>
      </c>
      <c r="D10755" s="4">
        <v>32.17008388</v>
      </c>
      <c r="E10755" s="4">
        <v>26.944206269999999</v>
      </c>
      <c r="F10755" s="4">
        <v>27.95169276</v>
      </c>
      <c r="G10755" s="4">
        <v>3.3304777616312342</v>
      </c>
      <c r="H10755" s="4">
        <v>-0.113058956000309</v>
      </c>
      <c r="I10755" s="4">
        <v>7.8301308088942932E-4</v>
      </c>
      <c r="J10755" s="13">
        <v>-7.1523611559962488</v>
      </c>
      <c r="K10755" s="4">
        <v>-4.4996893405677911E-2</v>
      </c>
      <c r="L10755" s="7">
        <v>3119953263.04</v>
      </c>
      <c r="M10755" s="7">
        <v>429509553.98380673</v>
      </c>
      <c r="N10755" s="12">
        <v>7.2639903678548388</v>
      </c>
      <c r="O10755" s="4">
        <v>3.5045946819592341E-3</v>
      </c>
      <c r="P10755" s="7">
        <v>87207975034.053543</v>
      </c>
      <c r="Q10755" s="7">
        <v>12005519090.440001</v>
      </c>
      <c r="R10755" t="s">
        <v>20</v>
      </c>
    </row>
    <row r="10756" spans="1:18" x14ac:dyDescent="0.25">
      <c r="A10756" s="1">
        <v>44345</v>
      </c>
      <c r="B10756" s="7">
        <v>44345</v>
      </c>
      <c r="C10756" s="4">
        <v>27.911159059999999</v>
      </c>
      <c r="D10756" s="4">
        <v>29.605016190000001</v>
      </c>
      <c r="E10756" s="4">
        <v>24.157731439999999</v>
      </c>
      <c r="F10756" s="4">
        <v>25.39863991</v>
      </c>
      <c r="G10756" s="4">
        <v>3.2346956257404136</v>
      </c>
      <c r="H10756" s="4">
        <v>-9.1338040666128162E-2</v>
      </c>
      <c r="I10756" s="4">
        <v>7.337240008730622E-4</v>
      </c>
      <c r="J10756" s="13">
        <v>-7.2173776206721421</v>
      </c>
      <c r="K10756" s="4">
        <v>-6.2947965007659062E-2</v>
      </c>
      <c r="L10756" s="7">
        <v>2160750313.5700002</v>
      </c>
      <c r="M10756" s="7">
        <v>429509553.84720832</v>
      </c>
      <c r="N10756" s="12">
        <v>5.0307386511329035</v>
      </c>
      <c r="O10756" s="4">
        <v>-3.1803345689336749E-10</v>
      </c>
      <c r="P10756" s="7">
        <v>54880119149.784019</v>
      </c>
      <c r="Q10756" s="7">
        <v>10908958496.07</v>
      </c>
      <c r="R10756" t="s">
        <v>20</v>
      </c>
    </row>
    <row r="10757" spans="1:18" x14ac:dyDescent="0.25">
      <c r="A10757" s="1">
        <v>44346</v>
      </c>
      <c r="B10757" s="7">
        <v>44346</v>
      </c>
      <c r="C10757" s="4">
        <v>25.363481090000001</v>
      </c>
      <c r="D10757" s="4">
        <v>29.059591520000001</v>
      </c>
      <c r="E10757" s="4">
        <v>23.835342650000001</v>
      </c>
      <c r="F10757" s="4">
        <v>26.86960307</v>
      </c>
      <c r="G10757" s="4">
        <v>3.290995650281594</v>
      </c>
      <c r="H10757" s="4">
        <v>5.7915036600871286E-2</v>
      </c>
      <c r="I10757" s="4">
        <v>7.5311132252149334E-4</v>
      </c>
      <c r="J10757" s="13">
        <v>-7.1912975024174788</v>
      </c>
      <c r="K10757" s="4">
        <v>2.6423180413019144E-2</v>
      </c>
      <c r="L10757" s="7">
        <v>2131449890.27</v>
      </c>
      <c r="M10757" s="7">
        <v>429509553.98910546</v>
      </c>
      <c r="N10757" s="12">
        <v>4.9625203222465792</v>
      </c>
      <c r="O10757" s="4">
        <v>3.3037016444090317E-10</v>
      </c>
      <c r="P10757" s="7">
        <v>57271212515.149956</v>
      </c>
      <c r="Q10757" s="7">
        <v>11540751230.459999</v>
      </c>
      <c r="R10757" t="s">
        <v>20</v>
      </c>
    </row>
    <row r="10758" spans="1:18" x14ac:dyDescent="0.25">
      <c r="A10758" s="1">
        <v>44348</v>
      </c>
      <c r="B10758" s="7">
        <v>44348</v>
      </c>
      <c r="C10758" s="4">
        <v>32.116851699999998</v>
      </c>
      <c r="D10758" s="4">
        <v>32.628271990000002</v>
      </c>
      <c r="E10758" s="4">
        <v>29.164270689999999</v>
      </c>
      <c r="F10758" s="4">
        <v>30.69901269</v>
      </c>
      <c r="G10758" s="4">
        <v>3.4242304941411561</v>
      </c>
      <c r="H10758" s="4">
        <v>0.14251828023003243</v>
      </c>
      <c r="I10758" s="4">
        <v>8.3682910880871679E-4</v>
      </c>
      <c r="J10758" s="13">
        <v>-7.0858906793973526</v>
      </c>
      <c r="K10758" s="4">
        <v>0.11116256492722455</v>
      </c>
      <c r="L10758" s="7">
        <v>1987644783.1400001</v>
      </c>
      <c r="M10758" s="7">
        <v>429509553.84878212</v>
      </c>
      <c r="N10758" s="12">
        <v>4.6277079644188595</v>
      </c>
      <c r="O10758" s="4">
        <v>-3.267059826481789E-10</v>
      </c>
      <c r="P10758" s="7">
        <v>61018732420.827164</v>
      </c>
      <c r="Q10758" s="7">
        <v>13185519244.08</v>
      </c>
      <c r="R10758" t="s">
        <v>20</v>
      </c>
    </row>
    <row r="10759" spans="1:18" x14ac:dyDescent="0.25">
      <c r="A10759" s="1">
        <v>44349</v>
      </c>
      <c r="B10759" s="7">
        <v>44349</v>
      </c>
      <c r="C10759" s="4">
        <v>30.72029822</v>
      </c>
      <c r="D10759" s="4">
        <v>32.11353596</v>
      </c>
      <c r="E10759" s="4">
        <v>29.693010780000002</v>
      </c>
      <c r="F10759" s="4">
        <v>30.656301760000002</v>
      </c>
      <c r="G10759" s="4">
        <v>3.4228382451638035</v>
      </c>
      <c r="H10759" s="4">
        <v>-1.3912802483680908E-3</v>
      </c>
      <c r="I10759" s="4">
        <v>8.1586574185950605E-4</v>
      </c>
      <c r="J10759" s="13">
        <v>-7.1112607485719659</v>
      </c>
      <c r="K10759" s="4">
        <v>-2.5050953329113425E-2</v>
      </c>
      <c r="L10759" s="7">
        <v>1436895950.6600001</v>
      </c>
      <c r="M10759" s="7">
        <v>429509553.92670298</v>
      </c>
      <c r="N10759" s="12">
        <v>3.3454341993640737</v>
      </c>
      <c r="O10759" s="4">
        <v>1.8141820919559327E-10</v>
      </c>
      <c r="P10759" s="7">
        <v>44049915861.155037</v>
      </c>
      <c r="Q10759" s="7">
        <v>13167174493.98</v>
      </c>
      <c r="R10759" t="s">
        <v>20</v>
      </c>
    </row>
    <row r="10760" spans="1:18" x14ac:dyDescent="0.25">
      <c r="A10760" s="1">
        <v>44350</v>
      </c>
      <c r="B10760" s="7">
        <v>44350</v>
      </c>
      <c r="C10760" s="4">
        <v>30.69273716</v>
      </c>
      <c r="D10760" s="4">
        <v>32.86845787</v>
      </c>
      <c r="E10760" s="4">
        <v>30.13215881</v>
      </c>
      <c r="F10760" s="4">
        <v>32.190558279999998</v>
      </c>
      <c r="G10760" s="4">
        <v>3.4716731884346328</v>
      </c>
      <c r="H10760" s="4">
        <v>5.00470191091959E-2</v>
      </c>
      <c r="I10760" s="4">
        <v>8.210041163803863E-4</v>
      </c>
      <c r="J10760" s="13">
        <v>-7.1049824346627997</v>
      </c>
      <c r="K10760" s="4">
        <v>6.2980638323763506E-3</v>
      </c>
      <c r="L10760" s="7">
        <v>1438073373.53</v>
      </c>
      <c r="M10760" s="7">
        <v>429509553.98062146</v>
      </c>
      <c r="N10760" s="12">
        <v>3.3481755183375563</v>
      </c>
      <c r="O10760" s="4">
        <v>1.2553499772046805E-10</v>
      </c>
      <c r="P10760" s="7">
        <v>46292384741.533669</v>
      </c>
      <c r="Q10760" s="7">
        <v>13826152329.23</v>
      </c>
      <c r="R10760" t="s">
        <v>20</v>
      </c>
    </row>
    <row r="10761" spans="1:18" x14ac:dyDescent="0.25">
      <c r="A10761" s="1">
        <v>44351</v>
      </c>
      <c r="B10761" s="7">
        <v>44351</v>
      </c>
      <c r="C10761" s="4">
        <v>32.204099759999998</v>
      </c>
      <c r="D10761" s="4">
        <v>32.204099759999998</v>
      </c>
      <c r="E10761" s="4">
        <v>27.32080989</v>
      </c>
      <c r="F10761" s="4">
        <v>28.875753249999999</v>
      </c>
      <c r="G10761" s="4">
        <v>3.3630022550817951</v>
      </c>
      <c r="H10761" s="4">
        <v>-0.10297444987338067</v>
      </c>
      <c r="I10761" s="4">
        <v>7.8265940301163166E-4</v>
      </c>
      <c r="J10761" s="13">
        <v>-7.1528129463769963</v>
      </c>
      <c r="K10761" s="4">
        <v>-4.6704654220014685E-2</v>
      </c>
      <c r="L10761" s="7">
        <v>2066403596.8499999</v>
      </c>
      <c r="M10761" s="7">
        <v>431009553.980726</v>
      </c>
      <c r="N10761" s="12">
        <v>4.7943336238491039</v>
      </c>
      <c r="O10761" s="4">
        <v>3.4923553765051365E-3</v>
      </c>
      <c r="P10761" s="7">
        <v>59668960377.55307</v>
      </c>
      <c r="Q10761" s="7">
        <v>12445725529.139999</v>
      </c>
      <c r="R10761" t="s">
        <v>20</v>
      </c>
    </row>
    <row r="10762" spans="1:18" x14ac:dyDescent="0.25">
      <c r="A10762" s="1">
        <v>44352</v>
      </c>
      <c r="B10762" s="7">
        <v>44352</v>
      </c>
      <c r="C10762" s="4">
        <v>28.85175697</v>
      </c>
      <c r="D10762" s="4">
        <v>30.152373189999999</v>
      </c>
      <c r="E10762" s="4">
        <v>26.117585810000001</v>
      </c>
      <c r="F10762" s="4">
        <v>27.126797079999999</v>
      </c>
      <c r="G10762" s="4">
        <v>3.3005220614633051</v>
      </c>
      <c r="H10762" s="4">
        <v>-6.0568330628742978E-2</v>
      </c>
      <c r="I10762" s="4">
        <v>7.6301835544867133E-4</v>
      </c>
      <c r="J10762" s="13">
        <v>-7.1782284700246572</v>
      </c>
      <c r="K10762" s="4">
        <v>-2.5095268117117906E-2</v>
      </c>
      <c r="L10762" s="7">
        <v>1471383888.5799999</v>
      </c>
      <c r="M10762" s="7">
        <v>431009553.95431447</v>
      </c>
      <c r="N10762" s="12">
        <v>3.4138080585006279</v>
      </c>
      <c r="O10762" s="4">
        <v>-6.1278301401397627E-11</v>
      </c>
      <c r="P10762" s="7">
        <v>39913932172.290985</v>
      </c>
      <c r="Q10762" s="7">
        <v>11691908709.66</v>
      </c>
      <c r="R10762" t="s">
        <v>20</v>
      </c>
    </row>
    <row r="10763" spans="1:18" x14ac:dyDescent="0.25">
      <c r="A10763" s="1">
        <v>44353</v>
      </c>
      <c r="B10763" s="7">
        <v>44353</v>
      </c>
      <c r="C10763" s="4">
        <v>27.13296033</v>
      </c>
      <c r="D10763" s="4">
        <v>28.137696160000001</v>
      </c>
      <c r="E10763" s="4">
        <v>26.849650480000001</v>
      </c>
      <c r="F10763" s="4">
        <v>27.551576870000002</v>
      </c>
      <c r="G10763" s="4">
        <v>3.3160597706215853</v>
      </c>
      <c r="H10763" s="4">
        <v>1.5659046983957543E-2</v>
      </c>
      <c r="I10763" s="4">
        <v>7.6825850977794877E-4</v>
      </c>
      <c r="J10763" s="13">
        <v>-7.1713842801807308</v>
      </c>
      <c r="K10763" s="4">
        <v>6.8676648364456609E-3</v>
      </c>
      <c r="L10763" s="7">
        <v>844390913.28999996</v>
      </c>
      <c r="M10763" s="7">
        <v>431009553.89744991</v>
      </c>
      <c r="N10763" s="12">
        <v>1.9591002233117687</v>
      </c>
      <c r="O10763" s="4">
        <v>-1.3193340873471354E-10</v>
      </c>
      <c r="P10763" s="7">
        <v>23264301155.83894</v>
      </c>
      <c r="Q10763" s="7">
        <v>11874992855.91</v>
      </c>
      <c r="R10763" t="s">
        <v>20</v>
      </c>
    </row>
    <row r="10764" spans="1:18" x14ac:dyDescent="0.25">
      <c r="A10764" s="1">
        <v>44355</v>
      </c>
      <c r="B10764" s="7">
        <v>44355</v>
      </c>
      <c r="C10764" s="4">
        <v>24.59313985</v>
      </c>
      <c r="D10764" s="4">
        <v>25.094419599999998</v>
      </c>
      <c r="E10764" s="4">
        <v>21.44936195</v>
      </c>
      <c r="F10764" s="4">
        <v>24.17489797</v>
      </c>
      <c r="G10764" s="4">
        <v>3.1853148208547539</v>
      </c>
      <c r="H10764" s="4">
        <v>-0.12255846247685211</v>
      </c>
      <c r="I10764" s="4">
        <v>7.2222877937844492E-4</v>
      </c>
      <c r="J10764" s="13">
        <v>-7.2331686003185949</v>
      </c>
      <c r="K10764" s="4">
        <v>-5.9914377535249051E-2</v>
      </c>
      <c r="L10764" s="7">
        <v>1934263190.7</v>
      </c>
      <c r="M10764" s="7">
        <v>431009553.82853264</v>
      </c>
      <c r="N10764" s="12">
        <v>4.4877501519827163</v>
      </c>
      <c r="O10764" s="4">
        <v>-1.598973244372563E-10</v>
      </c>
      <c r="P10764" s="7">
        <v>46760615282.299156</v>
      </c>
      <c r="Q10764" s="7">
        <v>10419611987.9</v>
      </c>
      <c r="R10764" t="s">
        <v>20</v>
      </c>
    </row>
    <row r="10765" spans="1:18" x14ac:dyDescent="0.25">
      <c r="A10765" s="1">
        <v>44356</v>
      </c>
      <c r="B10765" s="7">
        <v>44356</v>
      </c>
      <c r="C10765" s="4">
        <v>24.106905959999999</v>
      </c>
      <c r="D10765" s="4">
        <v>25.639242920000001</v>
      </c>
      <c r="E10765" s="4">
        <v>22.518565030000001</v>
      </c>
      <c r="F10765" s="4">
        <v>25.569341949999998</v>
      </c>
      <c r="G10765" s="4">
        <v>3.2413940537353327</v>
      </c>
      <c r="H10765" s="4">
        <v>5.7681483567394692E-2</v>
      </c>
      <c r="I10765" s="4">
        <v>6.8467689841243077E-4</v>
      </c>
      <c r="J10765" s="13">
        <v>-7.286563512128331</v>
      </c>
      <c r="K10765" s="4">
        <v>-5.1994440042020418E-2</v>
      </c>
      <c r="L10765" s="7">
        <v>1648653604.3599999</v>
      </c>
      <c r="M10765" s="7">
        <v>431009553.95803612</v>
      </c>
      <c r="N10765" s="12">
        <v>3.8250975859354521</v>
      </c>
      <c r="O10765" s="4">
        <v>3.0046547087021053E-10</v>
      </c>
      <c r="P10765" s="7">
        <v>42154987766.980843</v>
      </c>
      <c r="Q10765" s="7">
        <v>11020630668.870001</v>
      </c>
      <c r="R10765" t="s">
        <v>20</v>
      </c>
    </row>
    <row r="10766" spans="1:18" x14ac:dyDescent="0.25">
      <c r="A10766" s="1">
        <v>44357</v>
      </c>
      <c r="B10766" s="7">
        <v>44357</v>
      </c>
      <c r="C10766" s="4">
        <v>25.589343920000001</v>
      </c>
      <c r="D10766" s="4">
        <v>25.743193260000002</v>
      </c>
      <c r="E10766" s="4">
        <v>22.810510140000002</v>
      </c>
      <c r="F10766" s="4">
        <v>23.100679100000001</v>
      </c>
      <c r="G10766" s="4">
        <v>3.1398620153640255</v>
      </c>
      <c r="H10766" s="4">
        <v>-9.6547766259584861E-2</v>
      </c>
      <c r="I10766" s="4">
        <v>6.2940171795976502E-4</v>
      </c>
      <c r="J10766" s="13">
        <v>-7.3707408438178881</v>
      </c>
      <c r="K10766" s="4">
        <v>-8.0731773747344235E-2</v>
      </c>
      <c r="L10766" s="7">
        <v>1193159732.99</v>
      </c>
      <c r="M10766" s="7">
        <v>431009553.83168799</v>
      </c>
      <c r="N10766" s="12">
        <v>2.7682906849344149</v>
      </c>
      <c r="O10766" s="4">
        <v>-2.9314463379118338E-10</v>
      </c>
      <c r="P10766" s="7">
        <v>27562800106.843674</v>
      </c>
      <c r="Q10766" s="7">
        <v>9956613392.1000004</v>
      </c>
      <c r="R10766" t="s">
        <v>20</v>
      </c>
    </row>
    <row r="10767" spans="1:18" x14ac:dyDescent="0.25">
      <c r="A10767" s="1">
        <v>44358</v>
      </c>
      <c r="B10767" s="7">
        <v>44358</v>
      </c>
      <c r="C10767" s="4">
        <v>23.119199349999999</v>
      </c>
      <c r="D10767" s="4">
        <v>23.36752706</v>
      </c>
      <c r="E10767" s="4">
        <v>21.038067380000001</v>
      </c>
      <c r="F10767" s="4">
        <v>21.478967990000001</v>
      </c>
      <c r="G10767" s="4">
        <v>3.0670742233281718</v>
      </c>
      <c r="H10767" s="4">
        <v>-7.0201880342123782E-2</v>
      </c>
      <c r="I10767" s="4">
        <v>5.753130695275347E-4</v>
      </c>
      <c r="J10767" s="13">
        <v>-7.4605961965927117</v>
      </c>
      <c r="K10767" s="4">
        <v>-8.5936607557350164E-2</v>
      </c>
      <c r="L10767" s="7">
        <v>1088965648.53</v>
      </c>
      <c r="M10767" s="7">
        <v>432509553.97834271</v>
      </c>
      <c r="N10767" s="12">
        <v>2.5177840316205553</v>
      </c>
      <c r="O10767" s="4">
        <v>3.4802016180840501E-3</v>
      </c>
      <c r="P10767" s="7">
        <v>23389858306.985462</v>
      </c>
      <c r="Q10767" s="7">
        <v>9289858865.2700005</v>
      </c>
      <c r="R10767" t="s">
        <v>20</v>
      </c>
    </row>
    <row r="10768" spans="1:18" x14ac:dyDescent="0.25">
      <c r="A10768" s="1">
        <v>44359</v>
      </c>
      <c r="B10768" s="7">
        <v>44359</v>
      </c>
      <c r="C10768" s="4">
        <v>21.482791410000001</v>
      </c>
      <c r="D10768" s="4">
        <v>22.29399643</v>
      </c>
      <c r="E10768" s="4">
        <v>20.050198099999999</v>
      </c>
      <c r="F10768" s="4">
        <v>21.686545840000001</v>
      </c>
      <c r="G10768" s="4">
        <v>3.076692060889088</v>
      </c>
      <c r="H10768" s="4">
        <v>9.6642375972924872E-3</v>
      </c>
      <c r="I10768" s="4">
        <v>6.0998622824469351E-4</v>
      </c>
      <c r="J10768" s="13">
        <v>-7.4020741776998173</v>
      </c>
      <c r="K10768" s="4">
        <v>6.0268331372401306E-2</v>
      </c>
      <c r="L10768" s="7">
        <v>1247246126.01</v>
      </c>
      <c r="M10768" s="7">
        <v>432509553.93410861</v>
      </c>
      <c r="N10768" s="12">
        <v>2.8837423697697409</v>
      </c>
      <c r="O10768" s="4">
        <v>-1.022731095696252E-10</v>
      </c>
      <c r="P10768" s="7">
        <v>27048460285.478283</v>
      </c>
      <c r="Q10768" s="7">
        <v>9379638267.6299992</v>
      </c>
      <c r="R10768" t="s">
        <v>20</v>
      </c>
    </row>
    <row r="10769" spans="1:18" x14ac:dyDescent="0.25">
      <c r="A10769" s="1">
        <v>44360</v>
      </c>
      <c r="B10769" s="7">
        <v>44360</v>
      </c>
      <c r="C10769" s="4">
        <v>21.69764034</v>
      </c>
      <c r="D10769" s="4">
        <v>23.850050530000001</v>
      </c>
      <c r="E10769" s="4">
        <v>20.460572209999999</v>
      </c>
      <c r="F10769" s="4">
        <v>23.33760127</v>
      </c>
      <c r="G10769" s="4">
        <v>3.1500658482263959</v>
      </c>
      <c r="H10769" s="4">
        <v>7.6132706526029201E-2</v>
      </c>
      <c r="I10769" s="4">
        <v>5.9690225334009734E-4</v>
      </c>
      <c r="J10769" s="13">
        <v>-7.4237571877254309</v>
      </c>
      <c r="K10769" s="4">
        <v>-2.1449623448461842E-2</v>
      </c>
      <c r="L10769" s="7">
        <v>1327698302.26</v>
      </c>
      <c r="M10769" s="7">
        <v>432509553.9966777</v>
      </c>
      <c r="N10769" s="12">
        <v>3.0697548527915264</v>
      </c>
      <c r="O10769" s="4">
        <v>1.4466520152946E-10</v>
      </c>
      <c r="P10769" s="7">
        <v>30985293584.999821</v>
      </c>
      <c r="Q10769" s="7">
        <v>10093735516.639999</v>
      </c>
      <c r="R10769" t="s">
        <v>20</v>
      </c>
    </row>
    <row r="10770" spans="1:18" x14ac:dyDescent="0.25">
      <c r="A10770" s="1">
        <v>44361</v>
      </c>
      <c r="B10770" s="7">
        <v>44361</v>
      </c>
      <c r="C10770" s="4">
        <v>23.317706919999999</v>
      </c>
      <c r="D10770" s="4">
        <v>25.208834419999999</v>
      </c>
      <c r="E10770" s="4">
        <v>22.933524819999999</v>
      </c>
      <c r="F10770" s="4">
        <v>23.86089948</v>
      </c>
      <c r="G10770" s="4">
        <v>3.1722411141989411</v>
      </c>
      <c r="H10770" s="4">
        <v>2.2422964723143549E-2</v>
      </c>
      <c r="I10770" s="4">
        <v>5.9328201239732773E-4</v>
      </c>
      <c r="J10770" s="13">
        <v>-7.4298407030468043</v>
      </c>
      <c r="K10770" s="4">
        <v>-6.0650482093370555E-3</v>
      </c>
      <c r="L10770" s="7">
        <v>1329108017.48</v>
      </c>
      <c r="M10770" s="7">
        <v>432509553.99020857</v>
      </c>
      <c r="N10770" s="12">
        <v>3.0730142379932008</v>
      </c>
      <c r="O10770" s="4">
        <v>-1.4957196797788975E-11</v>
      </c>
      <c r="P10770" s="7">
        <v>31713712803.152363</v>
      </c>
      <c r="Q10770" s="7">
        <v>10320066991.9</v>
      </c>
      <c r="R10770" t="s">
        <v>20</v>
      </c>
    </row>
    <row r="10771" spans="1:18" x14ac:dyDescent="0.25">
      <c r="A10771" s="1">
        <v>44362</v>
      </c>
      <c r="B10771" s="7">
        <v>44362</v>
      </c>
      <c r="C10771" s="4">
        <v>25.468372769999998</v>
      </c>
      <c r="D10771" s="4">
        <v>26.435875859999999</v>
      </c>
      <c r="E10771" s="4">
        <v>24.46428191</v>
      </c>
      <c r="F10771" s="4">
        <v>26.084227219999999</v>
      </c>
      <c r="G10771" s="4">
        <v>3.261330810580271</v>
      </c>
      <c r="H10771" s="4">
        <v>9.3178706102993836E-2</v>
      </c>
      <c r="I10771" s="4">
        <v>6.455490168757337E-4</v>
      </c>
      <c r="J10771" s="13">
        <v>-7.3454094142697564</v>
      </c>
      <c r="K10771" s="4">
        <v>8.8098077113792833E-2</v>
      </c>
      <c r="L10771" s="7">
        <v>1606249957.4200001</v>
      </c>
      <c r="M10771" s="7">
        <v>432509553.84753776</v>
      </c>
      <c r="N10771" s="12">
        <v>3.7137906969477323</v>
      </c>
      <c r="O10771" s="4">
        <v>-3.2986741889603576E-10</v>
      </c>
      <c r="P10771" s="7">
        <v>41897788861.458603</v>
      </c>
      <c r="Q10771" s="7">
        <v>11281677477.379999</v>
      </c>
      <c r="R10771" t="s">
        <v>20</v>
      </c>
    </row>
    <row r="10772" spans="1:18" x14ac:dyDescent="0.25">
      <c r="A10772" s="1">
        <v>44363</v>
      </c>
      <c r="B10772" s="7">
        <v>44363</v>
      </c>
      <c r="C10772" s="4">
        <v>24.504099230000001</v>
      </c>
      <c r="D10772" s="4">
        <v>24.633605469999999</v>
      </c>
      <c r="E10772" s="4">
        <v>22.92523413</v>
      </c>
      <c r="F10772" s="4">
        <v>23.015077659999999</v>
      </c>
      <c r="G10772" s="4">
        <v>3.1361495515846065</v>
      </c>
      <c r="H10772" s="4">
        <v>-0.11766304342137991</v>
      </c>
      <c r="I10772" s="4">
        <v>6.0017836369798572E-4</v>
      </c>
      <c r="J10772" s="13">
        <v>-7.4182836740949645</v>
      </c>
      <c r="K10772" s="4">
        <v>-7.0282274454275401E-2</v>
      </c>
      <c r="L10772" s="7">
        <v>1151075162.3299999</v>
      </c>
      <c r="M10772" s="7">
        <v>432509553.85957193</v>
      </c>
      <c r="N10772" s="12">
        <v>2.6613866724056998</v>
      </c>
      <c r="O10772" s="4">
        <v>2.7824073880211875E-11</v>
      </c>
      <c r="P10772" s="7">
        <v>26492084253.522053</v>
      </c>
      <c r="Q10772" s="7">
        <v>9954240970.7700005</v>
      </c>
      <c r="R10772" t="s">
        <v>20</v>
      </c>
    </row>
    <row r="10773" spans="1:18" x14ac:dyDescent="0.25">
      <c r="A10773" s="1">
        <v>44364</v>
      </c>
      <c r="B10773" s="7">
        <v>44364</v>
      </c>
      <c r="C10773" s="4">
        <v>23.034705160000001</v>
      </c>
      <c r="D10773" s="4">
        <v>24.43302929</v>
      </c>
      <c r="E10773" s="4">
        <v>22.86038215</v>
      </c>
      <c r="F10773" s="4">
        <v>23.356791390000001</v>
      </c>
      <c r="G10773" s="4">
        <v>3.1508877936458441</v>
      </c>
      <c r="H10773" s="4">
        <v>1.4847385485641771E-2</v>
      </c>
      <c r="I10773" s="4">
        <v>6.1378818844391107E-4</v>
      </c>
      <c r="J10773" s="13">
        <v>-7.395860659294013</v>
      </c>
      <c r="K10773" s="4">
        <v>2.2676300195276472E-2</v>
      </c>
      <c r="L10773" s="7">
        <v>863470684.45000005</v>
      </c>
      <c r="M10773" s="7">
        <v>432509553.83902156</v>
      </c>
      <c r="N10773" s="12">
        <v>1.996419909770087</v>
      </c>
      <c r="O10773" s="4">
        <v>-4.7514257275902773E-11</v>
      </c>
      <c r="P10773" s="7">
        <v>20167904648.07917</v>
      </c>
      <c r="Q10773" s="7">
        <v>10102035423.200001</v>
      </c>
      <c r="R10773" t="s">
        <v>20</v>
      </c>
    </row>
    <row r="10774" spans="1:18" x14ac:dyDescent="0.25">
      <c r="A10774" s="1">
        <v>44365</v>
      </c>
      <c r="B10774" s="7">
        <v>44365</v>
      </c>
      <c r="C10774" s="4">
        <v>23.391652820000001</v>
      </c>
      <c r="D10774" s="4">
        <v>23.394973539999999</v>
      </c>
      <c r="E10774" s="4">
        <v>20.616882669999999</v>
      </c>
      <c r="F10774" s="4">
        <v>21.211151480000002</v>
      </c>
      <c r="G10774" s="4">
        <v>3.0545270565890617</v>
      </c>
      <c r="H10774" s="4">
        <v>-9.1863641463982765E-2</v>
      </c>
      <c r="I10774" s="4">
        <v>5.9270143899999104E-4</v>
      </c>
      <c r="J10774" s="13">
        <v>-7.4308197613009961</v>
      </c>
      <c r="K10774" s="4">
        <v>-3.4355091611292826E-2</v>
      </c>
      <c r="L10774" s="7">
        <v>1115868665.76</v>
      </c>
      <c r="M10774" s="7">
        <v>434009554.01219922</v>
      </c>
      <c r="N10774" s="12">
        <v>2.5710693588294484</v>
      </c>
      <c r="O10774" s="4">
        <v>3.4681318825524809E-3</v>
      </c>
      <c r="P10774" s="7">
        <v>23668859301.220852</v>
      </c>
      <c r="Q10774" s="7">
        <v>9205842393.9200001</v>
      </c>
      <c r="R10774" t="s">
        <v>20</v>
      </c>
    </row>
    <row r="10775" spans="1:18" x14ac:dyDescent="0.25">
      <c r="A10775" s="1">
        <v>44366</v>
      </c>
      <c r="B10775" s="7">
        <v>44366</v>
      </c>
      <c r="C10775" s="4">
        <v>21.249214760000001</v>
      </c>
      <c r="D10775" s="4">
        <v>21.941312660000001</v>
      </c>
      <c r="E10775" s="4">
        <v>20.293961410000001</v>
      </c>
      <c r="F10775" s="4">
        <v>20.42398275</v>
      </c>
      <c r="G10775" s="4">
        <v>3.0167098353442316</v>
      </c>
      <c r="H10775" s="4">
        <v>-3.7111079553706586E-2</v>
      </c>
      <c r="I10775" s="4">
        <v>5.7345175531605189E-4</v>
      </c>
      <c r="J10775" s="13">
        <v>-7.4638367481835353</v>
      </c>
      <c r="K10775" s="4">
        <v>-3.2477875735239178E-2</v>
      </c>
      <c r="L10775" s="7">
        <v>800704737.96000004</v>
      </c>
      <c r="M10775" s="7">
        <v>434009553.81633383</v>
      </c>
      <c r="N10775" s="12">
        <v>1.8449011799838073</v>
      </c>
      <c r="O10775" s="4">
        <v>-4.5129281342832166E-10</v>
      </c>
      <c r="P10775" s="7">
        <v>16353579755.938311</v>
      </c>
      <c r="Q10775" s="7">
        <v>8864203640.4799995</v>
      </c>
      <c r="R10775" t="s">
        <v>20</v>
      </c>
    </row>
    <row r="10776" spans="1:18" x14ac:dyDescent="0.25">
      <c r="A10776" s="1">
        <v>44367</v>
      </c>
      <c r="B10776" s="7">
        <v>44367</v>
      </c>
      <c r="C10776" s="4">
        <v>20.325836769999999</v>
      </c>
      <c r="D10776" s="4">
        <v>22.0592957</v>
      </c>
      <c r="E10776" s="4">
        <v>19.147449129999998</v>
      </c>
      <c r="F10776" s="4">
        <v>21.735416430000001</v>
      </c>
      <c r="G10776" s="4">
        <v>3.0789430236775059</v>
      </c>
      <c r="H10776" s="4">
        <v>6.4210477263549406E-2</v>
      </c>
      <c r="I10776" s="4">
        <v>6.0886424831185077E-4</v>
      </c>
      <c r="J10776" s="13">
        <v>-7.4039152242782631</v>
      </c>
      <c r="K10776" s="4">
        <v>6.1753221029520883E-2</v>
      </c>
      <c r="L10776" s="7">
        <v>1081292351.72</v>
      </c>
      <c r="M10776" s="7">
        <v>434009553.95037717</v>
      </c>
      <c r="N10776" s="12">
        <v>2.4914021866063125</v>
      </c>
      <c r="O10776" s="4">
        <v>3.0884881389347684E-10</v>
      </c>
      <c r="P10776" s="7">
        <v>23502339547.208229</v>
      </c>
      <c r="Q10776" s="7">
        <v>9433378389.7099991</v>
      </c>
      <c r="R10776" t="s">
        <v>20</v>
      </c>
    </row>
    <row r="10777" spans="1:18" x14ac:dyDescent="0.25">
      <c r="A10777" s="1">
        <v>44368</v>
      </c>
      <c r="B10777" s="7">
        <v>44368</v>
      </c>
      <c r="C10777" s="4">
        <v>21.667130419999999</v>
      </c>
      <c r="D10777" s="4">
        <v>21.849557359999999</v>
      </c>
      <c r="E10777" s="4">
        <v>17.014158519999999</v>
      </c>
      <c r="F10777" s="4">
        <v>17.424097270000001</v>
      </c>
      <c r="G10777" s="4">
        <v>2.8578541487048663</v>
      </c>
      <c r="H10777" s="4">
        <v>-0.1983545690916399</v>
      </c>
      <c r="I10777" s="4">
        <v>5.5006047717982116E-4</v>
      </c>
      <c r="J10777" s="13">
        <v>-7.5054823272739855</v>
      </c>
      <c r="K10777" s="4">
        <v>-9.6579444917434587E-2</v>
      </c>
      <c r="L10777" s="7">
        <v>1950854618.54</v>
      </c>
      <c r="M10777" s="7">
        <v>434009553.97960764</v>
      </c>
      <c r="N10777" s="12">
        <v>4.4949577737444528</v>
      </c>
      <c r="O10777" s="4">
        <v>6.7349843245760218E-11</v>
      </c>
      <c r="P10777" s="7">
        <v>33991880633.069706</v>
      </c>
      <c r="Q10777" s="7">
        <v>7562224684.6499996</v>
      </c>
      <c r="R10777" t="s">
        <v>20</v>
      </c>
    </row>
    <row r="10778" spans="1:18" x14ac:dyDescent="0.25">
      <c r="A10778" s="1">
        <v>44369</v>
      </c>
      <c r="B10778" s="7">
        <v>44369</v>
      </c>
      <c r="C10778" s="4">
        <v>17.384540449999999</v>
      </c>
      <c r="D10778" s="4">
        <v>18.756935980000002</v>
      </c>
      <c r="E10778" s="4">
        <v>15.032352830000001</v>
      </c>
      <c r="F10778" s="4">
        <v>16.806491900000001</v>
      </c>
      <c r="G10778" s="4">
        <v>2.8217652343862691</v>
      </c>
      <c r="H10778" s="4">
        <v>-3.544547303827119E-2</v>
      </c>
      <c r="I10778" s="4">
        <v>5.1703278723580005E-4</v>
      </c>
      <c r="J10778" s="13">
        <v>-7.5674042672156334</v>
      </c>
      <c r="K10778" s="4">
        <v>-6.0043743032321108E-2</v>
      </c>
      <c r="L10778" s="7">
        <v>2148014387.8899999</v>
      </c>
      <c r="M10778" s="7">
        <v>434009553.89268357</v>
      </c>
      <c r="N10778" s="12">
        <v>4.9492329572568208</v>
      </c>
      <c r="O10778" s="4">
        <v>-2.0028148063396428E-10</v>
      </c>
      <c r="P10778" s="7">
        <v>36100586411.156746</v>
      </c>
      <c r="Q10778" s="7">
        <v>7294178052.0200005</v>
      </c>
      <c r="R10778" t="s">
        <v>20</v>
      </c>
    </row>
    <row r="10779" spans="1:18" x14ac:dyDescent="0.25">
      <c r="A10779" s="1">
        <v>44370</v>
      </c>
      <c r="B10779" s="7">
        <v>44370</v>
      </c>
      <c r="C10779" s="4">
        <v>16.840994469999998</v>
      </c>
      <c r="D10779" s="4">
        <v>19.14721436</v>
      </c>
      <c r="E10779" s="4">
        <v>16.207231669999999</v>
      </c>
      <c r="F10779" s="4">
        <v>18.387204229999998</v>
      </c>
      <c r="G10779" s="4">
        <v>2.911655000414092</v>
      </c>
      <c r="H10779" s="4">
        <v>9.4053675175364657E-2</v>
      </c>
      <c r="I10779" s="4">
        <v>5.4524177653023965E-4</v>
      </c>
      <c r="J10779" s="13">
        <v>-7.5142812350132537</v>
      </c>
      <c r="K10779" s="4">
        <v>5.4559381901586254E-2</v>
      </c>
      <c r="L10779" s="7">
        <v>1526785667.5599999</v>
      </c>
      <c r="M10779" s="7">
        <v>432509553.94266599</v>
      </c>
      <c r="N10779" s="12">
        <v>3.5300622925947955</v>
      </c>
      <c r="O10779" s="4">
        <v>-3.456145000873581E-3</v>
      </c>
      <c r="P10779" s="7">
        <v>28073319884.862602</v>
      </c>
      <c r="Q10779" s="7">
        <v>7952641499.7700005</v>
      </c>
      <c r="R10779" t="s">
        <v>20</v>
      </c>
    </row>
    <row r="10780" spans="1:18" x14ac:dyDescent="0.25">
      <c r="A10780" s="1">
        <v>44371</v>
      </c>
      <c r="B10780" s="7">
        <v>44371</v>
      </c>
      <c r="C10780" s="4">
        <v>18.391553030000001</v>
      </c>
      <c r="D10780" s="4">
        <v>19.504133370000002</v>
      </c>
      <c r="E10780" s="4">
        <v>17.385278069999998</v>
      </c>
      <c r="F10780" s="4">
        <v>19.037358269999999</v>
      </c>
      <c r="G10780" s="4">
        <v>2.9464032734135284</v>
      </c>
      <c r="H10780" s="4">
        <v>3.5359048165638417E-2</v>
      </c>
      <c r="I10780" s="4">
        <v>5.4922159332506705E-4</v>
      </c>
      <c r="J10780" s="13">
        <v>-7.5070085670628517</v>
      </c>
      <c r="K10780" s="4">
        <v>7.2991780273217394E-3</v>
      </c>
      <c r="L10780" s="7">
        <v>905107227.80999994</v>
      </c>
      <c r="M10780" s="7">
        <v>432509553.91354311</v>
      </c>
      <c r="N10780" s="12">
        <v>2.0926872472993443</v>
      </c>
      <c r="O10780" s="4">
        <v>-6.7334672208792869E-11</v>
      </c>
      <c r="P10780" s="7">
        <v>17230850568.585476</v>
      </c>
      <c r="Q10780" s="7">
        <v>8233839333.0500002</v>
      </c>
      <c r="R10780" t="s">
        <v>20</v>
      </c>
    </row>
    <row r="10781" spans="1:18" x14ac:dyDescent="0.25">
      <c r="A10781" s="1">
        <v>44372</v>
      </c>
      <c r="B10781" s="7">
        <v>44372</v>
      </c>
      <c r="C10781" s="4">
        <v>19.05149033</v>
      </c>
      <c r="D10781" s="4">
        <v>19.472568970000001</v>
      </c>
      <c r="E10781" s="4">
        <v>16.835097319999999</v>
      </c>
      <c r="F10781" s="4">
        <v>16.930967249999998</v>
      </c>
      <c r="G10781" s="4">
        <v>2.8291443268225653</v>
      </c>
      <c r="H10781" s="4">
        <v>-0.11064513206747568</v>
      </c>
      <c r="I10781" s="4">
        <v>5.351502924777693E-4</v>
      </c>
      <c r="J10781" s="13">
        <v>-7.5329629299998535</v>
      </c>
      <c r="K10781" s="4">
        <v>-2.5620443584725174E-2</v>
      </c>
      <c r="L10781" s="7">
        <v>1099374748.26</v>
      </c>
      <c r="M10781" s="7">
        <v>435509553.79705197</v>
      </c>
      <c r="N10781" s="12">
        <v>2.5243412886696626</v>
      </c>
      <c r="O10781" s="4">
        <v>6.9362626937682602E-3</v>
      </c>
      <c r="P10781" s="7">
        <v>18613477858.267052</v>
      </c>
      <c r="Q10781" s="7">
        <v>7373597992.3999996</v>
      </c>
      <c r="R10781" t="s">
        <v>20</v>
      </c>
    </row>
    <row r="10782" spans="1:18" x14ac:dyDescent="0.25">
      <c r="A10782" s="1">
        <v>44373</v>
      </c>
      <c r="B10782" s="7">
        <v>44373</v>
      </c>
      <c r="C10782" s="4">
        <v>16.897558830000001</v>
      </c>
      <c r="D10782" s="4">
        <v>17.485467029999999</v>
      </c>
      <c r="E10782" s="4">
        <v>15.95730616</v>
      </c>
      <c r="F10782" s="4">
        <v>16.955221340000001</v>
      </c>
      <c r="G10782" s="4">
        <v>2.8305758300485699</v>
      </c>
      <c r="H10782" s="4">
        <v>1.4325283158292687E-3</v>
      </c>
      <c r="I10782" s="4">
        <v>5.2678416290783498E-4</v>
      </c>
      <c r="J10782" s="13">
        <v>-7.5487196513643653</v>
      </c>
      <c r="K10782" s="4">
        <v>-1.5633233668244421E-2</v>
      </c>
      <c r="L10782" s="7">
        <v>956999857.39999998</v>
      </c>
      <c r="M10782" s="7">
        <v>435509553.83281356</v>
      </c>
      <c r="N10782" s="12">
        <v>2.1974256338986762</v>
      </c>
      <c r="O10782" s="4">
        <v>8.2114374898429485E-11</v>
      </c>
      <c r="P10782" s="7">
        <v>16226144404.565437</v>
      </c>
      <c r="Q10782" s="7">
        <v>7384160880.9200001</v>
      </c>
      <c r="R10782" t="s">
        <v>20</v>
      </c>
    </row>
    <row r="10783" spans="1:18" x14ac:dyDescent="0.25">
      <c r="A10783" s="1">
        <v>44374</v>
      </c>
      <c r="B10783" s="7">
        <v>44374</v>
      </c>
      <c r="C10783" s="4">
        <v>16.969867730000001</v>
      </c>
      <c r="D10783" s="4">
        <v>18.36748592</v>
      </c>
      <c r="E10783" s="4">
        <v>16.628080400000002</v>
      </c>
      <c r="F10783" s="4">
        <v>18.344140299999999</v>
      </c>
      <c r="G10783" s="4">
        <v>2.9093101938037211</v>
      </c>
      <c r="H10783" s="4">
        <v>8.1916887556243365E-2</v>
      </c>
      <c r="I10783" s="4">
        <v>5.2941784882266419E-4</v>
      </c>
      <c r="J10783" s="13">
        <v>-7.5437325535475805</v>
      </c>
      <c r="K10783" s="4">
        <v>4.9995540873729559E-3</v>
      </c>
      <c r="L10783" s="7">
        <v>805522371.36000001</v>
      </c>
      <c r="M10783" s="7">
        <v>435509553.84537697</v>
      </c>
      <c r="N10783" s="12">
        <v>1.8496089563307081</v>
      </c>
      <c r="O10783" s="4">
        <v>2.8847604628979022E-11</v>
      </c>
      <c r="P10783" s="7">
        <v>14776615395.016542</v>
      </c>
      <c r="Q10783" s="7">
        <v>7989048357.7299995</v>
      </c>
      <c r="R10783" t="s">
        <v>20</v>
      </c>
    </row>
    <row r="10784" spans="1:18" x14ac:dyDescent="0.25">
      <c r="A10784" s="1">
        <v>44375</v>
      </c>
      <c r="B10784" s="7">
        <v>44375</v>
      </c>
      <c r="C10784" s="4">
        <v>18.38165682</v>
      </c>
      <c r="D10784" s="4">
        <v>19.406272789999999</v>
      </c>
      <c r="E10784" s="4">
        <v>17.931025500000001</v>
      </c>
      <c r="F10784" s="4">
        <v>18.77398814</v>
      </c>
      <c r="G10784" s="4">
        <v>2.9324723021898751</v>
      </c>
      <c r="H10784" s="4">
        <v>2.3432433080551655E-2</v>
      </c>
      <c r="I10784" s="4">
        <v>5.4521128311759174E-4</v>
      </c>
      <c r="J10784" s="13">
        <v>-7.514337162982617</v>
      </c>
      <c r="K10784" s="4">
        <v>2.9831699724611627E-2</v>
      </c>
      <c r="L10784" s="7">
        <v>925374429.94000006</v>
      </c>
      <c r="M10784" s="7">
        <v>435509553.93220997</v>
      </c>
      <c r="N10784" s="12">
        <v>2.1248085640941894</v>
      </c>
      <c r="O10784" s="4">
        <v>1.9938253803252869E-10</v>
      </c>
      <c r="P10784" s="7">
        <v>17372968572.752823</v>
      </c>
      <c r="Q10784" s="7">
        <v>8176251200.3800001</v>
      </c>
      <c r="R10784" t="s">
        <v>20</v>
      </c>
    </row>
    <row r="10785" spans="1:18" x14ac:dyDescent="0.25">
      <c r="A10785" s="1">
        <v>44376</v>
      </c>
      <c r="B10785" s="7">
        <v>44376</v>
      </c>
      <c r="C10785" s="4">
        <v>18.811013339999999</v>
      </c>
      <c r="D10785" s="4">
        <v>20.533747640000001</v>
      </c>
      <c r="E10785" s="4">
        <v>18.764086670000001</v>
      </c>
      <c r="F10785" s="4">
        <v>19.460010919999998</v>
      </c>
      <c r="G10785" s="4">
        <v>2.9683616379087807</v>
      </c>
      <c r="H10785" s="4">
        <v>3.6541132064441491E-2</v>
      </c>
      <c r="I10785" s="4">
        <v>5.4254855328672753E-4</v>
      </c>
      <c r="J10785" s="13">
        <v>-7.5192329774084277</v>
      </c>
      <c r="K10785" s="4">
        <v>-4.8838494604116793E-3</v>
      </c>
      <c r="L10785" s="7">
        <v>957886998.37</v>
      </c>
      <c r="M10785" s="7">
        <v>435509553.8641147</v>
      </c>
      <c r="N10785" s="12">
        <v>2.1994626521301863</v>
      </c>
      <c r="O10785" s="4">
        <v>-1.5635768768829291E-10</v>
      </c>
      <c r="P10785" s="7">
        <v>18640491448.406219</v>
      </c>
      <c r="Q10785" s="7">
        <v>8475020673.96</v>
      </c>
      <c r="R10785" t="s">
        <v>20</v>
      </c>
    </row>
    <row r="10786" spans="1:18" x14ac:dyDescent="0.25">
      <c r="A10786" s="1">
        <v>44377</v>
      </c>
      <c r="B10786" s="7">
        <v>44377</v>
      </c>
      <c r="C10786" s="4">
        <v>19.523729639999999</v>
      </c>
      <c r="D10786" s="4">
        <v>19.76256133</v>
      </c>
      <c r="E10786" s="4">
        <v>18.179697610000002</v>
      </c>
      <c r="F10786" s="4">
        <v>19.497236569999998</v>
      </c>
      <c r="G10786" s="4">
        <v>2.9702727411682983</v>
      </c>
      <c r="H10786" s="4">
        <v>1.9129305812331935E-3</v>
      </c>
      <c r="I10786" s="4">
        <v>5.5641468928136471E-4</v>
      </c>
      <c r="J10786" s="13">
        <v>-7.4939966976858967</v>
      </c>
      <c r="K10786" s="4">
        <v>2.5557410319568506E-2</v>
      </c>
      <c r="L10786" s="7">
        <v>941628359.38</v>
      </c>
      <c r="M10786" s="7">
        <v>435509553.90802854</v>
      </c>
      <c r="N10786" s="12">
        <v>2.1621302011180545</v>
      </c>
      <c r="O10786" s="4">
        <v>1.0083324431789699E-10</v>
      </c>
      <c r="P10786" s="7">
        <v>18359150883.852837</v>
      </c>
      <c r="Q10786" s="7">
        <v>8491232801.04</v>
      </c>
      <c r="R10786" t="s">
        <v>20</v>
      </c>
    </row>
    <row r="10787" spans="1:18" x14ac:dyDescent="0.25">
      <c r="A10787" s="1">
        <v>44378</v>
      </c>
      <c r="B10787" s="7">
        <v>44378</v>
      </c>
      <c r="C10787" s="4">
        <v>19.498969079999998</v>
      </c>
      <c r="D10787" s="4">
        <v>19.498969079999998</v>
      </c>
      <c r="E10787" s="4">
        <v>17.644154830000002</v>
      </c>
      <c r="F10787" s="4">
        <v>18.273292730000001</v>
      </c>
      <c r="G10787" s="4">
        <v>2.9054405802047913</v>
      </c>
      <c r="H10787" s="4">
        <v>-6.2775246923107778E-2</v>
      </c>
      <c r="I10787" s="4">
        <v>5.442996750794158E-4</v>
      </c>
      <c r="J10787" s="13">
        <v>-7.5160105894755826</v>
      </c>
      <c r="K10787" s="4">
        <v>-2.177335436200652E-2</v>
      </c>
      <c r="L10787" s="7">
        <v>779093195.07000005</v>
      </c>
      <c r="M10787" s="7">
        <v>435509553.84547156</v>
      </c>
      <c r="N10787" s="12">
        <v>1.7889233156672371</v>
      </c>
      <c r="O10787" s="4">
        <v>-1.4364089485305789E-10</v>
      </c>
      <c r="P10787" s="7">
        <v>14236598017.465105</v>
      </c>
      <c r="Q10787" s="7">
        <v>7958193564.1300001</v>
      </c>
      <c r="R10787" t="s">
        <v>20</v>
      </c>
    </row>
    <row r="10788" spans="1:18" x14ac:dyDescent="0.25">
      <c r="A10788" s="1">
        <v>44379</v>
      </c>
      <c r="B10788" s="7">
        <v>44379</v>
      </c>
      <c r="C10788" s="4">
        <v>18.220669050000001</v>
      </c>
      <c r="D10788" s="4">
        <v>18.520255989999999</v>
      </c>
      <c r="E10788" s="4">
        <v>17.30550113</v>
      </c>
      <c r="F10788" s="4">
        <v>18.283560699999999</v>
      </c>
      <c r="G10788" s="4">
        <v>2.9060023337096261</v>
      </c>
      <c r="H10788" s="4">
        <v>5.6191131788416659E-4</v>
      </c>
      <c r="I10788" s="4">
        <v>5.3938503382248504E-4</v>
      </c>
      <c r="J10788" s="13">
        <v>-7.5250808936159759</v>
      </c>
      <c r="K10788" s="4">
        <v>-9.0292930199043272E-3</v>
      </c>
      <c r="L10788" s="7">
        <v>686541946.30999994</v>
      </c>
      <c r="M10788" s="7">
        <v>437009553.9491933</v>
      </c>
      <c r="N10788" s="12">
        <v>1.5709998559661176</v>
      </c>
      <c r="O10788" s="4">
        <v>3.4442415567626588E-3</v>
      </c>
      <c r="P10788" s="7">
        <v>12552431348.455025</v>
      </c>
      <c r="Q10788" s="7">
        <v>7990090706.1099997</v>
      </c>
      <c r="R10788" t="s">
        <v>20</v>
      </c>
    </row>
    <row r="10789" spans="1:18" x14ac:dyDescent="0.25">
      <c r="A10789" s="1">
        <v>44380</v>
      </c>
      <c r="B10789" s="7">
        <v>44380</v>
      </c>
      <c r="C10789" s="4">
        <v>18.28545841</v>
      </c>
      <c r="D10789" s="4">
        <v>18.8860031</v>
      </c>
      <c r="E10789" s="4">
        <v>17.898075420000001</v>
      </c>
      <c r="F10789" s="4">
        <v>18.538818079999999</v>
      </c>
      <c r="G10789" s="4">
        <v>2.9198668083752959</v>
      </c>
      <c r="H10789" s="4">
        <v>1.3961032218412455E-2</v>
      </c>
      <c r="I10789" s="4">
        <v>5.3474457208674948E-4</v>
      </c>
      <c r="J10789" s="13">
        <v>-7.5337213604286841</v>
      </c>
      <c r="K10789" s="4">
        <v>-8.6032452603473069E-3</v>
      </c>
      <c r="L10789" s="7">
        <v>509076296.92000002</v>
      </c>
      <c r="M10789" s="7">
        <v>437009554.02114832</v>
      </c>
      <c r="N10789" s="12">
        <v>1.1649088497853852</v>
      </c>
      <c r="O10789" s="4">
        <v>1.6465320848440977E-10</v>
      </c>
      <c r="P10789" s="7">
        <v>9437672857.4399433</v>
      </c>
      <c r="Q10789" s="7">
        <v>8101640621.2200003</v>
      </c>
      <c r="R10789" t="s">
        <v>20</v>
      </c>
    </row>
    <row r="10790" spans="1:18" x14ac:dyDescent="0.25">
      <c r="A10790" s="1">
        <v>44381</v>
      </c>
      <c r="B10790" s="7">
        <v>44381</v>
      </c>
      <c r="C10790" s="4">
        <v>18.548805179999999</v>
      </c>
      <c r="D10790" s="4">
        <v>19.89450295</v>
      </c>
      <c r="E10790" s="4">
        <v>18.02895702</v>
      </c>
      <c r="F10790" s="4">
        <v>19.262837510000001</v>
      </c>
      <c r="G10790" s="4">
        <v>2.9581777221020773</v>
      </c>
      <c r="H10790" s="4">
        <v>3.9054238888135313E-2</v>
      </c>
      <c r="I10790" s="4">
        <v>5.458784213018844E-4</v>
      </c>
      <c r="J10790" s="13">
        <v>-7.513114278622643</v>
      </c>
      <c r="K10790" s="4">
        <v>2.0820873733578972E-2</v>
      </c>
      <c r="L10790" s="7">
        <v>680268075.07000005</v>
      </c>
      <c r="M10790" s="7">
        <v>437009553.97198898</v>
      </c>
      <c r="N10790" s="12">
        <v>1.5566434849925574</v>
      </c>
      <c r="O10790" s="4">
        <v>-1.1249032786280426E-10</v>
      </c>
      <c r="P10790" s="7">
        <v>13103893393.313894</v>
      </c>
      <c r="Q10790" s="7">
        <v>8418044028.4799995</v>
      </c>
      <c r="R10790" t="s">
        <v>20</v>
      </c>
    </row>
    <row r="10791" spans="1:18" x14ac:dyDescent="0.25">
      <c r="A10791" s="1">
        <v>44382</v>
      </c>
      <c r="B10791" s="7">
        <v>44382</v>
      </c>
      <c r="C10791" s="4">
        <v>19.246890749999999</v>
      </c>
      <c r="D10791" s="4">
        <v>19.246890749999999</v>
      </c>
      <c r="E10791" s="4">
        <v>17.814752129999999</v>
      </c>
      <c r="F10791" s="4">
        <v>18.371589180000001</v>
      </c>
      <c r="G10791" s="4">
        <v>2.9108054050117027</v>
      </c>
      <c r="H10791" s="4">
        <v>-4.6267759333863567E-2</v>
      </c>
      <c r="I10791" s="4">
        <v>5.4440786590582784E-4</v>
      </c>
      <c r="J10791" s="13">
        <v>-7.5158118385297223</v>
      </c>
      <c r="K10791" s="4">
        <v>-2.6939247617617564E-3</v>
      </c>
      <c r="L10791" s="7">
        <v>698619085.00999999</v>
      </c>
      <c r="M10791" s="7">
        <v>437009554.03576028</v>
      </c>
      <c r="N10791" s="12">
        <v>1.5986357244556542</v>
      </c>
      <c r="O10791" s="4">
        <v>1.4592657503433404E-10</v>
      </c>
      <c r="P10791" s="7">
        <v>12834742823.111217</v>
      </c>
      <c r="Q10791" s="7">
        <v>8028559994.4799995</v>
      </c>
      <c r="R10791" t="s">
        <v>20</v>
      </c>
    </row>
    <row r="10792" spans="1:18" x14ac:dyDescent="0.25">
      <c r="A10792" s="1">
        <v>44383</v>
      </c>
      <c r="B10792" s="7">
        <v>44383</v>
      </c>
      <c r="C10792" s="4">
        <v>18.35187711</v>
      </c>
      <c r="D10792" s="4">
        <v>20.240996630000001</v>
      </c>
      <c r="E10792" s="4">
        <v>18.35187711</v>
      </c>
      <c r="F10792" s="4">
        <v>20.080466489999999</v>
      </c>
      <c r="G10792" s="4">
        <v>2.9997475261273849</v>
      </c>
      <c r="H10792" s="4">
        <v>9.3017391868328192E-2</v>
      </c>
      <c r="I10792" s="4">
        <v>5.865445603117983E-4</v>
      </c>
      <c r="J10792" s="13">
        <v>-7.441261916095617</v>
      </c>
      <c r="K10792" s="4">
        <v>7.7399128566704625E-2</v>
      </c>
      <c r="L10792" s="7">
        <v>1156986405.0699999</v>
      </c>
      <c r="M10792" s="7">
        <v>437009554.00115311</v>
      </c>
      <c r="N10792" s="12">
        <v>2.6475082626384574</v>
      </c>
      <c r="O10792" s="4">
        <v>-7.9190881967530659E-11</v>
      </c>
      <c r="P10792" s="7">
        <v>23232826736.3937</v>
      </c>
      <c r="Q10792" s="7">
        <v>8775355704.9300003</v>
      </c>
      <c r="R10792" t="s">
        <v>20</v>
      </c>
    </row>
    <row r="10793" spans="1:18" x14ac:dyDescent="0.25">
      <c r="A10793" s="1">
        <v>44384</v>
      </c>
      <c r="B10793" s="7">
        <v>44384</v>
      </c>
      <c r="C10793" s="4">
        <v>20.091468809999999</v>
      </c>
      <c r="D10793" s="4">
        <v>21.227631089999999</v>
      </c>
      <c r="E10793" s="4">
        <v>19.643404969999999</v>
      </c>
      <c r="F10793" s="4">
        <v>19.764127779999999</v>
      </c>
      <c r="G10793" s="4">
        <v>2.9838685662530309</v>
      </c>
      <c r="H10793" s="4">
        <v>-1.5753553840869967E-2</v>
      </c>
      <c r="I10793" s="4">
        <v>5.8378192138539757E-4</v>
      </c>
      <c r="J10793" s="13">
        <v>-7.4459830671607889</v>
      </c>
      <c r="K10793" s="4">
        <v>-4.7100239493008912E-3</v>
      </c>
      <c r="L10793" s="7">
        <v>1110848445.04</v>
      </c>
      <c r="M10793" s="7">
        <v>437009553.88935459</v>
      </c>
      <c r="N10793" s="12">
        <v>2.5419317155735524</v>
      </c>
      <c r="O10793" s="4">
        <v>-2.5582627160657543E-10</v>
      </c>
      <c r="P10793" s="7">
        <v>21954950611.984867</v>
      </c>
      <c r="Q10793" s="7">
        <v>8637112664.1499996</v>
      </c>
      <c r="R10793" t="s">
        <v>20</v>
      </c>
    </row>
    <row r="10794" spans="1:18" x14ac:dyDescent="0.25">
      <c r="A10794" s="1">
        <v>44385</v>
      </c>
      <c r="B10794" s="7">
        <v>44385</v>
      </c>
      <c r="C10794" s="4">
        <v>19.808904250000001</v>
      </c>
      <c r="D10794" s="4">
        <v>19.867690710000002</v>
      </c>
      <c r="E10794" s="4">
        <v>18.16682544</v>
      </c>
      <c r="F10794" s="4">
        <v>18.422050209999998</v>
      </c>
      <c r="G10794" s="4">
        <v>2.9135483281078729</v>
      </c>
      <c r="H10794" s="4">
        <v>-6.7904720356953732E-2</v>
      </c>
      <c r="I10794" s="4">
        <v>5.6032610690051089E-4</v>
      </c>
      <c r="J10794" s="13">
        <v>-7.4869916099746687</v>
      </c>
      <c r="K10794" s="4">
        <v>-4.0179069658790895E-2</v>
      </c>
      <c r="L10794" s="7">
        <v>1058203545.4299999</v>
      </c>
      <c r="M10794" s="7">
        <v>437009553.94909877</v>
      </c>
      <c r="N10794" s="12">
        <v>2.4214654711033057</v>
      </c>
      <c r="O10794" s="4">
        <v>1.3671138014510388E-10</v>
      </c>
      <c r="P10794" s="7">
        <v>19494278846.311474</v>
      </c>
      <c r="Q10794" s="7">
        <v>8050611945.1000004</v>
      </c>
      <c r="R10794" t="s">
        <v>20</v>
      </c>
    </row>
    <row r="10795" spans="1:18" x14ac:dyDescent="0.25">
      <c r="A10795" s="1">
        <v>44386</v>
      </c>
      <c r="B10795" s="7">
        <v>44386</v>
      </c>
      <c r="C10795" s="4">
        <v>18.360318280000001</v>
      </c>
      <c r="D10795" s="4">
        <v>18.858638320000001</v>
      </c>
      <c r="E10795" s="4">
        <v>17.63769572</v>
      </c>
      <c r="F10795" s="4">
        <v>18.630384620000001</v>
      </c>
      <c r="G10795" s="4">
        <v>2.9247938295963087</v>
      </c>
      <c r="H10795" s="4">
        <v>1.1308969828282899E-2</v>
      </c>
      <c r="I10795" s="4">
        <v>5.5122726177264409E-4</v>
      </c>
      <c r="J10795" s="13">
        <v>-7.5033633805389597</v>
      </c>
      <c r="K10795" s="4">
        <v>-1.6238481512485293E-2</v>
      </c>
      <c r="L10795" s="7">
        <v>816330236.70000005</v>
      </c>
      <c r="M10795" s="7">
        <v>438509553.8199361</v>
      </c>
      <c r="N10795" s="12">
        <v>1.8616019413688929</v>
      </c>
      <c r="O10795" s="4">
        <v>3.4324189420628665E-3</v>
      </c>
      <c r="P10795" s="7">
        <v>15208546286.656641</v>
      </c>
      <c r="Q10795" s="7">
        <v>8169601647.21</v>
      </c>
      <c r="R10795" t="s">
        <v>20</v>
      </c>
    </row>
    <row r="10796" spans="1:18" x14ac:dyDescent="0.25">
      <c r="A10796" s="1">
        <v>44388</v>
      </c>
      <c r="B10796" s="7">
        <v>44388</v>
      </c>
      <c r="C10796" s="4">
        <v>18.20570154</v>
      </c>
      <c r="D10796" s="4">
        <v>18.573085349999999</v>
      </c>
      <c r="E10796" s="4">
        <v>17.883034599999998</v>
      </c>
      <c r="F10796" s="4">
        <v>18.363968199999999</v>
      </c>
      <c r="G10796" s="4">
        <v>2.9103904947365979</v>
      </c>
      <c r="H10796" s="4">
        <v>-1.4300103053911203E-2</v>
      </c>
      <c r="I10796" s="4">
        <v>5.3632791766703358E-4</v>
      </c>
      <c r="J10796" s="13">
        <v>-7.530764797266432</v>
      </c>
      <c r="K10796" s="4">
        <v>-2.7029403548904669E-2</v>
      </c>
      <c r="L10796" s="7">
        <v>497212243.01999998</v>
      </c>
      <c r="M10796" s="7">
        <v>438509553.85176504</v>
      </c>
      <c r="N10796" s="12">
        <v>1.1338686663781994</v>
      </c>
      <c r="O10796" s="4">
        <v>7.2584370482776738E-11</v>
      </c>
      <c r="P10796" s="7">
        <v>9130789819.4699516</v>
      </c>
      <c r="Q10796" s="7">
        <v>8052775502.3299999</v>
      </c>
      <c r="R10796" t="s">
        <v>20</v>
      </c>
    </row>
    <row r="10797" spans="1:18" x14ac:dyDescent="0.25">
      <c r="A10797" s="1">
        <v>44389</v>
      </c>
      <c r="B10797" s="7">
        <v>44389</v>
      </c>
      <c r="C10797" s="4">
        <v>18.365905210000001</v>
      </c>
      <c r="D10797" s="4">
        <v>18.599474789999999</v>
      </c>
      <c r="E10797" s="4">
        <v>17.16582798</v>
      </c>
      <c r="F10797" s="4">
        <v>17.550353749999999</v>
      </c>
      <c r="G10797" s="4">
        <v>2.8650741064038878</v>
      </c>
      <c r="H10797" s="4">
        <v>-4.4304936772870222E-2</v>
      </c>
      <c r="I10797" s="4">
        <v>5.2932905473379219E-4</v>
      </c>
      <c r="J10797" s="13">
        <v>-7.5439002878545844</v>
      </c>
      <c r="K10797" s="4">
        <v>-1.3049596529835063E-2</v>
      </c>
      <c r="L10797" s="7">
        <v>594714862.64999998</v>
      </c>
      <c r="M10797" s="7">
        <v>438509553.83164287</v>
      </c>
      <c r="N10797" s="12">
        <v>1.3562187128044401</v>
      </c>
      <c r="O10797" s="4">
        <v>-4.5887644343332544E-11</v>
      </c>
      <c r="P10797" s="7">
        <v>10437456219.890162</v>
      </c>
      <c r="Q10797" s="7">
        <v>7695997792.5</v>
      </c>
      <c r="R10797" t="s">
        <v>20</v>
      </c>
    </row>
    <row r="10798" spans="1:18" x14ac:dyDescent="0.25">
      <c r="A10798" s="1">
        <v>44390</v>
      </c>
      <c r="B10798" s="7">
        <v>44390</v>
      </c>
      <c r="C10798" s="4">
        <v>17.535229139999998</v>
      </c>
      <c r="D10798" s="4">
        <v>17.760447500000001</v>
      </c>
      <c r="E10798" s="4">
        <v>16.694174740000001</v>
      </c>
      <c r="F10798" s="4">
        <v>16.86616081</v>
      </c>
      <c r="G10798" s="4">
        <v>2.8253092956735797</v>
      </c>
      <c r="H10798" s="4">
        <v>-3.8984566906521703E-2</v>
      </c>
      <c r="I10798" s="4">
        <v>5.1575278086545635E-4</v>
      </c>
      <c r="J10798" s="13">
        <v>-7.5698830141409603</v>
      </c>
      <c r="K10798" s="4">
        <v>-2.5648079860576628E-2</v>
      </c>
      <c r="L10798" s="7">
        <v>538263707.99000001</v>
      </c>
      <c r="M10798" s="7">
        <v>438509553.87991464</v>
      </c>
      <c r="N10798" s="12">
        <v>1.227484562713548</v>
      </c>
      <c r="O10798" s="4">
        <v>1.1008146760742983E-10</v>
      </c>
      <c r="P10798" s="7">
        <v>9078442257.1462231</v>
      </c>
      <c r="Q10798" s="7">
        <v>7395972652.46</v>
      </c>
      <c r="R10798" t="s">
        <v>20</v>
      </c>
    </row>
    <row r="10799" spans="1:18" x14ac:dyDescent="0.25">
      <c r="A10799" s="1">
        <v>44391</v>
      </c>
      <c r="B10799" s="7">
        <v>44391</v>
      </c>
      <c r="C10799" s="4">
        <v>16.86937331</v>
      </c>
      <c r="D10799" s="4">
        <v>17.406913110000001</v>
      </c>
      <c r="E10799" s="4">
        <v>16.039546680000001</v>
      </c>
      <c r="F10799" s="4">
        <v>16.945682099999999</v>
      </c>
      <c r="G10799" s="4">
        <v>2.8300130580110254</v>
      </c>
      <c r="H10799" s="4">
        <v>4.7148423933471824E-3</v>
      </c>
      <c r="I10799" s="4">
        <v>5.1628487150314883E-4</v>
      </c>
      <c r="J10799" s="13">
        <v>-7.5688518682644181</v>
      </c>
      <c r="K10799" s="4">
        <v>1.0316776902290338E-3</v>
      </c>
      <c r="L10799" s="7">
        <v>681837333.65999997</v>
      </c>
      <c r="M10799" s="7">
        <v>438509553.88511628</v>
      </c>
      <c r="N10799" s="12">
        <v>1.554897328049168</v>
      </c>
      <c r="O10799" s="4">
        <v>1.1862085327171747E-11</v>
      </c>
      <c r="P10799" s="7">
        <v>11554198700.113989</v>
      </c>
      <c r="Q10799" s="7">
        <v>7430843497.9499998</v>
      </c>
      <c r="R10799" t="s">
        <v>20</v>
      </c>
    </row>
    <row r="10800" spans="1:18" x14ac:dyDescent="0.25">
      <c r="A10800" s="1">
        <v>44392</v>
      </c>
      <c r="B10800" s="7">
        <v>44392</v>
      </c>
      <c r="C10800" s="4">
        <v>16.938697609999998</v>
      </c>
      <c r="D10800" s="4">
        <v>17.22502424</v>
      </c>
      <c r="E10800" s="4">
        <v>15.543466820000001</v>
      </c>
      <c r="F10800" s="4">
        <v>15.68165187</v>
      </c>
      <c r="G10800" s="4">
        <v>2.7524913582255022</v>
      </c>
      <c r="H10800" s="4">
        <v>-7.4593056953428841E-2</v>
      </c>
      <c r="I10800" s="4">
        <v>4.9343269308174307E-4</v>
      </c>
      <c r="J10800" s="13">
        <v>-7.6141240952580409</v>
      </c>
      <c r="K10800" s="4">
        <v>-4.4262731067196075E-2</v>
      </c>
      <c r="L10800" s="7">
        <v>740493635.72000003</v>
      </c>
      <c r="M10800" s="7">
        <v>438509553.83503228</v>
      </c>
      <c r="N10800" s="12">
        <v>1.6886602110351612</v>
      </c>
      <c r="O10800" s="4">
        <v>-1.1421414749503686E-10</v>
      </c>
      <c r="P10800" s="7">
        <v>11612163407.311638</v>
      </c>
      <c r="Q10800" s="7">
        <v>6876554164.9099998</v>
      </c>
      <c r="R10800" t="s">
        <v>20</v>
      </c>
    </row>
    <row r="10801" spans="1:18" x14ac:dyDescent="0.25">
      <c r="A10801" s="1">
        <v>44393</v>
      </c>
      <c r="B10801" s="7">
        <v>44393</v>
      </c>
      <c r="C10801" s="4">
        <v>15.746852629999999</v>
      </c>
      <c r="D10801" s="4">
        <v>16.321999129999998</v>
      </c>
      <c r="E10801" s="4">
        <v>15.170617379999999</v>
      </c>
      <c r="F10801" s="4">
        <v>15.26286522</v>
      </c>
      <c r="G10801" s="4">
        <v>2.7254227683888526</v>
      </c>
      <c r="H10801" s="4">
        <v>-2.6705518874651533E-2</v>
      </c>
      <c r="I10801" s="4">
        <v>4.8574531900638792E-4</v>
      </c>
      <c r="J10801" s="13">
        <v>-7.6298261063843711</v>
      </c>
      <c r="K10801" s="4">
        <v>-1.5579377254764999E-2</v>
      </c>
      <c r="L10801" s="7">
        <v>680392108.22000003</v>
      </c>
      <c r="M10801" s="7">
        <v>440009553.8640942</v>
      </c>
      <c r="N10801" s="12">
        <v>1.5463121249184348</v>
      </c>
      <c r="O10801" s="4">
        <v>3.4206781036889675E-3</v>
      </c>
      <c r="P10801" s="7">
        <v>10384733044.513515</v>
      </c>
      <c r="Q10801" s="7">
        <v>6715806516.1400003</v>
      </c>
      <c r="R10801" t="s">
        <v>20</v>
      </c>
    </row>
    <row r="10802" spans="1:18" x14ac:dyDescent="0.25">
      <c r="A10802" s="1">
        <v>44395</v>
      </c>
      <c r="B10802" s="7">
        <v>44395</v>
      </c>
      <c r="C10802" s="4">
        <v>15.36348536</v>
      </c>
      <c r="D10802" s="4">
        <v>16.057232370000001</v>
      </c>
      <c r="E10802" s="4">
        <v>15.197690639999999</v>
      </c>
      <c r="F10802" s="4">
        <v>15.50241211</v>
      </c>
      <c r="G10802" s="4">
        <v>2.7409956318176647</v>
      </c>
      <c r="H10802" s="4">
        <v>1.5694752364458064E-2</v>
      </c>
      <c r="I10802" s="4">
        <v>4.8754614197451716E-4</v>
      </c>
      <c r="J10802" s="13">
        <v>-7.6261256218012825</v>
      </c>
      <c r="K10802" s="4">
        <v>3.7073398294663797E-3</v>
      </c>
      <c r="L10802" s="7">
        <v>574546104.50999999</v>
      </c>
      <c r="M10802" s="7">
        <v>440009553.98224157</v>
      </c>
      <c r="N10802" s="12">
        <v>1.3057582484520056</v>
      </c>
      <c r="O10802" s="4">
        <v>2.6851092700581473E-10</v>
      </c>
      <c r="P10802" s="7">
        <v>8906850488.3091488</v>
      </c>
      <c r="Q10802" s="7">
        <v>6821209438.1700001</v>
      </c>
      <c r="R10802" t="s">
        <v>20</v>
      </c>
    </row>
    <row r="10803" spans="1:18" x14ac:dyDescent="0.25">
      <c r="A10803" s="1">
        <v>44397</v>
      </c>
      <c r="B10803" s="7">
        <v>44397</v>
      </c>
      <c r="C10803" s="4">
        <v>14.530746130000001</v>
      </c>
      <c r="D10803" s="4">
        <v>14.746977579999999</v>
      </c>
      <c r="E10803" s="4">
        <v>13.42287922</v>
      </c>
      <c r="F10803" s="4">
        <v>13.77589714</v>
      </c>
      <c r="G10803" s="4">
        <v>2.6229204810489049</v>
      </c>
      <c r="H10803" s="4">
        <v>-0.11137073106747646</v>
      </c>
      <c r="I10803" s="4">
        <v>4.6216447337957777E-4</v>
      </c>
      <c r="J10803" s="13">
        <v>-7.6795897272504634</v>
      </c>
      <c r="K10803" s="4">
        <v>-5.2060033727568754E-2</v>
      </c>
      <c r="L10803" s="7">
        <v>800914402.37</v>
      </c>
      <c r="M10803" s="7">
        <v>440009553.82133466</v>
      </c>
      <c r="N10803" s="12">
        <v>1.8202204825198189</v>
      </c>
      <c r="O10803" s="4">
        <v>-3.6568958432842423E-10</v>
      </c>
      <c r="P10803" s="7">
        <v>11033314424.993692</v>
      </c>
      <c r="Q10803" s="7">
        <v>6061526354.0600004</v>
      </c>
      <c r="R10803" t="s">
        <v>20</v>
      </c>
    </row>
    <row r="10804" spans="1:18" x14ac:dyDescent="0.25">
      <c r="A10804" s="1">
        <v>44398</v>
      </c>
      <c r="B10804" s="7">
        <v>44398</v>
      </c>
      <c r="C10804" s="4">
        <v>13.74790664</v>
      </c>
      <c r="D10804" s="4">
        <v>15.76775748</v>
      </c>
      <c r="E10804" s="4">
        <v>13.474335119999999</v>
      </c>
      <c r="F10804" s="4">
        <v>15.26847669</v>
      </c>
      <c r="G10804" s="4">
        <v>2.7257903559046408</v>
      </c>
      <c r="H10804" s="4">
        <v>0.10834717585587318</v>
      </c>
      <c r="I10804" s="4">
        <v>4.7549508086079342E-4</v>
      </c>
      <c r="J10804" s="13">
        <v>-7.6511540212252047</v>
      </c>
      <c r="K10804" s="4">
        <v>2.8843860246841522E-2</v>
      </c>
      <c r="L10804" s="7">
        <v>918763868.00999999</v>
      </c>
      <c r="M10804" s="7">
        <v>440009553.79393512</v>
      </c>
      <c r="N10804" s="12">
        <v>2.0880543617475058</v>
      </c>
      <c r="O10804" s="4">
        <v>-6.2270329608877798E-11</v>
      </c>
      <c r="P10804" s="7">
        <v>14028124702.324921</v>
      </c>
      <c r="Q10804" s="7">
        <v>6718275615.4799995</v>
      </c>
      <c r="R10804" t="s">
        <v>20</v>
      </c>
    </row>
    <row r="10805" spans="1:18" x14ac:dyDescent="0.25">
      <c r="A10805" s="1">
        <v>44399</v>
      </c>
      <c r="B10805" s="7">
        <v>44399</v>
      </c>
      <c r="C10805" s="4">
        <v>15.29089291</v>
      </c>
      <c r="D10805" s="4">
        <v>16.144622120000001</v>
      </c>
      <c r="E10805" s="4">
        <v>15.006347699999999</v>
      </c>
      <c r="F10805" s="4">
        <v>16.085717540000001</v>
      </c>
      <c r="G10805" s="4">
        <v>2.777931768959315</v>
      </c>
      <c r="H10805" s="4">
        <v>5.3524714127850627E-2</v>
      </c>
      <c r="I10805" s="4">
        <v>4.9780783618656006E-4</v>
      </c>
      <c r="J10805" s="13">
        <v>-7.6052964265183611</v>
      </c>
      <c r="K10805" s="4">
        <v>4.6925312634935441E-2</v>
      </c>
      <c r="L10805" s="7">
        <v>754697838.72000003</v>
      </c>
      <c r="M10805" s="7">
        <v>440009554.00526071</v>
      </c>
      <c r="N10805" s="12">
        <v>1.7151851178008215</v>
      </c>
      <c r="O10805" s="4">
        <v>4.8027499407683403E-10</v>
      </c>
      <c r="P10805" s="7">
        <v>12139856261.698397</v>
      </c>
      <c r="Q10805" s="7">
        <v>7077869400.6300001</v>
      </c>
      <c r="R10805" t="s">
        <v>20</v>
      </c>
    </row>
    <row r="10806" spans="1:18" x14ac:dyDescent="0.25">
      <c r="A10806" s="1">
        <v>44400</v>
      </c>
      <c r="B10806" s="7">
        <v>44400</v>
      </c>
      <c r="C10806" s="4">
        <v>16.08934885</v>
      </c>
      <c r="D10806" s="4">
        <v>16.5633084</v>
      </c>
      <c r="E10806" s="4">
        <v>15.26666921</v>
      </c>
      <c r="F10806" s="4">
        <v>16.511561560000001</v>
      </c>
      <c r="G10806" s="4">
        <v>2.8040608361365424</v>
      </c>
      <c r="H10806" s="4">
        <v>2.6473423951468907E-2</v>
      </c>
      <c r="I10806" s="4">
        <v>4.9168550173502132E-4</v>
      </c>
      <c r="J10806" s="13">
        <v>-7.6176712699786169</v>
      </c>
      <c r="K10806" s="4">
        <v>-1.2298589950770301E-2</v>
      </c>
      <c r="L10806" s="7">
        <v>681005826.50999999</v>
      </c>
      <c r="M10806" s="7">
        <v>441509553.92676979</v>
      </c>
      <c r="N10806" s="12">
        <v>1.5424486751264137</v>
      </c>
      <c r="O10806" s="4">
        <v>3.4090167085125459E-3</v>
      </c>
      <c r="P10806" s="7">
        <v>11244469627.138546</v>
      </c>
      <c r="Q10806" s="7">
        <v>7290012178.9899998</v>
      </c>
      <c r="R10806" t="s">
        <v>20</v>
      </c>
    </row>
    <row r="10807" spans="1:18" x14ac:dyDescent="0.25">
      <c r="A10807" s="1">
        <v>44401</v>
      </c>
      <c r="B10807" s="7">
        <v>44401</v>
      </c>
      <c r="C10807" s="4">
        <v>16.50044973</v>
      </c>
      <c r="D10807" s="4">
        <v>17.133996589999999</v>
      </c>
      <c r="E10807" s="4">
        <v>16.344288630000001</v>
      </c>
      <c r="F10807" s="4">
        <v>16.705831329999999</v>
      </c>
      <c r="G10807" s="4">
        <v>2.815757839910185</v>
      </c>
      <c r="H10807" s="4">
        <v>1.1765681234573565E-2</v>
      </c>
      <c r="I10807" s="4">
        <v>4.8715776575792723E-4</v>
      </c>
      <c r="J10807" s="13">
        <v>-7.6269225330151649</v>
      </c>
      <c r="K10807" s="4">
        <v>-9.2086017609162227E-3</v>
      </c>
      <c r="L10807" s="7">
        <v>727986313.30999994</v>
      </c>
      <c r="M10807" s="7">
        <v>441509554.04025382</v>
      </c>
      <c r="N10807" s="12">
        <v>1.6488574406786838</v>
      </c>
      <c r="O10807" s="4">
        <v>2.5703639704328732E-10</v>
      </c>
      <c r="P10807" s="7">
        <v>12161616560.705393</v>
      </c>
      <c r="Q10807" s="7">
        <v>7375784140.3800001</v>
      </c>
      <c r="R10807" t="s">
        <v>20</v>
      </c>
    </row>
    <row r="10808" spans="1:18" x14ac:dyDescent="0.25">
      <c r="A10808" s="1">
        <v>44402</v>
      </c>
      <c r="B10808" s="7">
        <v>44402</v>
      </c>
      <c r="C10808" s="4">
        <v>16.698149369999999</v>
      </c>
      <c r="D10808" s="4">
        <v>17.052611729999999</v>
      </c>
      <c r="E10808" s="4">
        <v>16.188705850000002</v>
      </c>
      <c r="F10808" s="4">
        <v>16.75965922</v>
      </c>
      <c r="G10808" s="4">
        <v>2.818974761911659</v>
      </c>
      <c r="H10808" s="4">
        <v>3.2221018479540032E-3</v>
      </c>
      <c r="I10808" s="4">
        <v>4.7410383522298E-4</v>
      </c>
      <c r="J10808" s="13">
        <v>-7.6540841986078414</v>
      </c>
      <c r="K10808" s="4">
        <v>-2.6796104778577703E-2</v>
      </c>
      <c r="L10808" s="7">
        <v>662123046.38999999</v>
      </c>
      <c r="M10808" s="7">
        <v>441509553.96991658</v>
      </c>
      <c r="N10808" s="12">
        <v>1.4996799965853411</v>
      </c>
      <c r="O10808" s="4">
        <v>-1.5931079018319256E-10</v>
      </c>
      <c r="P10808" s="7">
        <v>11096956619.204651</v>
      </c>
      <c r="Q10808" s="7">
        <v>7399549666.9099998</v>
      </c>
      <c r="R10808" t="s">
        <v>20</v>
      </c>
    </row>
    <row r="10809" spans="1:18" x14ac:dyDescent="0.25">
      <c r="A10809" s="1">
        <v>44403</v>
      </c>
      <c r="B10809" s="7">
        <v>44403</v>
      </c>
      <c r="C10809" s="4">
        <v>16.758341049999999</v>
      </c>
      <c r="D10809" s="4">
        <v>19.947821990000001</v>
      </c>
      <c r="E10809" s="4">
        <v>16.68961359</v>
      </c>
      <c r="F10809" s="4">
        <v>18.08965319</v>
      </c>
      <c r="G10809" s="4">
        <v>2.8953401278580357</v>
      </c>
      <c r="H10809" s="4">
        <v>7.9356862364651365E-2</v>
      </c>
      <c r="I10809" s="4">
        <v>4.844897770337666E-4</v>
      </c>
      <c r="J10809" s="13">
        <v>-7.6324142268895674</v>
      </c>
      <c r="K10809" s="4">
        <v>2.1906470775335318E-2</v>
      </c>
      <c r="L10809" s="7">
        <v>1715187653.55</v>
      </c>
      <c r="M10809" s="7">
        <v>441509553.92030931</v>
      </c>
      <c r="N10809" s="12">
        <v>3.884825681166538</v>
      </c>
      <c r="O10809" s="4">
        <v>-1.1235833170641655E-10</v>
      </c>
      <c r="P10809" s="7">
        <v>31027149808.489372</v>
      </c>
      <c r="Q10809" s="7">
        <v>7986754710.4899998</v>
      </c>
      <c r="R10809" t="s">
        <v>20</v>
      </c>
    </row>
    <row r="10810" spans="1:18" x14ac:dyDescent="0.25">
      <c r="A10810" s="1">
        <v>44404</v>
      </c>
      <c r="B10810" s="7">
        <v>44404</v>
      </c>
      <c r="C10810" s="4">
        <v>18.050863230000001</v>
      </c>
      <c r="D10810" s="4">
        <v>19.582032999999999</v>
      </c>
      <c r="E10810" s="4">
        <v>17.625605790000002</v>
      </c>
      <c r="F10810" s="4">
        <v>19.499634369999999</v>
      </c>
      <c r="G10810" s="4">
        <v>2.9703957151375024</v>
      </c>
      <c r="H10810" s="4">
        <v>7.7944069197492402E-2</v>
      </c>
      <c r="I10810" s="4">
        <v>4.9482740561023722E-4</v>
      </c>
      <c r="J10810" s="13">
        <v>-7.6113015317319057</v>
      </c>
      <c r="K10810" s="4">
        <v>2.1337144902750221E-2</v>
      </c>
      <c r="L10810" s="7">
        <v>1093556431.02</v>
      </c>
      <c r="M10810" s="7">
        <v>441509553.94401073</v>
      </c>
      <c r="N10810" s="12">
        <v>2.4768579099846102</v>
      </c>
      <c r="O10810" s="4">
        <v>5.368271004922227E-11</v>
      </c>
      <c r="P10810" s="7">
        <v>21323950567.852123</v>
      </c>
      <c r="Q10810" s="7">
        <v>8609274872.7700005</v>
      </c>
      <c r="R10810" t="s">
        <v>20</v>
      </c>
    </row>
    <row r="10811" spans="1:18" x14ac:dyDescent="0.25">
      <c r="A10811" s="1">
        <v>44405</v>
      </c>
      <c r="B10811" s="7">
        <v>44405</v>
      </c>
      <c r="C10811" s="4">
        <v>19.522664840000001</v>
      </c>
      <c r="D10811" s="4">
        <v>19.98630361</v>
      </c>
      <c r="E10811" s="4">
        <v>18.644124300000001</v>
      </c>
      <c r="F10811" s="4">
        <v>19.030273099999999</v>
      </c>
      <c r="G10811" s="4">
        <v>2.9460310322297811</v>
      </c>
      <c r="H10811" s="4">
        <v>-2.4070260041496372E-2</v>
      </c>
      <c r="I10811" s="4">
        <v>4.7580552062073591E-4</v>
      </c>
      <c r="J10811" s="13">
        <v>-7.650501357344873</v>
      </c>
      <c r="K10811" s="4">
        <v>-3.8441454078403166E-2</v>
      </c>
      <c r="L10811" s="7">
        <v>1052448399.95</v>
      </c>
      <c r="M10811" s="7">
        <v>441509554.01580656</v>
      </c>
      <c r="N10811" s="12">
        <v>2.3837500012792954</v>
      </c>
      <c r="O10811" s="4">
        <v>1.6261442260654916E-10</v>
      </c>
      <c r="P10811" s="7">
        <v>20028380474.706528</v>
      </c>
      <c r="Q10811" s="7">
        <v>8402047389.1800003</v>
      </c>
      <c r="R10811" t="s">
        <v>20</v>
      </c>
    </row>
    <row r="10812" spans="1:18" x14ac:dyDescent="0.25">
      <c r="A10812" s="1">
        <v>44407</v>
      </c>
      <c r="B10812" s="7">
        <v>44407</v>
      </c>
      <c r="C10812" s="4">
        <v>19.377670649999999</v>
      </c>
      <c r="D10812" s="4">
        <v>22.649573530000001</v>
      </c>
      <c r="E10812" s="4">
        <v>18.872714819999999</v>
      </c>
      <c r="F10812" s="4">
        <v>22.315961999999999</v>
      </c>
      <c r="G10812" s="4">
        <v>3.1053022071677079</v>
      </c>
      <c r="H10812" s="4">
        <v>0.17265589845896645</v>
      </c>
      <c r="I10812" s="4">
        <v>5.2836918687293487E-4</v>
      </c>
      <c r="J10812" s="13">
        <v>-7.5457153010343454</v>
      </c>
      <c r="K10812" s="4">
        <v>0.11047300624764589</v>
      </c>
      <c r="L10812" s="7">
        <v>1784301053.3299999</v>
      </c>
      <c r="M10812" s="7">
        <v>443009553.90764689</v>
      </c>
      <c r="N10812" s="12">
        <v>4.027680752234903</v>
      </c>
      <c r="O10812" s="4">
        <v>3.397434728641539E-3</v>
      </c>
      <c r="P10812" s="7">
        <v>39818394502.672249</v>
      </c>
      <c r="Q10812" s="7">
        <v>9886184370.6399994</v>
      </c>
      <c r="R10812" t="s">
        <v>20</v>
      </c>
    </row>
    <row r="10813" spans="1:18" x14ac:dyDescent="0.25">
      <c r="A10813" s="1">
        <v>44408</v>
      </c>
      <c r="B10813" s="7">
        <v>44408</v>
      </c>
      <c r="C10813" s="4">
        <v>22.264617269999999</v>
      </c>
      <c r="D10813" s="4">
        <v>23.331911040000001</v>
      </c>
      <c r="E10813" s="4">
        <v>21.286202150000001</v>
      </c>
      <c r="F10813" s="4">
        <v>22.75370238</v>
      </c>
      <c r="G10813" s="4">
        <v>3.1247278741339422</v>
      </c>
      <c r="H10813" s="4">
        <v>1.9615572924886727E-2</v>
      </c>
      <c r="I10813" s="4">
        <v>5.4661979098387045E-4</v>
      </c>
      <c r="J10813" s="13">
        <v>-7.5117570776909641</v>
      </c>
      <c r="K10813" s="4">
        <v>3.454138614507167E-2</v>
      </c>
      <c r="L10813" s="7">
        <v>1206821084.03</v>
      </c>
      <c r="M10813" s="7">
        <v>443009554.01351261</v>
      </c>
      <c r="N10813" s="12">
        <v>2.7241423420705497</v>
      </c>
      <c r="O10813" s="4">
        <v>2.389693766204276E-10</v>
      </c>
      <c r="P10813" s="7">
        <v>27459647771.927589</v>
      </c>
      <c r="Q10813" s="7">
        <v>10080107543.52</v>
      </c>
      <c r="R10813" t="s">
        <v>20</v>
      </c>
    </row>
    <row r="10814" spans="1:18" x14ac:dyDescent="0.25">
      <c r="A10814" s="1">
        <v>44409</v>
      </c>
      <c r="B10814" s="7">
        <v>44409</v>
      </c>
      <c r="C10814" s="4">
        <v>22.679584800000001</v>
      </c>
      <c r="D10814" s="4">
        <v>23.91910828</v>
      </c>
      <c r="E10814" s="4">
        <v>21.83309685</v>
      </c>
      <c r="F10814" s="4">
        <v>22.12683779</v>
      </c>
      <c r="G10814" s="4">
        <v>3.0967912513991762</v>
      </c>
      <c r="H10814" s="4">
        <v>-2.7550003930393339E-2</v>
      </c>
      <c r="I10814" s="4">
        <v>5.5351833249651819E-4</v>
      </c>
      <c r="J10814" s="13">
        <v>-7.4992156853224854</v>
      </c>
      <c r="K10814" s="4">
        <v>1.2620365428465249E-2</v>
      </c>
      <c r="L10814" s="7">
        <v>1289766472.3699999</v>
      </c>
      <c r="M10814" s="7">
        <v>443009553.97974199</v>
      </c>
      <c r="N10814" s="12">
        <v>2.9113739439329982</v>
      </c>
      <c r="O10814" s="4">
        <v>-7.62300056893952E-11</v>
      </c>
      <c r="P10814" s="7">
        <v>28538453521.111504</v>
      </c>
      <c r="Q10814" s="7">
        <v>9802400540.3299999</v>
      </c>
      <c r="R10814" t="s">
        <v>20</v>
      </c>
    </row>
    <row r="10815" spans="1:18" x14ac:dyDescent="0.25">
      <c r="A10815" s="1">
        <v>44410</v>
      </c>
      <c r="B10815" s="7">
        <v>44410</v>
      </c>
      <c r="C10815" s="4">
        <v>22.08708442</v>
      </c>
      <c r="D10815" s="4">
        <v>23.955133790000001</v>
      </c>
      <c r="E10815" s="4">
        <v>21.422110329999999</v>
      </c>
      <c r="F10815" s="4">
        <v>23.480348299999999</v>
      </c>
      <c r="G10815" s="4">
        <v>3.1561638287510672</v>
      </c>
      <c r="H10815" s="4">
        <v>6.1170535204614955E-2</v>
      </c>
      <c r="I10815" s="4">
        <v>5.9895875540861036E-4</v>
      </c>
      <c r="J10815" s="13">
        <v>-7.4203178179647153</v>
      </c>
      <c r="K10815" s="4">
        <v>8.2093799327555256E-2</v>
      </c>
      <c r="L10815" s="7">
        <v>1205839585.98</v>
      </c>
      <c r="M10815" s="7">
        <v>443009553.95325202</v>
      </c>
      <c r="N10815" s="12">
        <v>2.7219268190031962</v>
      </c>
      <c r="O10815" s="4">
        <v>-5.9795489352919558E-11</v>
      </c>
      <c r="P10815" s="7">
        <v>28313533472.738197</v>
      </c>
      <c r="Q10815" s="7">
        <v>10402018627.049999</v>
      </c>
      <c r="R10815" t="s">
        <v>20</v>
      </c>
    </row>
    <row r="10816" spans="1:18" x14ac:dyDescent="0.25">
      <c r="A10816" s="1">
        <v>44411</v>
      </c>
      <c r="B10816" s="7">
        <v>44411</v>
      </c>
      <c r="C10816" s="4">
        <v>23.493397290000001</v>
      </c>
      <c r="D10816" s="4">
        <v>24.3566836</v>
      </c>
      <c r="E10816" s="4">
        <v>22.158318619999999</v>
      </c>
      <c r="F10816" s="4">
        <v>23.875958050000001</v>
      </c>
      <c r="G10816" s="4">
        <v>3.1728720133103887</v>
      </c>
      <c r="H10816" s="4">
        <v>1.6848546918701458E-2</v>
      </c>
      <c r="I10816" s="4">
        <v>6.2579533085522848E-4</v>
      </c>
      <c r="J10816" s="13">
        <v>-7.3764871878387765</v>
      </c>
      <c r="K10816" s="4">
        <v>4.4805381346016346E-2</v>
      </c>
      <c r="L10816" s="7">
        <v>1505866473.53</v>
      </c>
      <c r="M10816" s="7">
        <v>443009553.91232973</v>
      </c>
      <c r="N10816" s="12">
        <v>3.3991738106578318</v>
      </c>
      <c r="O10816" s="4">
        <v>-9.2373367032621624E-11</v>
      </c>
      <c r="P10816" s="7">
        <v>35954004750.903717</v>
      </c>
      <c r="Q10816" s="7">
        <v>10577277524.959999</v>
      </c>
      <c r="R10816" t="s">
        <v>20</v>
      </c>
    </row>
    <row r="10817" spans="1:18" x14ac:dyDescent="0.25">
      <c r="A10817" s="1">
        <v>44413</v>
      </c>
      <c r="B10817" s="7">
        <v>44413</v>
      </c>
      <c r="C10817" s="4">
        <v>24.195910600000001</v>
      </c>
      <c r="D10817" s="4">
        <v>24.33134497</v>
      </c>
      <c r="E10817" s="4">
        <v>22.562770789999998</v>
      </c>
      <c r="F10817" s="4">
        <v>24.050494499999999</v>
      </c>
      <c r="G10817" s="4">
        <v>3.1801555576709504</v>
      </c>
      <c r="H10817" s="4">
        <v>7.3101338859153315E-3</v>
      </c>
      <c r="I10817" s="4">
        <v>5.8846970307831713E-4</v>
      </c>
      <c r="J10817" s="13">
        <v>-7.4379851141893063</v>
      </c>
      <c r="K10817" s="4">
        <v>-5.9645104296162058E-2</v>
      </c>
      <c r="L10817" s="7">
        <v>1221315371.51</v>
      </c>
      <c r="M10817" s="7">
        <v>443009553.98983586</v>
      </c>
      <c r="N10817" s="12">
        <v>2.756860118502142</v>
      </c>
      <c r="O10817" s="4">
        <v>1.7495361959763818E-10</v>
      </c>
      <c r="P10817" s="7">
        <v>29373238625.266712</v>
      </c>
      <c r="Q10817" s="7">
        <v>10654598841.68</v>
      </c>
      <c r="R10817" t="s">
        <v>20</v>
      </c>
    </row>
    <row r="10818" spans="1:18" x14ac:dyDescent="0.25">
      <c r="A10818" s="1">
        <v>44414</v>
      </c>
      <c r="B10818" s="7">
        <v>44414</v>
      </c>
      <c r="C10818" s="4">
        <v>24.061424259999999</v>
      </c>
      <c r="D10818" s="4">
        <v>24.366409019999999</v>
      </c>
      <c r="E10818" s="4">
        <v>23.106555409999999</v>
      </c>
      <c r="F10818" s="4">
        <v>23.85933541</v>
      </c>
      <c r="G10818" s="4">
        <v>3.1721755625517556</v>
      </c>
      <c r="H10818" s="4">
        <v>-7.9482394842234662E-3</v>
      </c>
      <c r="I10818" s="4">
        <v>5.5724629488697168E-4</v>
      </c>
      <c r="J10818" s="13">
        <v>-7.4925032346446319</v>
      </c>
      <c r="K10818" s="4">
        <v>-5.3058650306063507E-2</v>
      </c>
      <c r="L10818" s="7">
        <v>1229062846.1300001</v>
      </c>
      <c r="M10818" s="7">
        <v>444509553.86020118</v>
      </c>
      <c r="N10818" s="12">
        <v>2.7649863438402988</v>
      </c>
      <c r="O10818" s="4">
        <v>3.3859311991265469E-3</v>
      </c>
      <c r="P10818" s="7">
        <v>29324622685.784893</v>
      </c>
      <c r="Q10818" s="7">
        <v>10605702538.5</v>
      </c>
      <c r="R10818" t="s">
        <v>20</v>
      </c>
    </row>
    <row r="10819" spans="1:18" x14ac:dyDescent="0.25">
      <c r="A10819" s="1">
        <v>44416</v>
      </c>
      <c r="B10819" s="7">
        <v>44416</v>
      </c>
      <c r="C10819" s="4">
        <v>24.684464999999999</v>
      </c>
      <c r="D10819" s="4">
        <v>24.90596408</v>
      </c>
      <c r="E10819" s="4">
        <v>22.60987493</v>
      </c>
      <c r="F10819" s="4">
        <v>23.045608659999999</v>
      </c>
      <c r="G10819" s="4">
        <v>3.1374752376266803</v>
      </c>
      <c r="H10819" s="4">
        <v>-3.410517250446754E-2</v>
      </c>
      <c r="I10819" s="4">
        <v>5.2617806156534817E-4</v>
      </c>
      <c r="J10819" s="13">
        <v>-7.5498708824253473</v>
      </c>
      <c r="K10819" s="4">
        <v>-5.5753144716601817E-2</v>
      </c>
      <c r="L10819" s="7">
        <v>1001659429.8099999</v>
      </c>
      <c r="M10819" s="7">
        <v>444509553.95378131</v>
      </c>
      <c r="N10819" s="12">
        <v>2.2534036015661192</v>
      </c>
      <c r="O10819" s="4">
        <v>2.1052444418735981E-10</v>
      </c>
      <c r="P10819" s="7">
        <v>23083851229.999996</v>
      </c>
      <c r="Q10819" s="7">
        <v>10243993226.049999</v>
      </c>
      <c r="R10819" t="s">
        <v>20</v>
      </c>
    </row>
    <row r="10820" spans="1:18" x14ac:dyDescent="0.25">
      <c r="A10820" s="1">
        <v>44417</v>
      </c>
      <c r="B10820" s="7">
        <v>44417</v>
      </c>
      <c r="C10820" s="4">
        <v>23.042398420000001</v>
      </c>
      <c r="D10820" s="4">
        <v>24.66028253</v>
      </c>
      <c r="E10820" s="4">
        <v>22.09386207</v>
      </c>
      <c r="F10820" s="4">
        <v>24.287246660000001</v>
      </c>
      <c r="G10820" s="4">
        <v>3.1899513837690741</v>
      </c>
      <c r="H10820" s="4">
        <v>5.3877422736727222E-2</v>
      </c>
      <c r="I10820" s="4">
        <v>5.2382264186941012E-4</v>
      </c>
      <c r="J10820" s="13">
        <v>-7.5543574006519005</v>
      </c>
      <c r="K10820" s="4">
        <v>-4.4764688381929473E-3</v>
      </c>
      <c r="L10820" s="7">
        <v>1065311841.79</v>
      </c>
      <c r="M10820" s="7">
        <v>444509553.88370067</v>
      </c>
      <c r="N10820" s="12">
        <v>2.3966005510619981</v>
      </c>
      <c r="O10820" s="4">
        <v>-1.5765833896814396E-10</v>
      </c>
      <c r="P10820" s="7">
        <v>25873491471.372627</v>
      </c>
      <c r="Q10820" s="7">
        <v>10795913177.9</v>
      </c>
      <c r="R10820" t="s">
        <v>20</v>
      </c>
    </row>
    <row r="10821" spans="1:18" x14ac:dyDescent="0.25">
      <c r="A10821" s="1">
        <v>44418</v>
      </c>
      <c r="B10821" s="7">
        <v>44418</v>
      </c>
      <c r="C10821" s="4">
        <v>24.223099900000001</v>
      </c>
      <c r="D10821" s="4">
        <v>25.477703730000002</v>
      </c>
      <c r="E10821" s="4">
        <v>23.78774305</v>
      </c>
      <c r="F10821" s="4">
        <v>24.566286600000002</v>
      </c>
      <c r="G10821" s="4">
        <v>3.2013750395798271</v>
      </c>
      <c r="H10821" s="4">
        <v>1.148915494235774E-2</v>
      </c>
      <c r="I10821" s="4">
        <v>5.3891126503138073E-4</v>
      </c>
      <c r="J10821" s="13">
        <v>-7.5259596294923652</v>
      </c>
      <c r="K10821" s="4">
        <v>2.8804831933424192E-2</v>
      </c>
      <c r="L10821" s="7">
        <v>1130326992.1300001</v>
      </c>
      <c r="M10821" s="7">
        <v>444509553.8602891</v>
      </c>
      <c r="N10821" s="12">
        <v>2.5428632125312336</v>
      </c>
      <c r="O10821" s="4">
        <v>-5.266832124298502E-11</v>
      </c>
      <c r="P10821" s="7">
        <v>27767936840.381531</v>
      </c>
      <c r="Q10821" s="7">
        <v>10919949096.57</v>
      </c>
      <c r="R10821" t="s">
        <v>20</v>
      </c>
    </row>
    <row r="10822" spans="1:18" x14ac:dyDescent="0.25">
      <c r="A10822" s="1">
        <v>44420</v>
      </c>
      <c r="B10822" s="7">
        <v>44420</v>
      </c>
      <c r="C10822" s="4">
        <v>25.941806629999999</v>
      </c>
      <c r="D10822" s="4">
        <v>26.886777160000001</v>
      </c>
      <c r="E10822" s="4">
        <v>24.146345520000001</v>
      </c>
      <c r="F10822" s="4">
        <v>24.91723425</v>
      </c>
      <c r="G10822" s="4">
        <v>3.2155597026074565</v>
      </c>
      <c r="H10822" s="4">
        <v>1.4285742721897511E-2</v>
      </c>
      <c r="I10822" s="4">
        <v>5.6084164188801319E-4</v>
      </c>
      <c r="J10822" s="13">
        <v>-7.4860719705640753</v>
      </c>
      <c r="K10822" s="4">
        <v>4.0693854962106722E-2</v>
      </c>
      <c r="L10822" s="7">
        <v>1230756533.6800001</v>
      </c>
      <c r="M10822" s="7">
        <v>444509553.95139813</v>
      </c>
      <c r="N10822" s="12">
        <v>2.7687965820742937</v>
      </c>
      <c r="O10822" s="4">
        <v>2.0496530751266571E-10</v>
      </c>
      <c r="P10822" s="7">
        <v>30667048854.422577</v>
      </c>
      <c r="Q10822" s="7">
        <v>11075948682.17</v>
      </c>
      <c r="R10822" t="s">
        <v>20</v>
      </c>
    </row>
    <row r="10823" spans="1:18" x14ac:dyDescent="0.25">
      <c r="A10823" s="1">
        <v>44421</v>
      </c>
      <c r="B10823" s="7">
        <v>44421</v>
      </c>
      <c r="C10823" s="4">
        <v>24.9720981</v>
      </c>
      <c r="D10823" s="4">
        <v>27.758902549999998</v>
      </c>
      <c r="E10823" s="4">
        <v>24.73499382</v>
      </c>
      <c r="F10823" s="4">
        <v>27.733136500000001</v>
      </c>
      <c r="G10823" s="4">
        <v>3.3226279617780978</v>
      </c>
      <c r="H10823" s="4">
        <v>0.1130102250413286</v>
      </c>
      <c r="I10823" s="4">
        <v>5.8027221828934748E-4</v>
      </c>
      <c r="J10823" s="13">
        <v>-7.4520132226520728</v>
      </c>
      <c r="K10823" s="4">
        <v>3.4645388198927846E-2</v>
      </c>
      <c r="L10823" s="7">
        <v>1144930390.49</v>
      </c>
      <c r="M10823" s="7">
        <v>446009553.8569898</v>
      </c>
      <c r="N10823" s="12">
        <v>2.5670535094795635</v>
      </c>
      <c r="O10823" s="4">
        <v>3.3745054347148495E-3</v>
      </c>
      <c r="P10823" s="7">
        <v>31752510802.457474</v>
      </c>
      <c r="Q10823" s="7">
        <v>12369243837.42</v>
      </c>
      <c r="R10823" t="s">
        <v>20</v>
      </c>
    </row>
    <row r="10824" spans="1:18" x14ac:dyDescent="0.25">
      <c r="A10824" s="1">
        <v>44422</v>
      </c>
      <c r="B10824" s="7">
        <v>44422</v>
      </c>
      <c r="C10824" s="4">
        <v>27.740586950000001</v>
      </c>
      <c r="D10824" s="4">
        <v>27.932209610000001</v>
      </c>
      <c r="E10824" s="4">
        <v>26.502993799999999</v>
      </c>
      <c r="F10824" s="4">
        <v>27.155423020000001</v>
      </c>
      <c r="G10824" s="4">
        <v>3.3015767693437459</v>
      </c>
      <c r="H10824" s="4">
        <v>-2.0831162750019273E-2</v>
      </c>
      <c r="I10824" s="4">
        <v>5.7658564984017192E-4</v>
      </c>
      <c r="J10824" s="13">
        <v>-7.4583866606170677</v>
      </c>
      <c r="K10824" s="4">
        <v>-6.3531706895147144E-3</v>
      </c>
      <c r="L10824" s="7">
        <v>1130955981.98</v>
      </c>
      <c r="M10824" s="7">
        <v>446009553.94102341</v>
      </c>
      <c r="N10824" s="12">
        <v>2.5357214256660257</v>
      </c>
      <c r="O10824" s="4">
        <v>1.884121263992684E-10</v>
      </c>
      <c r="P10824" s="7">
        <v>30711588107.666397</v>
      </c>
      <c r="Q10824" s="7">
        <v>12111578108.23</v>
      </c>
      <c r="R10824" t="s">
        <v>20</v>
      </c>
    </row>
    <row r="10825" spans="1:18" x14ac:dyDescent="0.25">
      <c r="A10825" s="1">
        <v>44423</v>
      </c>
      <c r="B10825" s="7">
        <v>44423</v>
      </c>
      <c r="C10825" s="4">
        <v>27.160842540000001</v>
      </c>
      <c r="D10825" s="4">
        <v>27.97479749</v>
      </c>
      <c r="E10825" s="4">
        <v>25.95013604</v>
      </c>
      <c r="F10825" s="4">
        <v>27.904012179999999</v>
      </c>
      <c r="G10825" s="4">
        <v>3.3287704842230332</v>
      </c>
      <c r="H10825" s="4">
        <v>2.7566838470852076E-2</v>
      </c>
      <c r="I10825" s="4">
        <v>5.9310922027180424E-4</v>
      </c>
      <c r="J10825" s="13">
        <v>-7.4301319933429344</v>
      </c>
      <c r="K10825" s="4">
        <v>2.8657616498455378E-2</v>
      </c>
      <c r="L10825" s="7">
        <v>1030808400.23</v>
      </c>
      <c r="M10825" s="7">
        <v>446009553.88523632</v>
      </c>
      <c r="N10825" s="12">
        <v>2.3111800885216902</v>
      </c>
      <c r="O10825" s="4">
        <v>-1.2508047415996212E-10</v>
      </c>
      <c r="P10825" s="7">
        <v>28763690155.264233</v>
      </c>
      <c r="Q10825" s="7">
        <v>12445456024.01</v>
      </c>
      <c r="R10825" t="s">
        <v>20</v>
      </c>
    </row>
    <row r="10826" spans="1:18" x14ac:dyDescent="0.25">
      <c r="A10826" s="1">
        <v>44424</v>
      </c>
      <c r="B10826" s="7">
        <v>44424</v>
      </c>
      <c r="C10826" s="4">
        <v>27.918774089999999</v>
      </c>
      <c r="D10826" s="4">
        <v>30.479885849999999</v>
      </c>
      <c r="E10826" s="4">
        <v>27.702209509999999</v>
      </c>
      <c r="F10826" s="4">
        <v>28.084338769999999</v>
      </c>
      <c r="G10826" s="4">
        <v>3.3352120818225983</v>
      </c>
      <c r="H10826" s="4">
        <v>6.4623893093498485E-3</v>
      </c>
      <c r="I10826" s="4">
        <v>6.1046959513809764E-4</v>
      </c>
      <c r="J10826" s="13">
        <v>-7.4012820688673351</v>
      </c>
      <c r="K10826" s="4">
        <v>2.9270114631395644E-2</v>
      </c>
      <c r="L10826" s="7">
        <v>1983160446.6600001</v>
      </c>
      <c r="M10826" s="7">
        <v>446009553.9913615</v>
      </c>
      <c r="N10826" s="12">
        <v>4.446452836968624</v>
      </c>
      <c r="O10826" s="4">
        <v>2.3794372795031802E-10</v>
      </c>
      <c r="P10826" s="7">
        <v>55695749819.263954</v>
      </c>
      <c r="Q10826" s="7">
        <v>12525883408.950001</v>
      </c>
      <c r="R10826" t="s">
        <v>20</v>
      </c>
    </row>
    <row r="10827" spans="1:18" x14ac:dyDescent="0.25">
      <c r="A10827" s="1">
        <v>44426</v>
      </c>
      <c r="B10827" s="7">
        <v>44426</v>
      </c>
      <c r="C10827" s="4">
        <v>26.15164996</v>
      </c>
      <c r="D10827" s="4">
        <v>26.890163340000001</v>
      </c>
      <c r="E10827" s="4">
        <v>25.005724659999998</v>
      </c>
      <c r="F10827" s="4">
        <v>25.512895270000001</v>
      </c>
      <c r="G10827" s="4">
        <v>3.239184021205558</v>
      </c>
      <c r="H10827" s="4">
        <v>-9.1561475634485717E-2</v>
      </c>
      <c r="I10827" s="4">
        <v>5.6946915920200343E-4</v>
      </c>
      <c r="J10827" s="13">
        <v>-7.4708059307102337</v>
      </c>
      <c r="K10827" s="4">
        <v>-6.7162126111816073E-2</v>
      </c>
      <c r="L10827" s="7">
        <v>1595189412</v>
      </c>
      <c r="M10827" s="7">
        <v>446009553.87843758</v>
      </c>
      <c r="N10827" s="12">
        <v>3.5765812595906361</v>
      </c>
      <c r="O10827" s="4">
        <v>-2.5318722243505729E-10</v>
      </c>
      <c r="P10827" s="7">
        <v>40697900404.168884</v>
      </c>
      <c r="Q10827" s="7">
        <v>11378995037.52</v>
      </c>
      <c r="R10827" t="s">
        <v>20</v>
      </c>
    </row>
    <row r="10828" spans="1:18" x14ac:dyDescent="0.25">
      <c r="A10828" s="1">
        <v>44427</v>
      </c>
      <c r="B10828" s="7">
        <v>44427</v>
      </c>
      <c r="C10828" s="4">
        <v>25.371937259999999</v>
      </c>
      <c r="D10828" s="4">
        <v>27.064817420000001</v>
      </c>
      <c r="E10828" s="4">
        <v>24.534896679999999</v>
      </c>
      <c r="F10828" s="4">
        <v>27.064761480000001</v>
      </c>
      <c r="G10828" s="4">
        <v>3.2982325673521733</v>
      </c>
      <c r="H10828" s="4">
        <v>6.0826738540521591E-2</v>
      </c>
      <c r="I10828" s="4">
        <v>5.7932714423434824E-4</v>
      </c>
      <c r="J10828" s="13">
        <v>-7.4536432240039021</v>
      </c>
      <c r="K10828" s="4">
        <v>1.7310832154912113E-2</v>
      </c>
      <c r="L10828" s="7">
        <v>1598899266.1199999</v>
      </c>
      <c r="M10828" s="7">
        <v>446009553.9467507</v>
      </c>
      <c r="N10828" s="12">
        <v>3.5848991394271641</v>
      </c>
      <c r="O10828" s="4">
        <v>1.5316515353003721E-10</v>
      </c>
      <c r="P10828" s="7">
        <v>43273827268.084846</v>
      </c>
      <c r="Q10828" s="7">
        <v>12071142195.370001</v>
      </c>
      <c r="R10828" t="s">
        <v>20</v>
      </c>
    </row>
    <row r="10829" spans="1:18" x14ac:dyDescent="0.25">
      <c r="A10829" s="1">
        <v>44428</v>
      </c>
      <c r="B10829" s="7">
        <v>44428</v>
      </c>
      <c r="C10829" s="4">
        <v>27.060466890000001</v>
      </c>
      <c r="D10829" s="4">
        <v>28.97971338</v>
      </c>
      <c r="E10829" s="4">
        <v>26.707173910000002</v>
      </c>
      <c r="F10829" s="4">
        <v>28.70184076</v>
      </c>
      <c r="G10829" s="4">
        <v>3.3569612586879174</v>
      </c>
      <c r="H10829" s="4">
        <v>6.0487482263967031E-2</v>
      </c>
      <c r="I10829" s="4">
        <v>5.8172517389722871E-4</v>
      </c>
      <c r="J10829" s="13">
        <v>-7.4495124315575696</v>
      </c>
      <c r="K10829" s="4">
        <v>4.1393359291834299E-3</v>
      </c>
      <c r="L10829" s="7">
        <v>1751490160.6199999</v>
      </c>
      <c r="M10829" s="7">
        <v>447509553.84577221</v>
      </c>
      <c r="N10829" s="12">
        <v>3.913860934516777</v>
      </c>
      <c r="O10829" s="4">
        <v>3.3631564296055239E-3</v>
      </c>
      <c r="P10829" s="7">
        <v>50270991682.82206</v>
      </c>
      <c r="Q10829" s="7">
        <v>12844347953.059999</v>
      </c>
      <c r="R10829" t="s">
        <v>20</v>
      </c>
    </row>
    <row r="10830" spans="1:18" x14ac:dyDescent="0.25">
      <c r="A10830" s="1">
        <v>44429</v>
      </c>
      <c r="B10830" s="7">
        <v>44429</v>
      </c>
      <c r="C10830" s="4">
        <v>28.700586309999998</v>
      </c>
      <c r="D10830" s="4">
        <v>29.157368810000001</v>
      </c>
      <c r="E10830" s="4">
        <v>27.672607710000001</v>
      </c>
      <c r="F10830" s="4">
        <v>27.861590719999999</v>
      </c>
      <c r="G10830" s="4">
        <v>3.32724906363483</v>
      </c>
      <c r="H10830" s="4">
        <v>-2.9275127230550521E-2</v>
      </c>
      <c r="I10830" s="4">
        <v>5.6970271407996481E-4</v>
      </c>
      <c r="J10830" s="13">
        <v>-7.4703958874380794</v>
      </c>
      <c r="K10830" s="4">
        <v>-2.0666906568131194E-2</v>
      </c>
      <c r="L10830" s="7">
        <v>1455243796.4300001</v>
      </c>
      <c r="M10830" s="7">
        <v>447509553.84467012</v>
      </c>
      <c r="N10830" s="12">
        <v>3.251872019105793</v>
      </c>
      <c r="O10830" s="4">
        <v>-2.4627181083083474E-12</v>
      </c>
      <c r="P10830" s="7">
        <v>40545407053.95166</v>
      </c>
      <c r="Q10830" s="7">
        <v>12468328032.51</v>
      </c>
      <c r="R10830" t="s">
        <v>20</v>
      </c>
    </row>
    <row r="10831" spans="1:18" x14ac:dyDescent="0.25">
      <c r="A10831" s="1">
        <v>44430</v>
      </c>
      <c r="B10831" s="7">
        <v>44430</v>
      </c>
      <c r="C10831" s="4">
        <v>27.865553469999998</v>
      </c>
      <c r="D10831" s="4">
        <v>28.64365441</v>
      </c>
      <c r="E10831" s="4">
        <v>26.903683449999999</v>
      </c>
      <c r="F10831" s="4">
        <v>28.022816720000002</v>
      </c>
      <c r="G10831" s="4">
        <v>3.3330190611955715</v>
      </c>
      <c r="H10831" s="4">
        <v>5.7866760595355832E-3</v>
      </c>
      <c r="I10831" s="4">
        <v>5.6816457720430444E-4</v>
      </c>
      <c r="J10831" s="13">
        <v>-7.4730994326130133</v>
      </c>
      <c r="K10831" s="4">
        <v>-2.6998938878926783E-3</v>
      </c>
      <c r="L10831" s="7">
        <v>1408718303.5999999</v>
      </c>
      <c r="M10831" s="7">
        <v>447509553.86008036</v>
      </c>
      <c r="N10831" s="12">
        <v>3.1479066568497305</v>
      </c>
      <c r="O10831" s="4">
        <v>3.4435565302418413E-11</v>
      </c>
      <c r="P10831" s="7">
        <v>39476254831.892113</v>
      </c>
      <c r="Q10831" s="7">
        <v>12540478208.27</v>
      </c>
      <c r="R10831" t="s">
        <v>20</v>
      </c>
    </row>
    <row r="10832" spans="1:18" x14ac:dyDescent="0.25">
      <c r="A10832" s="1">
        <v>44431</v>
      </c>
      <c r="B10832" s="7">
        <v>44431</v>
      </c>
      <c r="C10832" s="4">
        <v>28.010875899999998</v>
      </c>
      <c r="D10832" s="4">
        <v>29.300950100000001</v>
      </c>
      <c r="E10832" s="4">
        <v>27.831139490000002</v>
      </c>
      <c r="F10832" s="4">
        <v>28.554100720000001</v>
      </c>
      <c r="G10832" s="4">
        <v>3.3518005587124917</v>
      </c>
      <c r="H10832" s="4">
        <v>1.8958979224269763E-2</v>
      </c>
      <c r="I10832" s="4">
        <v>5.7631323607019156E-4</v>
      </c>
      <c r="J10832" s="13">
        <v>-7.4588592324590204</v>
      </c>
      <c r="K10832" s="4">
        <v>1.4342074801606241E-2</v>
      </c>
      <c r="L10832" s="7">
        <v>1598569816.78</v>
      </c>
      <c r="M10832" s="7">
        <v>447509553.9170599</v>
      </c>
      <c r="N10832" s="12">
        <v>3.5721467905828761</v>
      </c>
      <c r="O10832" s="4">
        <v>1.2732585599280469E-10</v>
      </c>
      <c r="P10832" s="7">
        <v>45645723556.288063</v>
      </c>
      <c r="Q10832" s="7">
        <v>12778232875.709999</v>
      </c>
      <c r="R10832" t="s">
        <v>20</v>
      </c>
    </row>
    <row r="10833" spans="1:18" x14ac:dyDescent="0.25">
      <c r="A10833" s="1">
        <v>44432</v>
      </c>
      <c r="B10833" s="7">
        <v>44432</v>
      </c>
      <c r="C10833" s="4">
        <v>28.595062330000001</v>
      </c>
      <c r="D10833" s="4">
        <v>28.922617330000001</v>
      </c>
      <c r="E10833" s="4">
        <v>25.740347759999999</v>
      </c>
      <c r="F10833" s="4">
        <v>25.752196560000002</v>
      </c>
      <c r="G10833" s="4">
        <v>3.2485199267725964</v>
      </c>
      <c r="H10833" s="4">
        <v>-9.8126156641223733E-2</v>
      </c>
      <c r="I10833" s="4">
        <v>5.3980909241906354E-4</v>
      </c>
      <c r="J10833" s="13">
        <v>-7.5242950134706108</v>
      </c>
      <c r="K10833" s="4">
        <v>-6.3340803865698542E-2</v>
      </c>
      <c r="L10833" s="7">
        <v>1613899031.78</v>
      </c>
      <c r="M10833" s="7">
        <v>447509553.92327124</v>
      </c>
      <c r="N10833" s="12">
        <v>3.6064012882654897</v>
      </c>
      <c r="O10833" s="4">
        <v>1.387979401340306E-11</v>
      </c>
      <c r="P10833" s="7">
        <v>41561445094.39225</v>
      </c>
      <c r="Q10833" s="7">
        <v>11524353995.110001</v>
      </c>
      <c r="R10833" t="s">
        <v>20</v>
      </c>
    </row>
    <row r="10834" spans="1:18" x14ac:dyDescent="0.25">
      <c r="A10834" s="1">
        <v>44433</v>
      </c>
      <c r="B10834" s="7">
        <v>44433</v>
      </c>
      <c r="C10834" s="4">
        <v>25.758293819999999</v>
      </c>
      <c r="D10834" s="4">
        <v>26.844498290000001</v>
      </c>
      <c r="E10834" s="4">
        <v>25.383458449999999</v>
      </c>
      <c r="F10834" s="4">
        <v>26.520479689999998</v>
      </c>
      <c r="G10834" s="4">
        <v>3.2779172530122986</v>
      </c>
      <c r="H10834" s="4">
        <v>2.9833693145746819E-2</v>
      </c>
      <c r="I10834" s="4">
        <v>5.4166775420087939E-4</v>
      </c>
      <c r="J10834" s="13">
        <v>-7.5208577441150917</v>
      </c>
      <c r="K10834" s="4">
        <v>3.4431835401040989E-3</v>
      </c>
      <c r="L10834" s="7">
        <v>1415094739.98</v>
      </c>
      <c r="M10834" s="7">
        <v>447509553.87715316</v>
      </c>
      <c r="N10834" s="12">
        <v>3.1621553723710241</v>
      </c>
      <c r="O10834" s="4">
        <v>-1.0305496321069515E-10</v>
      </c>
      <c r="P10834" s="7">
        <v>37528991311.065422</v>
      </c>
      <c r="Q10834" s="7">
        <v>11868168034.68</v>
      </c>
      <c r="R10834" t="s">
        <v>20</v>
      </c>
    </row>
    <row r="10835" spans="1:18" x14ac:dyDescent="0.25">
      <c r="A10835" s="1">
        <v>44434</v>
      </c>
      <c r="B10835" s="7">
        <v>44434</v>
      </c>
      <c r="C10835" s="4">
        <v>26.626560040000001</v>
      </c>
      <c r="D10835" s="4">
        <v>26.936555890000001</v>
      </c>
      <c r="E10835" s="4">
        <v>24.04070763</v>
      </c>
      <c r="F10835" s="4">
        <v>24.426326799999998</v>
      </c>
      <c r="G10835" s="4">
        <v>3.1956615178455094</v>
      </c>
      <c r="H10835" s="4">
        <v>-7.8963612818422596E-2</v>
      </c>
      <c r="I10835" s="4">
        <v>5.2034880134286859E-4</v>
      </c>
      <c r="J10835" s="13">
        <v>-7.5610111994424543</v>
      </c>
      <c r="K10835" s="4">
        <v>-3.9357987793573898E-2</v>
      </c>
      <c r="L10835" s="7">
        <v>1311934435.3800001</v>
      </c>
      <c r="M10835" s="7">
        <v>447509553.98991877</v>
      </c>
      <c r="N10835" s="12">
        <v>2.9316344727906181</v>
      </c>
      <c r="O10835" s="4">
        <v>2.5198481069524527E-10</v>
      </c>
      <c r="P10835" s="7">
        <v>32045739258.765362</v>
      </c>
      <c r="Q10835" s="7">
        <v>10931014611.879999</v>
      </c>
      <c r="R10835" t="s">
        <v>20</v>
      </c>
    </row>
    <row r="10836" spans="1:18" x14ac:dyDescent="0.25">
      <c r="A10836" s="1">
        <v>44435</v>
      </c>
      <c r="B10836" s="7">
        <v>44435</v>
      </c>
      <c r="C10836" s="4">
        <v>24.417002270000001</v>
      </c>
      <c r="D10836" s="4">
        <v>26.121941280000001</v>
      </c>
      <c r="E10836" s="4">
        <v>24.032559169999999</v>
      </c>
      <c r="F10836" s="4">
        <v>26.01829987</v>
      </c>
      <c r="G10836" s="4">
        <v>3.2588001315953079</v>
      </c>
      <c r="H10836" s="4">
        <v>6.5174476827191297E-2</v>
      </c>
      <c r="I10836" s="4">
        <v>5.303507007641421E-4</v>
      </c>
      <c r="J10836" s="13">
        <v>-7.541972070689746</v>
      </c>
      <c r="K10836" s="4">
        <v>1.922152870432586E-2</v>
      </c>
      <c r="L10836" s="7">
        <v>1210853844.03</v>
      </c>
      <c r="M10836" s="7">
        <v>448009553.88635081</v>
      </c>
      <c r="N10836" s="12">
        <v>2.7027411213135966</v>
      </c>
      <c r="O10836" s="4">
        <v>1.1172943504202948E-3</v>
      </c>
      <c r="P10836" s="7">
        <v>31504358412.714748</v>
      </c>
      <c r="Q10836" s="7">
        <v>11656446917.639999</v>
      </c>
      <c r="R10836" t="s">
        <v>20</v>
      </c>
    </row>
    <row r="10837" spans="1:18" x14ac:dyDescent="0.25">
      <c r="A10837" s="1">
        <v>44436</v>
      </c>
      <c r="B10837" s="7">
        <v>44436</v>
      </c>
      <c r="C10837" s="4">
        <v>26.056413580000001</v>
      </c>
      <c r="D10837" s="4">
        <v>26.184973750000001</v>
      </c>
      <c r="E10837" s="4">
        <v>25.39835296</v>
      </c>
      <c r="F10837" s="4">
        <v>25.729088770000001</v>
      </c>
      <c r="G10837" s="4">
        <v>3.2476222105868504</v>
      </c>
      <c r="H10837" s="4">
        <v>-1.1115680172995072E-2</v>
      </c>
      <c r="I10837" s="4">
        <v>5.2613138842204084E-4</v>
      </c>
      <c r="J10837" s="13">
        <v>-7.5499595885437589</v>
      </c>
      <c r="K10837" s="4">
        <v>-7.9557023984732616E-3</v>
      </c>
      <c r="L10837" s="7">
        <v>723391379.45000005</v>
      </c>
      <c r="M10837" s="7">
        <v>448009553.86303014</v>
      </c>
      <c r="N10837" s="12">
        <v>1.6146784665917244</v>
      </c>
      <c r="O10837" s="4">
        <v>-5.2053967809258206E-11</v>
      </c>
      <c r="P10837" s="7">
        <v>18612201017.321804</v>
      </c>
      <c r="Q10837" s="7">
        <v>11526877581.15</v>
      </c>
      <c r="R10837" t="s">
        <v>20</v>
      </c>
    </row>
    <row r="10838" spans="1:18" x14ac:dyDescent="0.25">
      <c r="A10838" s="1">
        <v>44437</v>
      </c>
      <c r="B10838" s="7">
        <v>44437</v>
      </c>
      <c r="C10838" s="4">
        <v>25.739999659999999</v>
      </c>
      <c r="D10838" s="4">
        <v>26.57094056</v>
      </c>
      <c r="E10838" s="4">
        <v>25.215032010000002</v>
      </c>
      <c r="F10838" s="4">
        <v>25.81366161</v>
      </c>
      <c r="G10838" s="4">
        <v>3.2509038715488927</v>
      </c>
      <c r="H10838" s="4">
        <v>3.2870515064105737E-3</v>
      </c>
      <c r="I10838" s="4">
        <v>5.2864530217537544E-4</v>
      </c>
      <c r="J10838" s="13">
        <v>-7.5451928572805809</v>
      </c>
      <c r="K10838" s="4">
        <v>4.7781101995725142E-3</v>
      </c>
      <c r="L10838" s="7">
        <v>806571294.98000002</v>
      </c>
      <c r="M10838" s="7">
        <v>448009553.86390841</v>
      </c>
      <c r="N10838" s="12">
        <v>1.8003439614705441</v>
      </c>
      <c r="O10838" s="4">
        <v>1.9603922130506518E-12</v>
      </c>
      <c r="P10838" s="7">
        <v>20820558472.953213</v>
      </c>
      <c r="Q10838" s="7">
        <v>11564767021.49</v>
      </c>
      <c r="R10838" t="s">
        <v>20</v>
      </c>
    </row>
    <row r="10839" spans="1:18" x14ac:dyDescent="0.25">
      <c r="A10839" s="1">
        <v>44438</v>
      </c>
      <c r="B10839" s="7">
        <v>44438</v>
      </c>
      <c r="C10839" s="4">
        <v>25.804899219999999</v>
      </c>
      <c r="D10839" s="4">
        <v>26.493798739999999</v>
      </c>
      <c r="E10839" s="4">
        <v>24.41466642</v>
      </c>
      <c r="F10839" s="4">
        <v>24.980933839999999</v>
      </c>
      <c r="G10839" s="4">
        <v>3.218112887505491</v>
      </c>
      <c r="H10839" s="4">
        <v>-3.2259188277164438E-2</v>
      </c>
      <c r="I10839" s="4">
        <v>5.3088815031173743E-4</v>
      </c>
      <c r="J10839" s="13">
        <v>-7.5409591986242379</v>
      </c>
      <c r="K10839" s="4">
        <v>4.2426332498041071E-3</v>
      </c>
      <c r="L10839" s="7">
        <v>1007561615.96</v>
      </c>
      <c r="M10839" s="7">
        <v>449009553.8474074</v>
      </c>
      <c r="N10839" s="12">
        <v>2.2439647604968611</v>
      </c>
      <c r="O10839" s="4">
        <v>2.2320952195648042E-3</v>
      </c>
      <c r="P10839" s="7">
        <v>25169830068.020248</v>
      </c>
      <c r="Q10839" s="7">
        <v>11216677958.190001</v>
      </c>
      <c r="R10839" t="s">
        <v>20</v>
      </c>
    </row>
    <row r="10840" spans="1:18" x14ac:dyDescent="0.25">
      <c r="A10840" s="1">
        <v>44439</v>
      </c>
      <c r="B10840" s="7">
        <v>44439</v>
      </c>
      <c r="C10840" s="4">
        <v>25.025078059999998</v>
      </c>
      <c r="D10840" s="4">
        <v>27.482951679999999</v>
      </c>
      <c r="E10840" s="4">
        <v>24.739326989999999</v>
      </c>
      <c r="F10840" s="4">
        <v>26.750707510000002</v>
      </c>
      <c r="G10840" s="4">
        <v>3.2865609219642105</v>
      </c>
      <c r="H10840" s="4">
        <v>7.0844976466260201E-2</v>
      </c>
      <c r="I10840" s="4">
        <v>5.6715255353392998E-4</v>
      </c>
      <c r="J10840" s="13">
        <v>-7.4748822365732899</v>
      </c>
      <c r="K10840" s="4">
        <v>6.8308933248741946E-2</v>
      </c>
      <c r="L10840" s="7">
        <v>1589683012.3</v>
      </c>
      <c r="M10840" s="7">
        <v>449009553.90095401</v>
      </c>
      <c r="N10840" s="12">
        <v>3.5404213529288611</v>
      </c>
      <c r="O10840" s="4">
        <v>1.1925494020234516E-10</v>
      </c>
      <c r="P10840" s="7">
        <v>42525145295.65303</v>
      </c>
      <c r="Q10840" s="7">
        <v>12011323245.6</v>
      </c>
      <c r="R10840" t="s">
        <v>20</v>
      </c>
    </row>
    <row r="10841" spans="1:18" x14ac:dyDescent="0.25">
      <c r="A10841" s="1">
        <v>44440</v>
      </c>
      <c r="B10841" s="7">
        <v>44440</v>
      </c>
      <c r="C10841" s="4">
        <v>26.738430690000001</v>
      </c>
      <c r="D10841" s="4">
        <v>29.73518211</v>
      </c>
      <c r="E10841" s="4">
        <v>26.132543080000001</v>
      </c>
      <c r="F10841" s="4">
        <v>29.73518211</v>
      </c>
      <c r="G10841" s="4">
        <v>3.3923309275722899</v>
      </c>
      <c r="H10841" s="4">
        <v>0.11156619311411993</v>
      </c>
      <c r="I10841" s="4">
        <v>6.0874085228089698E-4</v>
      </c>
      <c r="J10841" s="13">
        <v>-7.4041179107343496</v>
      </c>
      <c r="K10841" s="4">
        <v>7.332824032587025E-2</v>
      </c>
      <c r="L10841" s="7">
        <v>1847068364</v>
      </c>
      <c r="M10841" s="7">
        <v>449009553.90180391</v>
      </c>
      <c r="N10841" s="12">
        <v>4.1136504734684207</v>
      </c>
      <c r="O10841" s="4">
        <v>1.8928386322037437E-12</v>
      </c>
      <c r="P10841" s="7">
        <v>54922914173.159767</v>
      </c>
      <c r="Q10841" s="7">
        <v>13351380854.4</v>
      </c>
      <c r="R10841" t="s">
        <v>20</v>
      </c>
    </row>
    <row r="10842" spans="1:18" x14ac:dyDescent="0.25">
      <c r="A10842" s="1">
        <v>44441</v>
      </c>
      <c r="B10842" s="7">
        <v>44441</v>
      </c>
      <c r="C10842" s="4">
        <v>29.7544474</v>
      </c>
      <c r="D10842" s="4">
        <v>30.867118470000001</v>
      </c>
      <c r="E10842" s="4">
        <v>28.78672834</v>
      </c>
      <c r="F10842" s="4">
        <v>29.985245330000001</v>
      </c>
      <c r="G10842" s="4">
        <v>3.4007054383445481</v>
      </c>
      <c r="H10842" s="4">
        <v>8.4096750803454631E-3</v>
      </c>
      <c r="I10842" s="4">
        <v>6.0787815440340874E-4</v>
      </c>
      <c r="J10842" s="13">
        <v>-7.4055361000234221</v>
      </c>
      <c r="K10842" s="4">
        <v>-1.4171841338654848E-3</v>
      </c>
      <c r="L10842" s="7">
        <v>1639033323.27</v>
      </c>
      <c r="M10842" s="7">
        <v>449009553.84546119</v>
      </c>
      <c r="N10842" s="12">
        <v>3.6503306204351227</v>
      </c>
      <c r="O10842" s="4">
        <v>-1.2548223193873167E-10</v>
      </c>
      <c r="P10842" s="7">
        <v>49146816302.29615</v>
      </c>
      <c r="Q10842" s="7">
        <v>13463661627.57</v>
      </c>
      <c r="R10842" t="s">
        <v>20</v>
      </c>
    </row>
    <row r="10843" spans="1:18" x14ac:dyDescent="0.25">
      <c r="A10843" s="1">
        <v>44442</v>
      </c>
      <c r="B10843" s="7">
        <v>44442</v>
      </c>
      <c r="C10843" s="4">
        <v>29.970030749999999</v>
      </c>
      <c r="D10843" s="4">
        <v>31.674488960000001</v>
      </c>
      <c r="E10843" s="4">
        <v>29.068960019999999</v>
      </c>
      <c r="F10843" s="4">
        <v>30.78426468</v>
      </c>
      <c r="G10843" s="4">
        <v>3.4270036724193065</v>
      </c>
      <c r="H10843" s="4">
        <v>2.6647083964345147E-2</v>
      </c>
      <c r="I10843" s="4">
        <v>6.1537299665998034E-4</v>
      </c>
      <c r="J10843" s="13">
        <v>-7.3932819753696073</v>
      </c>
      <c r="K10843" s="4">
        <v>1.232951406836996E-2</v>
      </c>
      <c r="L10843" s="7">
        <v>1643428629.1199999</v>
      </c>
      <c r="M10843" s="7">
        <v>450509553.92318308</v>
      </c>
      <c r="N10843" s="12">
        <v>3.6479329124288067</v>
      </c>
      <c r="O10843" s="4">
        <v>3.3406863281090883E-3</v>
      </c>
      <c r="P10843" s="7">
        <v>50591741901.51963</v>
      </c>
      <c r="Q10843" s="7">
        <v>13868605348.84</v>
      </c>
      <c r="R10843" t="s">
        <v>20</v>
      </c>
    </row>
    <row r="10844" spans="1:18" x14ac:dyDescent="0.25">
      <c r="A10844" s="1">
        <v>44443</v>
      </c>
      <c r="B10844" s="7">
        <v>44443</v>
      </c>
      <c r="C10844" s="4">
        <v>30.755641310000001</v>
      </c>
      <c r="D10844" s="4">
        <v>31.171708750000001</v>
      </c>
      <c r="E10844" s="4">
        <v>29.47340604</v>
      </c>
      <c r="F10844" s="4">
        <v>29.89782289</v>
      </c>
      <c r="G10844" s="4">
        <v>3.3977856647021643</v>
      </c>
      <c r="H10844" s="4">
        <v>-2.8795288736453237E-2</v>
      </c>
      <c r="I10844" s="4">
        <v>5.9861940597657841E-4</v>
      </c>
      <c r="J10844" s="13">
        <v>-7.4208845441326705</v>
      </c>
      <c r="K10844" s="4">
        <v>-2.7225098882034619E-2</v>
      </c>
      <c r="L10844" s="7">
        <v>1159289898.3</v>
      </c>
      <c r="M10844" s="7">
        <v>450509553.93260741</v>
      </c>
      <c r="N10844" s="12">
        <v>2.5732859340723779</v>
      </c>
      <c r="O10844" s="4">
        <v>2.0919265134215259E-11</v>
      </c>
      <c r="P10844" s="7">
        <v>34660244057.539513</v>
      </c>
      <c r="Q10844" s="7">
        <v>13469254853.73</v>
      </c>
      <c r="R10844" t="s">
        <v>20</v>
      </c>
    </row>
    <row r="10845" spans="1:18" x14ac:dyDescent="0.25">
      <c r="A10845" s="1">
        <v>44444</v>
      </c>
      <c r="B10845" s="7">
        <v>44444</v>
      </c>
      <c r="C10845" s="4">
        <v>29.901952640000001</v>
      </c>
      <c r="D10845" s="4">
        <v>33.503429300000001</v>
      </c>
      <c r="E10845" s="4">
        <v>29.580904790000002</v>
      </c>
      <c r="F10845" s="4">
        <v>33.503429300000001</v>
      </c>
      <c r="G10845" s="4">
        <v>3.5116478007560392</v>
      </c>
      <c r="H10845" s="4">
        <v>0.1205976242238687</v>
      </c>
      <c r="I10845" s="4">
        <v>6.4736658034776878E-4</v>
      </c>
      <c r="J10845" s="13">
        <v>-7.3425978391394837</v>
      </c>
      <c r="K10845" s="4">
        <v>8.1432666372826618E-2</v>
      </c>
      <c r="L10845" s="7">
        <v>1590082788.3499999</v>
      </c>
      <c r="M10845" s="7">
        <v>450509553.89393526</v>
      </c>
      <c r="N10845" s="12">
        <v>3.5295206829828021</v>
      </c>
      <c r="O10845" s="4">
        <v>-8.5840908020234807E-11</v>
      </c>
      <c r="P10845" s="7">
        <v>53273226280.631088</v>
      </c>
      <c r="Q10845" s="7">
        <v>15093614987.860001</v>
      </c>
      <c r="R10845" t="s">
        <v>20</v>
      </c>
    </row>
    <row r="10846" spans="1:18" x14ac:dyDescent="0.25">
      <c r="A10846" s="1">
        <v>44445</v>
      </c>
      <c r="B10846" s="7">
        <v>44445</v>
      </c>
      <c r="C10846" s="4">
        <v>33.557442350000002</v>
      </c>
      <c r="D10846" s="4">
        <v>36.27807481</v>
      </c>
      <c r="E10846" s="4">
        <v>32.819164909999998</v>
      </c>
      <c r="F10846" s="4">
        <v>34.784858679999999</v>
      </c>
      <c r="G10846" s="4">
        <v>3.5491821966966608</v>
      </c>
      <c r="H10846" s="4">
        <v>3.8247707974180381E-2</v>
      </c>
      <c r="I10846" s="4">
        <v>6.6088773792947076E-4</v>
      </c>
      <c r="J10846" s="13">
        <v>-7.321926569254372</v>
      </c>
      <c r="K10846" s="4">
        <v>2.0886400367529544E-2</v>
      </c>
      <c r="L10846" s="7">
        <v>2570028655.79</v>
      </c>
      <c r="M10846" s="7">
        <v>450509553.94193369</v>
      </c>
      <c r="N10846" s="12">
        <v>5.7047151016052631</v>
      </c>
      <c r="O10846" s="4">
        <v>1.0654253151760455E-10</v>
      </c>
      <c r="P10846" s="7">
        <v>89398083595.205505</v>
      </c>
      <c r="Q10846" s="7">
        <v>15670911167.860001</v>
      </c>
      <c r="R10846" t="s">
        <v>20</v>
      </c>
    </row>
    <row r="10847" spans="1:18" x14ac:dyDescent="0.25">
      <c r="A10847" s="1">
        <v>44447</v>
      </c>
      <c r="B10847" s="7">
        <v>44447</v>
      </c>
      <c r="C10847" s="4">
        <v>28.13745784</v>
      </c>
      <c r="D10847" s="4">
        <v>29.146535669999999</v>
      </c>
      <c r="E10847" s="4">
        <v>25.27729982</v>
      </c>
      <c r="F10847" s="4">
        <v>27.151009259999999</v>
      </c>
      <c r="G10847" s="4">
        <v>3.3014142191696907</v>
      </c>
      <c r="H10847" s="4">
        <v>-0.21945897467133252</v>
      </c>
      <c r="I10847" s="4">
        <v>5.890690142175642E-4</v>
      </c>
      <c r="J10847" s="13">
        <v>-7.4369672093303132</v>
      </c>
      <c r="K10847" s="4">
        <v>-0.10867008054486098</v>
      </c>
      <c r="L10847" s="7">
        <v>2585516284.5599999</v>
      </c>
      <c r="M10847" s="7">
        <v>450509553.99217451</v>
      </c>
      <c r="N10847" s="12">
        <v>5.7390931261025182</v>
      </c>
      <c r="O10847" s="4">
        <v>1.115199760942186E-10</v>
      </c>
      <c r="P10847" s="7">
        <v>70199376583.969345</v>
      </c>
      <c r="Q10847" s="7">
        <v>12231789072.16</v>
      </c>
      <c r="R10847" t="s">
        <v>20</v>
      </c>
    </row>
    <row r="10848" spans="1:18" x14ac:dyDescent="0.25">
      <c r="A10848" s="1">
        <v>44448</v>
      </c>
      <c r="B10848" s="7">
        <v>44448</v>
      </c>
      <c r="C10848" s="4">
        <v>26.647189569999998</v>
      </c>
      <c r="D10848" s="4">
        <v>30.07760627</v>
      </c>
      <c r="E10848" s="4">
        <v>26.527493</v>
      </c>
      <c r="F10848" s="4">
        <v>27.97862903</v>
      </c>
      <c r="G10848" s="4">
        <v>3.3314409698238743</v>
      </c>
      <c r="H10848" s="4">
        <v>3.0482099655105118E-2</v>
      </c>
      <c r="I10848" s="4">
        <v>6.0309917729612532E-4</v>
      </c>
      <c r="J10848" s="13">
        <v>-7.4134289016334076</v>
      </c>
      <c r="K10848" s="4">
        <v>2.3817520086668972E-2</v>
      </c>
      <c r="L10848" s="7">
        <v>2031066692.3599999</v>
      </c>
      <c r="M10848" s="7">
        <v>450509553.97938597</v>
      </c>
      <c r="N10848" s="12">
        <v>4.5083765137041594</v>
      </c>
      <c r="O10848" s="4">
        <v>-2.8386821214119804E-11</v>
      </c>
      <c r="P10848" s="7">
        <v>56826461520.729576</v>
      </c>
      <c r="Q10848" s="7">
        <v>12604639685.26</v>
      </c>
      <c r="R10848" t="s">
        <v>20</v>
      </c>
    </row>
    <row r="10849" spans="1:18" x14ac:dyDescent="0.25">
      <c r="A10849" s="1">
        <v>44449</v>
      </c>
      <c r="B10849" s="7">
        <v>44449</v>
      </c>
      <c r="C10849" s="4">
        <v>27.998066659999999</v>
      </c>
      <c r="D10849" s="4">
        <v>29.514617040000001</v>
      </c>
      <c r="E10849" s="4">
        <v>25.73642555</v>
      </c>
      <c r="F10849" s="4">
        <v>26.387522709999999</v>
      </c>
      <c r="G10849" s="4">
        <v>3.2728912738088387</v>
      </c>
      <c r="H10849" s="4">
        <v>-5.6868630635687784E-2</v>
      </c>
      <c r="I10849" s="4">
        <v>5.8790605914182763E-4</v>
      </c>
      <c r="J10849" s="13">
        <v>-7.4389433861934116</v>
      </c>
      <c r="K10849" s="4">
        <v>-2.5191740805240365E-2</v>
      </c>
      <c r="L10849" s="7">
        <v>1946136766.9200001</v>
      </c>
      <c r="M10849" s="7">
        <v>452009553.96392345</v>
      </c>
      <c r="N10849" s="12">
        <v>4.3055213100104703</v>
      </c>
      <c r="O10849" s="4">
        <v>3.3295630942515326E-3</v>
      </c>
      <c r="P10849" s="7">
        <v>51353728133.867477</v>
      </c>
      <c r="Q10849" s="7">
        <v>11927412370.360001</v>
      </c>
      <c r="R10849" t="s">
        <v>20</v>
      </c>
    </row>
    <row r="10850" spans="1:18" x14ac:dyDescent="0.25">
      <c r="A10850" s="1">
        <v>44450</v>
      </c>
      <c r="B10850" s="7">
        <v>44450</v>
      </c>
      <c r="C10850" s="4">
        <v>26.370698229999999</v>
      </c>
      <c r="D10850" s="4">
        <v>27.651584740000001</v>
      </c>
      <c r="E10850" s="4">
        <v>26.319039849999999</v>
      </c>
      <c r="F10850" s="4">
        <v>27.041149059999999</v>
      </c>
      <c r="G10850" s="4">
        <v>3.297359745094369</v>
      </c>
      <c r="H10850" s="4">
        <v>2.4770280908267942E-2</v>
      </c>
      <c r="I10850" s="4">
        <v>5.9823620007545407E-4</v>
      </c>
      <c r="J10850" s="13">
        <v>-7.4215248985952833</v>
      </c>
      <c r="K10850" s="4">
        <v>1.7571074107835274E-2</v>
      </c>
      <c r="L10850" s="7">
        <v>1166180450.1300001</v>
      </c>
      <c r="M10850" s="7">
        <v>452009553.88247102</v>
      </c>
      <c r="N10850" s="12">
        <v>2.5799907106238376</v>
      </c>
      <c r="O10850" s="4">
        <v>-1.8020068067208863E-10</v>
      </c>
      <c r="P10850" s="7">
        <v>31534859382.823227</v>
      </c>
      <c r="Q10850" s="7">
        <v>12222857723.08</v>
      </c>
      <c r="R10850" t="s">
        <v>20</v>
      </c>
    </row>
    <row r="10851" spans="1:18" x14ac:dyDescent="0.25">
      <c r="A10851" s="1">
        <v>44451</v>
      </c>
      <c r="B10851" s="7">
        <v>44451</v>
      </c>
      <c r="C10851" s="4">
        <v>27.039567460000001</v>
      </c>
      <c r="D10851" s="4">
        <v>29.69226312</v>
      </c>
      <c r="E10851" s="4">
        <v>26.4358702</v>
      </c>
      <c r="F10851" s="4">
        <v>29.379242730000001</v>
      </c>
      <c r="G10851" s="4">
        <v>3.3802883953965313</v>
      </c>
      <c r="H10851" s="4">
        <v>8.6464286884116712E-2</v>
      </c>
      <c r="I10851" s="4">
        <v>6.3780192987270142E-4</v>
      </c>
      <c r="J10851" s="13">
        <v>-7.3574827775655169</v>
      </c>
      <c r="K10851" s="4">
        <v>6.6137304616900525E-2</v>
      </c>
      <c r="L10851" s="7">
        <v>1462168958.6600001</v>
      </c>
      <c r="M10851" s="7">
        <v>452009553.99131894</v>
      </c>
      <c r="N10851" s="12">
        <v>3.2348187018367356</v>
      </c>
      <c r="O10851" s="4">
        <v>2.4080888377539303E-10</v>
      </c>
      <c r="P10851" s="7">
        <v>42957416748.743477</v>
      </c>
      <c r="Q10851" s="7">
        <v>13279698402.99</v>
      </c>
      <c r="R10851" t="s">
        <v>20</v>
      </c>
    </row>
    <row r="10852" spans="1:18" x14ac:dyDescent="0.25">
      <c r="A10852" s="1">
        <v>44452</v>
      </c>
      <c r="B10852" s="7">
        <v>44452</v>
      </c>
      <c r="C10852" s="4">
        <v>29.458278589999999</v>
      </c>
      <c r="D10852" s="4">
        <v>29.899315210000001</v>
      </c>
      <c r="E10852" s="4">
        <v>25.265753863600001</v>
      </c>
      <c r="F10852" s="4">
        <v>26.918481058299999</v>
      </c>
      <c r="G10852" s="4">
        <v>3.2928130789015562</v>
      </c>
      <c r="H10852" s="4">
        <v>-8.3758512576882951E-2</v>
      </c>
      <c r="I10852" s="4">
        <v>5.9867974944945472E-4</v>
      </c>
      <c r="J10852" s="13">
        <v>-7.420783744808368</v>
      </c>
      <c r="K10852" s="4">
        <v>-6.1339075018250699E-2</v>
      </c>
      <c r="L10852" s="7">
        <v>2255860308.6199999</v>
      </c>
      <c r="M10852" s="7">
        <v>452009553.91791397</v>
      </c>
      <c r="N10852" s="12">
        <v>4.9907359016346575</v>
      </c>
      <c r="O10852" s="4">
        <v>-1.6239693859721241E-10</v>
      </c>
      <c r="P10852" s="7">
        <v>60724332987.758255</v>
      </c>
      <c r="Q10852" s="7">
        <v>12167410615.309999</v>
      </c>
      <c r="R10852" t="s">
        <v>20</v>
      </c>
    </row>
    <row r="10853" spans="1:18" x14ac:dyDescent="0.25">
      <c r="A10853" s="1">
        <v>44454</v>
      </c>
      <c r="B10853" s="7">
        <v>44454</v>
      </c>
      <c r="C10853" s="4">
        <v>30.8230673813</v>
      </c>
      <c r="D10853" s="4">
        <v>31.436686408500002</v>
      </c>
      <c r="E10853" s="4">
        <v>29.685477217999999</v>
      </c>
      <c r="F10853" s="4">
        <v>30.779601058600001</v>
      </c>
      <c r="G10853" s="4">
        <v>3.4268521672676084</v>
      </c>
      <c r="H10853" s="4">
        <v>0.14343751387522924</v>
      </c>
      <c r="I10853" s="4">
        <v>6.3889446509035456E-4</v>
      </c>
      <c r="J10853" s="13">
        <v>-7.3557712735796743</v>
      </c>
      <c r="K10853" s="4">
        <v>6.7172333251427421E-2</v>
      </c>
      <c r="L10853" s="7">
        <v>1966187056.6500001</v>
      </c>
      <c r="M10853" s="7">
        <v>452009553.91696727</v>
      </c>
      <c r="N10853" s="12">
        <v>4.3498794209362721</v>
      </c>
      <c r="O10853" s="4">
        <v>-2.0944260243212746E-12</v>
      </c>
      <c r="P10853" s="7">
        <v>60518453210.269966</v>
      </c>
      <c r="Q10853" s="7">
        <v>13912673744.24</v>
      </c>
      <c r="R10853" t="s">
        <v>20</v>
      </c>
    </row>
    <row r="10854" spans="1:18" x14ac:dyDescent="0.25">
      <c r="A10854" s="1">
        <v>44455</v>
      </c>
      <c r="B10854" s="7">
        <v>44455</v>
      </c>
      <c r="C10854" s="4">
        <v>30.6886874317</v>
      </c>
      <c r="D10854" s="4">
        <v>32.082503089200003</v>
      </c>
      <c r="E10854" s="4">
        <v>29.090735653399999</v>
      </c>
      <c r="F10854" s="4">
        <v>29.826551198699999</v>
      </c>
      <c r="G10854" s="4">
        <v>3.395398976646594</v>
      </c>
      <c r="H10854" s="4">
        <v>-3.096368461974312E-2</v>
      </c>
      <c r="I10854" s="4">
        <v>6.2420375145342459E-4</v>
      </c>
      <c r="J10854" s="13">
        <v>-7.379033718127352</v>
      </c>
      <c r="K10854" s="4">
        <v>-2.2993959784660772E-2</v>
      </c>
      <c r="L10854" s="7">
        <v>1803464603.0699999</v>
      </c>
      <c r="M10854" s="7">
        <v>452009553.91676706</v>
      </c>
      <c r="N10854" s="12">
        <v>3.9898816019320016</v>
      </c>
      <c r="O10854" s="4">
        <v>-4.4293754427437483E-13</v>
      </c>
      <c r="P10854" s="7">
        <v>53791129318.510521</v>
      </c>
      <c r="Q10854" s="7">
        <v>13481886102.200001</v>
      </c>
      <c r="R10854" t="s">
        <v>20</v>
      </c>
    </row>
    <row r="10855" spans="1:18" x14ac:dyDescent="0.25">
      <c r="A10855" s="1">
        <v>44456</v>
      </c>
      <c r="B10855" s="7">
        <v>44456</v>
      </c>
      <c r="C10855" s="4">
        <v>29.819483010399999</v>
      </c>
      <c r="D10855" s="4">
        <v>30.111341335799999</v>
      </c>
      <c r="E10855" s="4">
        <v>27.423176954100001</v>
      </c>
      <c r="F10855" s="4">
        <v>27.694596601600001</v>
      </c>
      <c r="G10855" s="4">
        <v>3.3212373256306558</v>
      </c>
      <c r="H10855" s="4">
        <v>-7.147841474856538E-2</v>
      </c>
      <c r="I10855" s="4">
        <v>5.8591177595277994E-4</v>
      </c>
      <c r="J10855" s="13">
        <v>-7.4423413327031032</v>
      </c>
      <c r="K10855" s="4">
        <v>-6.1345314589160767E-2</v>
      </c>
      <c r="L10855" s="7">
        <v>1433695397.8099999</v>
      </c>
      <c r="M10855" s="7">
        <v>453509553.91834033</v>
      </c>
      <c r="N10855" s="12">
        <v>3.1613344976369637</v>
      </c>
      <c r="O10855" s="4">
        <v>3.3185139309012796E-3</v>
      </c>
      <c r="P10855" s="7">
        <v>39705615691.918388</v>
      </c>
      <c r="Q10855" s="7">
        <v>12559764150.74</v>
      </c>
      <c r="R10855" t="s">
        <v>20</v>
      </c>
    </row>
    <row r="10856" spans="1:18" x14ac:dyDescent="0.25">
      <c r="A10856" s="1">
        <v>44457</v>
      </c>
      <c r="B10856" s="7">
        <v>44457</v>
      </c>
      <c r="C10856" s="4">
        <v>27.695263560400001</v>
      </c>
      <c r="D10856" s="4">
        <v>29.447356360600001</v>
      </c>
      <c r="E10856" s="4">
        <v>27.415914586100001</v>
      </c>
      <c r="F10856" s="4">
        <v>28.390578103599999</v>
      </c>
      <c r="G10856" s="4">
        <v>3.3460573332081673</v>
      </c>
      <c r="H10856" s="4">
        <v>2.5130588179781962E-2</v>
      </c>
      <c r="I10856" s="4">
        <v>5.8806007570213429E-4</v>
      </c>
      <c r="J10856" s="13">
        <v>-7.438681445723148</v>
      </c>
      <c r="K10856" s="4">
        <v>3.6665925443483197E-3</v>
      </c>
      <c r="L10856" s="7">
        <v>1042938776.4299999</v>
      </c>
      <c r="M10856" s="7">
        <v>453509553.91807842</v>
      </c>
      <c r="N10856" s="12">
        <v>2.2997062959745178</v>
      </c>
      <c r="O10856" s="4">
        <v>-5.7750229709653499E-13</v>
      </c>
      <c r="P10856" s="7">
        <v>29609634789.50893</v>
      </c>
      <c r="Q10856" s="7">
        <v>12875398411.24</v>
      </c>
      <c r="R10856" t="s">
        <v>20</v>
      </c>
    </row>
    <row r="10857" spans="1:18" x14ac:dyDescent="0.25">
      <c r="A10857" s="1">
        <v>44458</v>
      </c>
      <c r="B10857" s="7">
        <v>44458</v>
      </c>
      <c r="C10857" s="4">
        <v>28.3719559205</v>
      </c>
      <c r="D10857" s="4">
        <v>28.732501597999999</v>
      </c>
      <c r="E10857" s="4">
        <v>26.9811669037</v>
      </c>
      <c r="F10857" s="4">
        <v>27.395747781499999</v>
      </c>
      <c r="G10857" s="4">
        <v>3.310387810894535</v>
      </c>
      <c r="H10857" s="4">
        <v>-3.5040861741869683E-2</v>
      </c>
      <c r="I10857" s="4">
        <v>5.7967883620498799E-4</v>
      </c>
      <c r="J10857" s="13">
        <v>-7.4530363384703158</v>
      </c>
      <c r="K10857" s="4">
        <v>-1.4252352512010338E-2</v>
      </c>
      <c r="L10857" s="7">
        <v>879401513.07000005</v>
      </c>
      <c r="M10857" s="7">
        <v>453509553.91697425</v>
      </c>
      <c r="N10857" s="12">
        <v>1.9391025072671246</v>
      </c>
      <c r="O10857" s="4">
        <v>-2.4347360158669752E-12</v>
      </c>
      <c r="P10857" s="7">
        <v>24091862050.735195</v>
      </c>
      <c r="Q10857" s="7">
        <v>12424233355.610001</v>
      </c>
      <c r="R10857" t="s">
        <v>20</v>
      </c>
    </row>
    <row r="10858" spans="1:18" x14ac:dyDescent="0.25">
      <c r="A10858" s="1">
        <v>44460</v>
      </c>
      <c r="B10858" s="7">
        <v>44460</v>
      </c>
      <c r="C10858" s="4">
        <v>23.5616326992</v>
      </c>
      <c r="D10858" s="4">
        <v>24.334464625199999</v>
      </c>
      <c r="E10858" s="4">
        <v>20.9816348889</v>
      </c>
      <c r="F10858" s="4">
        <v>21.432620541399999</v>
      </c>
      <c r="G10858" s="4">
        <v>3.0649140857891815</v>
      </c>
      <c r="H10858" s="4">
        <v>-0.21766616073633238</v>
      </c>
      <c r="I10858" s="4">
        <v>5.2668183414570832E-4</v>
      </c>
      <c r="J10858" s="13">
        <v>-7.5489139220152159</v>
      </c>
      <c r="K10858" s="4">
        <v>-9.1424766179558581E-2</v>
      </c>
      <c r="L10858" s="7">
        <v>1778536991.0999999</v>
      </c>
      <c r="M10858" s="7">
        <v>453509553.9173432</v>
      </c>
      <c r="N10858" s="12">
        <v>3.9217189047888428</v>
      </c>
      <c r="O10858" s="4">
        <v>8.1355011812433305E-13</v>
      </c>
      <c r="P10858" s="7">
        <v>38118708449.089607</v>
      </c>
      <c r="Q10858" s="7">
        <v>9719898181.0100002</v>
      </c>
      <c r="R10858" t="s">
        <v>20</v>
      </c>
    </row>
    <row r="10859" spans="1:18" x14ac:dyDescent="0.25">
      <c r="A10859" s="1">
        <v>44461</v>
      </c>
      <c r="B10859" s="7">
        <v>44461</v>
      </c>
      <c r="C10859" s="4">
        <v>21.403839245499999</v>
      </c>
      <c r="D10859" s="4">
        <v>24.494504394500002</v>
      </c>
      <c r="E10859" s="4">
        <v>21.060865420999999</v>
      </c>
      <c r="F10859" s="4">
        <v>24.493073434999999</v>
      </c>
      <c r="G10859" s="4">
        <v>3.1983903606399382</v>
      </c>
      <c r="H10859" s="4">
        <v>0.14279415285164607</v>
      </c>
      <c r="I10859" s="4">
        <v>5.6209636674780736E-4</v>
      </c>
      <c r="J10859" s="13">
        <v>-7.483837251688561</v>
      </c>
      <c r="K10859" s="4">
        <v>6.724084695182686E-2</v>
      </c>
      <c r="L10859" s="7">
        <v>1389451521.21</v>
      </c>
      <c r="M10859" s="7">
        <v>453509553.917687</v>
      </c>
      <c r="N10859" s="12">
        <v>3.0637756342883762</v>
      </c>
      <c r="O10859" s="4">
        <v>7.5808676596725931E-13</v>
      </c>
      <c r="P10859" s="7">
        <v>34031938143.368992</v>
      </c>
      <c r="Q10859" s="7">
        <v>11107842807.58</v>
      </c>
      <c r="R10859" t="s">
        <v>20</v>
      </c>
    </row>
    <row r="10860" spans="1:18" x14ac:dyDescent="0.25">
      <c r="A10860" s="1">
        <v>44462</v>
      </c>
      <c r="B10860" s="7">
        <v>44462</v>
      </c>
      <c r="C10860" s="4">
        <v>24.474554678099999</v>
      </c>
      <c r="D10860" s="4">
        <v>25.489669174599999</v>
      </c>
      <c r="E10860" s="4">
        <v>23.434124048200001</v>
      </c>
      <c r="F10860" s="4">
        <v>25.4539826199</v>
      </c>
      <c r="G10860" s="4">
        <v>3.236872218765348</v>
      </c>
      <c r="H10860" s="4">
        <v>3.9231874572624462E-2</v>
      </c>
      <c r="I10860" s="4">
        <v>5.669657612232292E-4</v>
      </c>
      <c r="J10860" s="13">
        <v>-7.4752116419095049</v>
      </c>
      <c r="K10860" s="4">
        <v>8.66291754133784E-3</v>
      </c>
      <c r="L10860" s="7">
        <v>1217369813.73</v>
      </c>
      <c r="M10860" s="7">
        <v>453509553.9169246</v>
      </c>
      <c r="N10860" s="12">
        <v>2.684331130878451</v>
      </c>
      <c r="O10860" s="4">
        <v>-1.6811178612135685E-12</v>
      </c>
      <c r="P10860" s="7">
        <v>30986910080.67432</v>
      </c>
      <c r="Q10860" s="7">
        <v>11543624303.360001</v>
      </c>
      <c r="R10860" t="s">
        <v>20</v>
      </c>
    </row>
    <row r="10861" spans="1:18" x14ac:dyDescent="0.25">
      <c r="A10861" s="1">
        <v>44463</v>
      </c>
      <c r="B10861" s="7">
        <v>44463</v>
      </c>
      <c r="C10861" s="4">
        <v>25.434427731500001</v>
      </c>
      <c r="D10861" s="4">
        <v>25.505033765</v>
      </c>
      <c r="E10861" s="4">
        <v>21.479659719400001</v>
      </c>
      <c r="F10861" s="4">
        <v>23.280738075599999</v>
      </c>
      <c r="G10861" s="4">
        <v>3.1476263266390174</v>
      </c>
      <c r="H10861" s="4">
        <v>-8.5379352094039379E-2</v>
      </c>
      <c r="I10861" s="4">
        <v>5.4343774541048618E-4</v>
      </c>
      <c r="J10861" s="13">
        <v>-7.5175954018266102</v>
      </c>
      <c r="K10861" s="4">
        <v>-4.1498124616875111E-2</v>
      </c>
      <c r="L10861" s="7">
        <v>1642781331.74</v>
      </c>
      <c r="M10861" s="7">
        <v>455009553.91797626</v>
      </c>
      <c r="N10861" s="12">
        <v>3.6104326109076408</v>
      </c>
      <c r="O10861" s="4">
        <v>3.3075378194269297E-3</v>
      </c>
      <c r="P10861" s="7">
        <v>38245161899.724289</v>
      </c>
      <c r="Q10861" s="7">
        <v>10592958246.66</v>
      </c>
      <c r="R10861" t="s">
        <v>20</v>
      </c>
    </row>
    <row r="10862" spans="1:18" x14ac:dyDescent="0.25">
      <c r="A10862" s="1">
        <v>44464</v>
      </c>
      <c r="B10862" s="7">
        <v>44464</v>
      </c>
      <c r="C10862" s="4">
        <v>23.271823385600001</v>
      </c>
      <c r="D10862" s="4">
        <v>24.722418091000002</v>
      </c>
      <c r="E10862" s="4">
        <v>22.115114847200001</v>
      </c>
      <c r="F10862" s="4">
        <v>24.523659757699999</v>
      </c>
      <c r="G10862" s="4">
        <v>3.1996383559540926</v>
      </c>
      <c r="H10862" s="4">
        <v>5.3388413978278371E-2</v>
      </c>
      <c r="I10862" s="4">
        <v>5.7410148963572426E-4</v>
      </c>
      <c r="J10862" s="13">
        <v>-7.4627043660619048</v>
      </c>
      <c r="K10862" s="4">
        <v>5.6425495807392236E-2</v>
      </c>
      <c r="L10862" s="7">
        <v>1343113784.22</v>
      </c>
      <c r="M10862" s="7">
        <v>455009553.91767853</v>
      </c>
      <c r="N10862" s="12">
        <v>2.9518364453134089</v>
      </c>
      <c r="O10862" s="4">
        <v>-6.5432736101788873E-13</v>
      </c>
      <c r="P10862" s="7">
        <v>32938065460.088173</v>
      </c>
      <c r="Q10862" s="7">
        <v>11158499486.780001</v>
      </c>
      <c r="R10862" t="s">
        <v>20</v>
      </c>
    </row>
    <row r="10863" spans="1:18" x14ac:dyDescent="0.25">
      <c r="A10863" s="1">
        <v>44465</v>
      </c>
      <c r="B10863" s="7">
        <v>44465</v>
      </c>
      <c r="C10863" s="4">
        <v>24.542102423700001</v>
      </c>
      <c r="D10863" s="4">
        <v>25.388987440099999</v>
      </c>
      <c r="E10863" s="4">
        <v>22.4322423407</v>
      </c>
      <c r="F10863" s="4">
        <v>24.602155923200002</v>
      </c>
      <c r="G10863" s="4">
        <v>3.2028340782527023</v>
      </c>
      <c r="H10863" s="4">
        <v>3.2008340629239105E-3</v>
      </c>
      <c r="I10863" s="4">
        <v>5.693818035291461E-4</v>
      </c>
      <c r="J10863" s="13">
        <v>-7.4709593409032928</v>
      </c>
      <c r="K10863" s="4">
        <v>-8.2209960987435701E-3</v>
      </c>
      <c r="L10863" s="7">
        <v>1923140692.0699999</v>
      </c>
      <c r="M10863" s="7">
        <v>455009553.91774338</v>
      </c>
      <c r="N10863" s="12">
        <v>4.2265940912916857</v>
      </c>
      <c r="O10863" s="4">
        <v>1.4252415791550126E-13</v>
      </c>
      <c r="P10863" s="7">
        <v>47313407168.5569</v>
      </c>
      <c r="Q10863" s="7">
        <v>11194215992.030001</v>
      </c>
      <c r="R10863" t="s">
        <v>20</v>
      </c>
    </row>
    <row r="10864" spans="1:18" x14ac:dyDescent="0.25">
      <c r="A10864" s="1">
        <v>44467</v>
      </c>
      <c r="B10864" s="7">
        <v>44467</v>
      </c>
      <c r="C10864" s="4">
        <v>23.0290976452</v>
      </c>
      <c r="D10864" s="4">
        <v>23.741061039400002</v>
      </c>
      <c r="E10864" s="4">
        <v>22.0243340032</v>
      </c>
      <c r="F10864" s="4">
        <v>22.101901173200002</v>
      </c>
      <c r="G10864" s="4">
        <v>3.09566363076034</v>
      </c>
      <c r="H10864" s="4">
        <v>-0.10162746540608023</v>
      </c>
      <c r="I10864" s="4">
        <v>5.3861694709940423E-4</v>
      </c>
      <c r="J10864" s="13">
        <v>-7.526505912988207</v>
      </c>
      <c r="K10864" s="4">
        <v>-5.4032033055947573E-2</v>
      </c>
      <c r="L10864" s="7">
        <v>1022623443.0599999</v>
      </c>
      <c r="M10864" s="7">
        <v>455009553.91766274</v>
      </c>
      <c r="N10864" s="12">
        <v>2.2474768590134944</v>
      </c>
      <c r="O10864" s="4">
        <v>-1.7723822211364496E-13</v>
      </c>
      <c r="P10864" s="7">
        <v>22601922275.909637</v>
      </c>
      <c r="Q10864" s="7">
        <v>10056576193.549999</v>
      </c>
      <c r="R10864" t="s">
        <v>20</v>
      </c>
    </row>
    <row r="10865" spans="1:18" x14ac:dyDescent="0.25">
      <c r="A10865" s="1">
        <v>44468</v>
      </c>
      <c r="B10865" s="7">
        <v>44468</v>
      </c>
      <c r="C10865" s="4">
        <v>22.1289954382</v>
      </c>
      <c r="D10865" s="4">
        <v>23.8889101866</v>
      </c>
      <c r="E10865" s="4">
        <v>22.043354021399999</v>
      </c>
      <c r="F10865" s="4">
        <v>22.880529469799999</v>
      </c>
      <c r="G10865" s="4">
        <v>3.1302863074064318</v>
      </c>
      <c r="H10865" s="4">
        <v>3.5229019010551678E-2</v>
      </c>
      <c r="I10865" s="4">
        <v>5.5048429840598824E-4</v>
      </c>
      <c r="J10865" s="13">
        <v>-7.5047121246315847</v>
      </c>
      <c r="K10865" s="4">
        <v>2.2033007632776623E-2</v>
      </c>
      <c r="L10865" s="7">
        <v>1000762987.04</v>
      </c>
      <c r="M10865" s="7">
        <v>455009553.91794091</v>
      </c>
      <c r="N10865" s="12">
        <v>2.1994329095350893</v>
      </c>
      <c r="O10865" s="4">
        <v>6.1136051929381201E-13</v>
      </c>
      <c r="P10865" s="7">
        <v>22897987017.253792</v>
      </c>
      <c r="Q10865" s="7">
        <v>10410859507.459999</v>
      </c>
      <c r="R10865" t="s">
        <v>20</v>
      </c>
    </row>
    <row r="10866" spans="1:18" x14ac:dyDescent="0.25">
      <c r="A10866" s="1">
        <v>44469</v>
      </c>
      <c r="B10866" s="7">
        <v>44469</v>
      </c>
      <c r="C10866" s="4">
        <v>22.879948045599999</v>
      </c>
      <c r="D10866" s="4">
        <v>24.3834423554</v>
      </c>
      <c r="E10866" s="4">
        <v>22.734821155599999</v>
      </c>
      <c r="F10866" s="4">
        <v>23.9863486108</v>
      </c>
      <c r="G10866" s="4">
        <v>3.1774848606320374</v>
      </c>
      <c r="H10866" s="4">
        <v>4.8330137747011996E-2</v>
      </c>
      <c r="I10866" s="4">
        <v>5.4774738603064128E-4</v>
      </c>
      <c r="J10866" s="13">
        <v>-7.5096963516942594</v>
      </c>
      <c r="K10866" s="4">
        <v>-4.9718264140723306E-3</v>
      </c>
      <c r="L10866" s="7">
        <v>957760691.09000003</v>
      </c>
      <c r="M10866" s="7">
        <v>455009553.91751027</v>
      </c>
      <c r="N10866" s="12">
        <v>2.1049243534425535</v>
      </c>
      <c r="O10866" s="4">
        <v>-9.4644948615707973E-13</v>
      </c>
      <c r="P10866" s="7">
        <v>22973181822.205471</v>
      </c>
      <c r="Q10866" s="7">
        <v>10914017781.51</v>
      </c>
      <c r="R10866" t="s">
        <v>20</v>
      </c>
    </row>
    <row r="10867" spans="1:18" x14ac:dyDescent="0.25">
      <c r="A10867" s="1">
        <v>44470</v>
      </c>
      <c r="B10867" s="7">
        <v>44470</v>
      </c>
      <c r="C10867" s="4">
        <v>24.005281181400001</v>
      </c>
      <c r="D10867" s="4">
        <v>26.617813612199999</v>
      </c>
      <c r="E10867" s="4">
        <v>23.6140915318</v>
      </c>
      <c r="F10867" s="4">
        <v>26.297439128200001</v>
      </c>
      <c r="G10867" s="4">
        <v>3.269471562891471</v>
      </c>
      <c r="H10867" s="4">
        <v>9.6350243002781069E-2</v>
      </c>
      <c r="I10867" s="4">
        <v>5.465318131724319E-4</v>
      </c>
      <c r="J10867" s="13">
        <v>-7.511918039466611</v>
      </c>
      <c r="K10867" s="4">
        <v>-2.2192216507289308E-3</v>
      </c>
      <c r="L10867" s="7">
        <v>1269326500.1300001</v>
      </c>
      <c r="M10867" s="7">
        <v>456509553.91798705</v>
      </c>
      <c r="N10867" s="12">
        <v>2.7805036920608179</v>
      </c>
      <c r="O10867" s="4">
        <v>3.2966340762785743E-3</v>
      </c>
      <c r="P10867" s="7">
        <v>33380036370.979828</v>
      </c>
      <c r="Q10867" s="7">
        <v>12005032205.6</v>
      </c>
      <c r="R10867" t="s">
        <v>20</v>
      </c>
    </row>
    <row r="10868" spans="1:18" x14ac:dyDescent="0.25">
      <c r="A10868" s="1">
        <v>44472</v>
      </c>
      <c r="B10868" s="7">
        <v>44472</v>
      </c>
      <c r="C10868" s="4">
        <v>26.9236545015</v>
      </c>
      <c r="D10868" s="4">
        <v>28.150777661100001</v>
      </c>
      <c r="E10868" s="4">
        <v>26.5568344884</v>
      </c>
      <c r="F10868" s="4">
        <v>27.5590411895</v>
      </c>
      <c r="G10868" s="4">
        <v>3.3163306556092147</v>
      </c>
      <c r="H10868" s="4">
        <v>4.7974331460553639E-2</v>
      </c>
      <c r="I10868" s="4">
        <v>5.7176491467543478E-4</v>
      </c>
      <c r="J10868" s="13">
        <v>-7.4667826393929868</v>
      </c>
      <c r="K10868" s="4">
        <v>4.6169501746903409E-2</v>
      </c>
      <c r="L10868" s="7">
        <v>962924866.05999994</v>
      </c>
      <c r="M10868" s="7">
        <v>456509553.91704082</v>
      </c>
      <c r="N10868" s="12">
        <v>2.1093202930753723</v>
      </c>
      <c r="O10868" s="4">
        <v>-2.07273588841323E-12</v>
      </c>
      <c r="P10868" s="7">
        <v>26537286046.141308</v>
      </c>
      <c r="Q10868" s="7">
        <v>12580965599.799999</v>
      </c>
      <c r="R10868" t="s">
        <v>20</v>
      </c>
    </row>
    <row r="10869" spans="1:18" x14ac:dyDescent="0.25">
      <c r="A10869" s="1">
        <v>44473</v>
      </c>
      <c r="B10869" s="7">
        <v>44473</v>
      </c>
      <c r="C10869" s="4">
        <v>27.567171455099999</v>
      </c>
      <c r="D10869" s="4">
        <v>27.6512571811</v>
      </c>
      <c r="E10869" s="4">
        <v>25.703037372899999</v>
      </c>
      <c r="F10869" s="4">
        <v>26.559355753599998</v>
      </c>
      <c r="G10869" s="4">
        <v>3.2793820680489847</v>
      </c>
      <c r="H10869" s="4">
        <v>-3.6274318436044943E-2</v>
      </c>
      <c r="I10869" s="4">
        <v>5.4078164922261344E-4</v>
      </c>
      <c r="J10869" s="13">
        <v>-7.5224949664617382</v>
      </c>
      <c r="K10869" s="4">
        <v>-5.4188818966636222E-2</v>
      </c>
      <c r="L10869" s="7">
        <v>1000028043.01</v>
      </c>
      <c r="M10869" s="7">
        <v>456509553.91817313</v>
      </c>
      <c r="N10869" s="12">
        <v>2.1905960881363056</v>
      </c>
      <c r="O10869" s="4">
        <v>2.4803630659696215E-12</v>
      </c>
      <c r="P10869" s="7">
        <v>26560100557.87899</v>
      </c>
      <c r="Q10869" s="7">
        <v>12124599647.43</v>
      </c>
      <c r="R10869" t="s">
        <v>20</v>
      </c>
    </row>
    <row r="10870" spans="1:18" x14ac:dyDescent="0.25">
      <c r="A10870" s="1">
        <v>44474</v>
      </c>
      <c r="B10870" s="7">
        <v>44474</v>
      </c>
      <c r="C10870" s="4">
        <v>26.5971416842</v>
      </c>
      <c r="D10870" s="4">
        <v>27.4522446818</v>
      </c>
      <c r="E10870" s="4">
        <v>26.296202102900001</v>
      </c>
      <c r="F10870" s="4">
        <v>27.242629022500001</v>
      </c>
      <c r="G10870" s="4">
        <v>3.3047829899318377</v>
      </c>
      <c r="H10870" s="4">
        <v>2.5726274207814245E-2</v>
      </c>
      <c r="I10870" s="4">
        <v>5.2883096871171489E-4</v>
      </c>
      <c r="J10870" s="13">
        <v>-7.5448417070120426</v>
      </c>
      <c r="K10870" s="4">
        <v>-2.2098901706590703E-2</v>
      </c>
      <c r="L10870" s="7">
        <v>923894408.34000003</v>
      </c>
      <c r="M10870" s="7">
        <v>456509553.91671395</v>
      </c>
      <c r="N10870" s="12">
        <v>2.0238227226862295</v>
      </c>
      <c r="O10870" s="4">
        <v>-3.1963872305022741E-12</v>
      </c>
      <c r="P10870" s="7">
        <v>25169312622.368752</v>
      </c>
      <c r="Q10870" s="7">
        <v>12436520422.58</v>
      </c>
      <c r="R10870" t="s">
        <v>20</v>
      </c>
    </row>
    <row r="10871" spans="1:18" x14ac:dyDescent="0.25">
      <c r="A10871" s="1">
        <v>44475</v>
      </c>
      <c r="B10871" s="7">
        <v>44475</v>
      </c>
      <c r="C10871" s="4">
        <v>27.2424401942</v>
      </c>
      <c r="D10871" s="4">
        <v>28.157340523399998</v>
      </c>
      <c r="E10871" s="4">
        <v>25.267495782000001</v>
      </c>
      <c r="F10871" s="4">
        <v>26.837265714699999</v>
      </c>
      <c r="G10871" s="4">
        <v>3.289791433393157</v>
      </c>
      <c r="H10871" s="4">
        <v>-1.4879742607264799E-2</v>
      </c>
      <c r="I10871" s="4">
        <v>4.8476450655114423E-4</v>
      </c>
      <c r="J10871" s="13">
        <v>-7.6318473384488605</v>
      </c>
      <c r="K10871" s="4">
        <v>-8.3328066561459066E-2</v>
      </c>
      <c r="L10871" s="7">
        <v>1266748826.1500001</v>
      </c>
      <c r="M10871" s="7">
        <v>456509553.91775662</v>
      </c>
      <c r="N10871" s="12">
        <v>2.7748572078695504</v>
      </c>
      <c r="O10871" s="4">
        <v>2.2839917414874803E-12</v>
      </c>
      <c r="P10871" s="7">
        <v>33996074841.171867</v>
      </c>
      <c r="Q10871" s="7">
        <v>12251468199.790001</v>
      </c>
      <c r="R10871" t="s">
        <v>20</v>
      </c>
    </row>
    <row r="10872" spans="1:18" x14ac:dyDescent="0.25">
      <c r="A10872" s="1">
        <v>44476</v>
      </c>
      <c r="B10872" s="7">
        <v>44476</v>
      </c>
      <c r="C10872" s="4">
        <v>26.805044776999999</v>
      </c>
      <c r="D10872" s="4">
        <v>27.649625812</v>
      </c>
      <c r="E10872" s="4">
        <v>25.940744276899999</v>
      </c>
      <c r="F10872" s="4">
        <v>26.834035629300001</v>
      </c>
      <c r="G10872" s="4">
        <v>3.2896710679344103</v>
      </c>
      <c r="H10872" s="4">
        <v>-1.2035821511537991E-4</v>
      </c>
      <c r="I10872" s="4">
        <v>4.9871841482617806E-4</v>
      </c>
      <c r="J10872" s="13">
        <v>-7.6034689204348629</v>
      </c>
      <c r="K10872" s="4">
        <v>2.8784921516446973E-2</v>
      </c>
      <c r="L10872" s="7">
        <v>1161243658.8</v>
      </c>
      <c r="M10872" s="7">
        <v>456509553.91794556</v>
      </c>
      <c r="N10872" s="12">
        <v>2.5437444820896902</v>
      </c>
      <c r="O10872" s="4">
        <v>4.1389434748177989E-13</v>
      </c>
      <c r="P10872" s="7">
        <v>31160853714.537891</v>
      </c>
      <c r="Q10872" s="7">
        <v>12249993634.950001</v>
      </c>
      <c r="R10872" t="s">
        <v>20</v>
      </c>
    </row>
    <row r="10873" spans="1:18" x14ac:dyDescent="0.25">
      <c r="A10873" s="1">
        <v>44477</v>
      </c>
      <c r="B10873" s="7">
        <v>44477</v>
      </c>
      <c r="C10873" s="4">
        <v>26.824757253600001</v>
      </c>
      <c r="D10873" s="4">
        <v>27.4319400987</v>
      </c>
      <c r="E10873" s="4">
        <v>26.201252944699998</v>
      </c>
      <c r="F10873" s="4">
        <v>26.4009602679</v>
      </c>
      <c r="G10873" s="4">
        <v>3.2734003832748515</v>
      </c>
      <c r="H10873" s="4">
        <v>-1.6139032062964343E-2</v>
      </c>
      <c r="I10873" s="4">
        <v>4.8919795488153357E-4</v>
      </c>
      <c r="J10873" s="13">
        <v>-7.6227433346965174</v>
      </c>
      <c r="K10873" s="4">
        <v>-1.9089850427846604E-2</v>
      </c>
      <c r="L10873" s="7">
        <v>907071602.97000003</v>
      </c>
      <c r="M10873" s="7">
        <v>457509553.91672081</v>
      </c>
      <c r="N10873" s="12">
        <v>1.9826287674314049</v>
      </c>
      <c r="O10873" s="4">
        <v>2.1905346562691805E-3</v>
      </c>
      <c r="P10873" s="7">
        <v>23947561350.151333</v>
      </c>
      <c r="Q10873" s="7">
        <v>12078691555.139999</v>
      </c>
      <c r="R10873" t="s">
        <v>20</v>
      </c>
    </row>
    <row r="10874" spans="1:18" x14ac:dyDescent="0.25">
      <c r="A10874" s="1">
        <v>44479</v>
      </c>
      <c r="B10874" s="7">
        <v>44479</v>
      </c>
      <c r="C10874" s="4">
        <v>27.433396846800001</v>
      </c>
      <c r="D10874" s="4">
        <v>27.446883863299998</v>
      </c>
      <c r="E10874" s="4">
        <v>25.5229456044</v>
      </c>
      <c r="F10874" s="4">
        <v>25.6489364241</v>
      </c>
      <c r="G10874" s="4">
        <v>3.2445021058097154</v>
      </c>
      <c r="H10874" s="4">
        <v>-2.8484715562197158E-2</v>
      </c>
      <c r="I10874" s="4">
        <v>4.6828915299306753E-4</v>
      </c>
      <c r="J10874" s="13">
        <v>-7.6664246045605058</v>
      </c>
      <c r="K10874" s="4">
        <v>-4.2740983848817214E-2</v>
      </c>
      <c r="L10874" s="7">
        <v>766870490.87</v>
      </c>
      <c r="M10874" s="7">
        <v>458009553.91709608</v>
      </c>
      <c r="N10874" s="12">
        <v>1.674354790880215</v>
      </c>
      <c r="O10874" s="4">
        <v>1.0928733533426592E-3</v>
      </c>
      <c r="P10874" s="7">
        <v>19669412465.842991</v>
      </c>
      <c r="Q10874" s="7">
        <v>11747457930.049999</v>
      </c>
      <c r="R10874" t="s">
        <v>20</v>
      </c>
    </row>
    <row r="10875" spans="1:18" x14ac:dyDescent="0.25">
      <c r="A10875" s="1">
        <v>44481</v>
      </c>
      <c r="B10875" s="7">
        <v>44481</v>
      </c>
      <c r="C10875" s="4">
        <v>25.2514248355</v>
      </c>
      <c r="D10875" s="4">
        <v>25.252468356200001</v>
      </c>
      <c r="E10875" s="4">
        <v>23.568865826100001</v>
      </c>
      <c r="F10875" s="4">
        <v>24.6236466517</v>
      </c>
      <c r="G10875" s="4">
        <v>3.2037072272412903</v>
      </c>
      <c r="H10875" s="4">
        <v>-3.9973968333307894E-2</v>
      </c>
      <c r="I10875" s="4">
        <v>4.3938583675991454E-4</v>
      </c>
      <c r="J10875" s="13">
        <v>-7.7301326316695524</v>
      </c>
      <c r="K10875" s="4">
        <v>-6.1721088452332505E-2</v>
      </c>
      <c r="L10875" s="7">
        <v>1034956366.37</v>
      </c>
      <c r="M10875" s="7">
        <v>458009553.9176113</v>
      </c>
      <c r="N10875" s="12">
        <v>2.2596829204051327</v>
      </c>
      <c r="O10875" s="4">
        <v>1.1249165984247931E-12</v>
      </c>
      <c r="P10875" s="7">
        <v>25484399865.422249</v>
      </c>
      <c r="Q10875" s="7">
        <v>11277865418.77</v>
      </c>
      <c r="R10875" t="s">
        <v>20</v>
      </c>
    </row>
    <row r="10876" spans="1:18" x14ac:dyDescent="0.25">
      <c r="A10876" s="1">
        <v>44482</v>
      </c>
      <c r="B10876" s="7">
        <v>44482</v>
      </c>
      <c r="C10876" s="4">
        <v>24.643554135199999</v>
      </c>
      <c r="D10876" s="4">
        <v>25.611748825199999</v>
      </c>
      <c r="E10876" s="4">
        <v>24.2123096029</v>
      </c>
      <c r="F10876" s="4">
        <v>25.611748825199999</v>
      </c>
      <c r="G10876" s="4">
        <v>3.2430511846898358</v>
      </c>
      <c r="H10876" s="4">
        <v>4.0128181965760214E-2</v>
      </c>
      <c r="I10876" s="4">
        <v>4.4618918328178102E-4</v>
      </c>
      <c r="J10876" s="13">
        <v>-7.7147675181203237</v>
      </c>
      <c r="K10876" s="4">
        <v>1.5483763819141735E-2</v>
      </c>
      <c r="L10876" s="7">
        <v>1072082750.63</v>
      </c>
      <c r="M10876" s="7">
        <v>458009553.91840166</v>
      </c>
      <c r="N10876" s="12">
        <v>2.3407432038437364</v>
      </c>
      <c r="O10876" s="4">
        <v>1.7256355963785257E-12</v>
      </c>
      <c r="P10876" s="7">
        <v>27457914128.965088</v>
      </c>
      <c r="Q10876" s="7">
        <v>11730425654.5</v>
      </c>
      <c r="R10876" t="s">
        <v>20</v>
      </c>
    </row>
    <row r="10877" spans="1:18" x14ac:dyDescent="0.25">
      <c r="A10877" s="1">
        <v>44483</v>
      </c>
      <c r="B10877" s="7">
        <v>44483</v>
      </c>
      <c r="C10877" s="4">
        <v>25.6405153565</v>
      </c>
      <c r="D10877" s="4">
        <v>27.799880370099999</v>
      </c>
      <c r="E10877" s="4">
        <v>25.424727261800001</v>
      </c>
      <c r="F10877" s="4">
        <v>26.6474858791</v>
      </c>
      <c r="G10877" s="4">
        <v>3.2826948076663882</v>
      </c>
      <c r="H10877" s="4">
        <v>4.0439919232727842E-2</v>
      </c>
      <c r="I10877" s="4">
        <v>4.6487747402205678E-4</v>
      </c>
      <c r="J10877" s="13">
        <v>-7.6737366838250392</v>
      </c>
      <c r="K10877" s="4">
        <v>4.188423081622214E-2</v>
      </c>
      <c r="L10877" s="7">
        <v>1375952550.75</v>
      </c>
      <c r="M10877" s="7">
        <v>458009553.91676933</v>
      </c>
      <c r="N10877" s="12">
        <v>3.0042005433800223</v>
      </c>
      <c r="O10877" s="4">
        <v>-3.563971074083013E-12</v>
      </c>
      <c r="P10877" s="7">
        <v>36665676166.422249</v>
      </c>
      <c r="Q10877" s="7">
        <v>12204803120.49</v>
      </c>
      <c r="R10877" t="s">
        <v>20</v>
      </c>
    </row>
    <row r="10878" spans="1:18" x14ac:dyDescent="0.25">
      <c r="A10878" s="1">
        <v>44484</v>
      </c>
      <c r="B10878" s="7">
        <v>44484</v>
      </c>
      <c r="C10878" s="4">
        <v>26.7215350731</v>
      </c>
      <c r="D10878" s="4">
        <v>27.338593543799998</v>
      </c>
      <c r="E10878" s="4">
        <v>26.028906075999998</v>
      </c>
      <c r="F10878" s="4">
        <v>26.944545230900001</v>
      </c>
      <c r="G10878" s="4">
        <v>3.2937808735625702</v>
      </c>
      <c r="H10878" s="4">
        <v>1.1147744036633092E-2</v>
      </c>
      <c r="I10878" s="4">
        <v>4.3745441239573463E-4</v>
      </c>
      <c r="J10878" s="13">
        <v>-7.7345380578341478</v>
      </c>
      <c r="K10878" s="4">
        <v>-5.8989869715694219E-2</v>
      </c>
      <c r="L10878" s="7">
        <v>1233296734.49</v>
      </c>
      <c r="M10878" s="7">
        <v>459509553.91784286</v>
      </c>
      <c r="N10878" s="12">
        <v>2.6839414414232285</v>
      </c>
      <c r="O10878" s="4">
        <v>3.275040855034485E-3</v>
      </c>
      <c r="P10878" s="7">
        <v>33230619645.587074</v>
      </c>
      <c r="Q10878" s="7">
        <v>12381275959.57</v>
      </c>
      <c r="R10878" t="s">
        <v>20</v>
      </c>
    </row>
    <row r="10879" spans="1:18" x14ac:dyDescent="0.25">
      <c r="A10879" s="1">
        <v>44486</v>
      </c>
      <c r="B10879" s="7">
        <v>44486</v>
      </c>
      <c r="C10879" s="4">
        <v>27.2176099554</v>
      </c>
      <c r="D10879" s="4">
        <v>27.595675706400002</v>
      </c>
      <c r="E10879" s="4">
        <v>25.669571211600001</v>
      </c>
      <c r="F10879" s="4">
        <v>26.540884819799999</v>
      </c>
      <c r="G10879" s="4">
        <v>3.2786863674515661</v>
      </c>
      <c r="H10879" s="4">
        <v>-1.4981155096174519E-2</v>
      </c>
      <c r="I10879" s="4">
        <v>4.3118318544829043E-4</v>
      </c>
      <c r="J10879" s="13">
        <v>-7.7489775339157712</v>
      </c>
      <c r="K10879" s="4">
        <v>-1.4335726808879595E-2</v>
      </c>
      <c r="L10879" s="7">
        <v>780641104.75999999</v>
      </c>
      <c r="M10879" s="7">
        <v>459509553.91817647</v>
      </c>
      <c r="N10879" s="12">
        <v>1.6988571795810941</v>
      </c>
      <c r="O10879" s="4">
        <v>7.2600709596455525E-13</v>
      </c>
      <c r="P10879" s="7">
        <v>20718905647.036583</v>
      </c>
      <c r="Q10879" s="7">
        <v>12195790144.139999</v>
      </c>
      <c r="R10879" t="s">
        <v>20</v>
      </c>
    </row>
    <row r="10880" spans="1:18" x14ac:dyDescent="0.25">
      <c r="A10880" s="1">
        <v>44488</v>
      </c>
      <c r="B10880" s="7">
        <v>44488</v>
      </c>
      <c r="C10880" s="4">
        <v>25.7224169942</v>
      </c>
      <c r="D10880" s="4">
        <v>26.255933489</v>
      </c>
      <c r="E10880" s="4">
        <v>25.405818945499998</v>
      </c>
      <c r="F10880" s="4">
        <v>25.936241640799999</v>
      </c>
      <c r="G10880" s="4">
        <v>3.2556412817605298</v>
      </c>
      <c r="H10880" s="4">
        <v>-2.2781575787892527E-2</v>
      </c>
      <c r="I10880" s="4">
        <v>4.036015871802517E-4</v>
      </c>
      <c r="J10880" s="13">
        <v>-7.8150823369349416</v>
      </c>
      <c r="K10880" s="4">
        <v>-6.3967239908399545E-2</v>
      </c>
      <c r="L10880" s="7">
        <v>688010724.98000002</v>
      </c>
      <c r="M10880" s="7">
        <v>459509553.91825205</v>
      </c>
      <c r="N10880" s="12">
        <v>1.4972718610816935</v>
      </c>
      <c r="O10880" s="4">
        <v>1.6447686219088578E-13</v>
      </c>
      <c r="P10880" s="7">
        <v>17844412414.543274</v>
      </c>
      <c r="Q10880" s="7">
        <v>11917950826.68</v>
      </c>
      <c r="R10880" t="s">
        <v>20</v>
      </c>
    </row>
    <row r="10881" spans="1:18" x14ac:dyDescent="0.25">
      <c r="A10881" s="1">
        <v>44489</v>
      </c>
      <c r="B10881" s="7">
        <v>44489</v>
      </c>
      <c r="C10881" s="4">
        <v>25.927059806599999</v>
      </c>
      <c r="D10881" s="4">
        <v>27.626245324500001</v>
      </c>
      <c r="E10881" s="4">
        <v>25.885155832900001</v>
      </c>
      <c r="F10881" s="4">
        <v>27.419163542300002</v>
      </c>
      <c r="G10881" s="4">
        <v>3.3112421682822903</v>
      </c>
      <c r="H10881" s="4">
        <v>5.7175666468469187E-2</v>
      </c>
      <c r="I10881" s="4">
        <v>4.1548696455182867E-4</v>
      </c>
      <c r="J10881" s="13">
        <v>-7.7860593170806984</v>
      </c>
      <c r="K10881" s="4">
        <v>2.9448291952005781E-2</v>
      </c>
      <c r="L10881" s="7">
        <v>1188806762.6700001</v>
      </c>
      <c r="M10881" s="7">
        <v>459509553.91701669</v>
      </c>
      <c r="N10881" s="12">
        <v>2.5871208825501113</v>
      </c>
      <c r="O10881" s="4">
        <v>-2.6884443578609921E-12</v>
      </c>
      <c r="P10881" s="7">
        <v>32596087045.840958</v>
      </c>
      <c r="Q10881" s="7">
        <v>12599367608.1</v>
      </c>
      <c r="R10881" t="s">
        <v>20</v>
      </c>
    </row>
    <row r="10882" spans="1:18" x14ac:dyDescent="0.25">
      <c r="A10882" s="1">
        <v>44490</v>
      </c>
      <c r="B10882" s="7">
        <v>44490</v>
      </c>
      <c r="C10882" s="4">
        <v>27.474988660800001</v>
      </c>
      <c r="D10882" s="4">
        <v>29.202020003000001</v>
      </c>
      <c r="E10882" s="4">
        <v>27.3240605009</v>
      </c>
      <c r="F10882" s="4">
        <v>28.268346811200001</v>
      </c>
      <c r="G10882" s="4">
        <v>3.3417426914387875</v>
      </c>
      <c r="H10882" s="4">
        <v>3.0970429407518211E-2</v>
      </c>
      <c r="I10882" s="4">
        <v>4.5440070994227092E-4</v>
      </c>
      <c r="J10882" s="13">
        <v>-7.6965311281855975</v>
      </c>
      <c r="K10882" s="4">
        <v>9.3658161893038341E-2</v>
      </c>
      <c r="L10882" s="7">
        <v>1635486783.01</v>
      </c>
      <c r="M10882" s="7">
        <v>459509553.91715699</v>
      </c>
      <c r="N10882" s="12">
        <v>3.5592008241570858</v>
      </c>
      <c r="O10882" s="4">
        <v>3.0534584668637413E-13</v>
      </c>
      <c r="P10882" s="7">
        <v>46232507587.260483</v>
      </c>
      <c r="Q10882" s="7">
        <v>12989575433.190001</v>
      </c>
      <c r="R10882" t="s">
        <v>20</v>
      </c>
    </row>
    <row r="10883" spans="1:18" x14ac:dyDescent="0.25">
      <c r="A10883" s="1">
        <v>44492</v>
      </c>
      <c r="B10883" s="7">
        <v>44492</v>
      </c>
      <c r="C10883" s="4">
        <v>28.661626972000001</v>
      </c>
      <c r="D10883" s="4">
        <v>31.459808237800001</v>
      </c>
      <c r="E10883" s="4">
        <v>28.350710693900002</v>
      </c>
      <c r="F10883" s="4">
        <v>31.459808237800001</v>
      </c>
      <c r="G10883" s="4">
        <v>3.4487108021824384</v>
      </c>
      <c r="H10883" s="4">
        <v>0.11289876439946371</v>
      </c>
      <c r="I10883" s="4">
        <v>5.1242799621435198E-4</v>
      </c>
      <c r="J10883" s="13">
        <v>-7.5763503520135931</v>
      </c>
      <c r="K10883" s="4">
        <v>0.12770069456857386</v>
      </c>
      <c r="L10883" s="7">
        <v>1452562680.49</v>
      </c>
      <c r="M10883" s="7">
        <v>461009553.91819072</v>
      </c>
      <c r="N10883" s="12">
        <v>3.1508298865922573</v>
      </c>
      <c r="O10883" s="4">
        <v>3.2643499754178166E-3</v>
      </c>
      <c r="P10883" s="7">
        <v>45697343381.600151</v>
      </c>
      <c r="Q10883" s="7">
        <v>14503272162.059999</v>
      </c>
      <c r="R10883" t="s">
        <v>20</v>
      </c>
    </row>
    <row r="10884" spans="1:18" x14ac:dyDescent="0.25">
      <c r="A10884" s="1">
        <v>44493</v>
      </c>
      <c r="B10884" s="7">
        <v>44493</v>
      </c>
      <c r="C10884" s="4">
        <v>31.4394237506</v>
      </c>
      <c r="D10884" s="4">
        <v>31.535464091000001</v>
      </c>
      <c r="E10884" s="4">
        <v>28.762533515099999</v>
      </c>
      <c r="F10884" s="4">
        <v>29.770856426999998</v>
      </c>
      <c r="G10884" s="4">
        <v>3.3935299427361612</v>
      </c>
      <c r="H10884" s="4">
        <v>-5.3686017347387101E-2</v>
      </c>
      <c r="I10884" s="4">
        <v>4.886008163575941E-4</v>
      </c>
      <c r="J10884" s="13">
        <v>-7.6239647283323819</v>
      </c>
      <c r="K10884" s="4">
        <v>-4.6498591085547977E-2</v>
      </c>
      <c r="L10884" s="7">
        <v>1032101964.89</v>
      </c>
      <c r="M10884" s="7">
        <v>461009553.91705638</v>
      </c>
      <c r="N10884" s="12">
        <v>2.2387864982852244</v>
      </c>
      <c r="O10884" s="4">
        <v>-2.4605476938158091E-12</v>
      </c>
      <c r="P10884" s="7">
        <v>30726559414.764782</v>
      </c>
      <c r="Q10884" s="7">
        <v>13724649241.139999</v>
      </c>
      <c r="R10884" t="s">
        <v>20</v>
      </c>
    </row>
    <row r="10885" spans="1:18" x14ac:dyDescent="0.25">
      <c r="A10885" s="1">
        <v>44494</v>
      </c>
      <c r="B10885" s="7">
        <v>44494</v>
      </c>
      <c r="C10885" s="4">
        <v>29.7208733348</v>
      </c>
      <c r="D10885" s="4">
        <v>32.902342250099998</v>
      </c>
      <c r="E10885" s="4">
        <v>29.542158193500001</v>
      </c>
      <c r="F10885" s="4">
        <v>32.460110969200002</v>
      </c>
      <c r="G10885" s="4">
        <v>3.4800119807250871</v>
      </c>
      <c r="H10885" s="4">
        <v>9.0331782990328957E-2</v>
      </c>
      <c r="I10885" s="4">
        <v>5.1491435302120189E-4</v>
      </c>
      <c r="J10885" s="13">
        <v>-7.5715099759439166</v>
      </c>
      <c r="K10885" s="4">
        <v>5.3854876583647793E-2</v>
      </c>
      <c r="L10885" s="7">
        <v>1527370026.51</v>
      </c>
      <c r="M10885" s="7">
        <v>461009553.91801012</v>
      </c>
      <c r="N10885" s="12">
        <v>3.3130984239464167</v>
      </c>
      <c r="O10885" s="4">
        <v>2.0687942645601193E-12</v>
      </c>
      <c r="P10885" s="7">
        <v>49578600551.544548</v>
      </c>
      <c r="Q10885" s="7">
        <v>14964421278.040001</v>
      </c>
      <c r="R10885" t="s">
        <v>20</v>
      </c>
    </row>
    <row r="10886" spans="1:18" x14ac:dyDescent="0.25">
      <c r="A10886" s="1">
        <v>44495</v>
      </c>
      <c r="B10886" s="7">
        <v>44495</v>
      </c>
      <c r="C10886" s="4">
        <v>32.371099389000001</v>
      </c>
      <c r="D10886" s="4">
        <v>33.785302640099999</v>
      </c>
      <c r="E10886" s="4">
        <v>31.347050077999999</v>
      </c>
      <c r="F10886" s="4">
        <v>32.503046539700001</v>
      </c>
      <c r="G10886" s="4">
        <v>3.4813338246254792</v>
      </c>
      <c r="H10886" s="4">
        <v>1.3227179211044255E-3</v>
      </c>
      <c r="I10886" s="4">
        <v>5.3845269549310335E-4</v>
      </c>
      <c r="J10886" s="13">
        <v>-7.5268109101788792</v>
      </c>
      <c r="K10886" s="4">
        <v>4.5713121675076421E-2</v>
      </c>
      <c r="L10886" s="7">
        <v>1466770167.9200001</v>
      </c>
      <c r="M10886" s="7">
        <v>461009553.91759723</v>
      </c>
      <c r="N10886" s="12">
        <v>3.1816480926600854</v>
      </c>
      <c r="O10886" s="4">
        <v>-8.9560264174603466E-13</v>
      </c>
      <c r="P10886" s="7">
        <v>47674499030.94735</v>
      </c>
      <c r="Q10886" s="7">
        <v>14984214986.23</v>
      </c>
      <c r="R10886" t="s">
        <v>20</v>
      </c>
    </row>
    <row r="10887" spans="1:18" x14ac:dyDescent="0.25">
      <c r="A10887" s="1">
        <v>44496</v>
      </c>
      <c r="B10887" s="7">
        <v>44496</v>
      </c>
      <c r="C10887" s="4">
        <v>32.530816851399997</v>
      </c>
      <c r="D10887" s="4">
        <v>33.897488375499996</v>
      </c>
      <c r="E10887" s="4">
        <v>28.086034839100002</v>
      </c>
      <c r="F10887" s="4">
        <v>28.8856736539</v>
      </c>
      <c r="G10887" s="4">
        <v>3.3633457508896134</v>
      </c>
      <c r="H10887" s="4">
        <v>-0.1112933484983217</v>
      </c>
      <c r="I10887" s="4">
        <v>4.9392089945972763E-4</v>
      </c>
      <c r="J10887" s="13">
        <v>-7.6131351761484947</v>
      </c>
      <c r="K10887" s="4">
        <v>-8.2703265126371883E-2</v>
      </c>
      <c r="L10887" s="7">
        <v>2193969161.7199998</v>
      </c>
      <c r="M10887" s="7">
        <v>461009553.91781425</v>
      </c>
      <c r="N10887" s="12">
        <v>4.7590535664064051</v>
      </c>
      <c r="O10887" s="4">
        <v>4.7075057291760251E-13</v>
      </c>
      <c r="P10887" s="7">
        <v>63374277212.164467</v>
      </c>
      <c r="Q10887" s="7">
        <v>13316571525.799999</v>
      </c>
      <c r="R10887" t="s">
        <v>20</v>
      </c>
    </row>
    <row r="10888" spans="1:18" x14ac:dyDescent="0.25">
      <c r="A10888" s="1">
        <v>44497</v>
      </c>
      <c r="B10888" s="7">
        <v>44497</v>
      </c>
      <c r="C10888" s="4">
        <v>28.874520874400002</v>
      </c>
      <c r="D10888" s="4">
        <v>30.833912199</v>
      </c>
      <c r="E10888" s="4">
        <v>28.7275926328</v>
      </c>
      <c r="F10888" s="4">
        <v>30.227047369200001</v>
      </c>
      <c r="G10888" s="4">
        <v>3.4087371318147088</v>
      </c>
      <c r="H10888" s="4">
        <v>4.6437335385421961E-2</v>
      </c>
      <c r="I10888" s="4">
        <v>4.9861402138252431E-4</v>
      </c>
      <c r="J10888" s="13">
        <v>-7.6036782657649553</v>
      </c>
      <c r="K10888" s="4">
        <v>9.5017682546541787E-3</v>
      </c>
      <c r="L10888" s="7">
        <v>1545343088.3900001</v>
      </c>
      <c r="M10888" s="7">
        <v>461009553.91822672</v>
      </c>
      <c r="N10888" s="12">
        <v>3.35208473502506</v>
      </c>
      <c r="O10888" s="4">
        <v>8.9469760082072941E-13</v>
      </c>
      <c r="P10888" s="7">
        <v>46711158734.430359</v>
      </c>
      <c r="Q10888" s="7">
        <v>13934957623.940001</v>
      </c>
      <c r="R10888" t="s">
        <v>20</v>
      </c>
    </row>
    <row r="10889" spans="1:18" x14ac:dyDescent="0.25">
      <c r="A10889" s="1">
        <v>44499</v>
      </c>
      <c r="B10889" s="7">
        <v>44499</v>
      </c>
      <c r="C10889" s="4">
        <v>30.915522635799999</v>
      </c>
      <c r="D10889" s="4">
        <v>31.101635910500001</v>
      </c>
      <c r="E10889" s="4">
        <v>29.3134944631</v>
      </c>
      <c r="F10889" s="4">
        <v>29.781668718599999</v>
      </c>
      <c r="G10889" s="4">
        <v>3.3938930605617235</v>
      </c>
      <c r="H10889" s="4">
        <v>-1.4734441150008682E-2</v>
      </c>
      <c r="I10889" s="4">
        <v>4.8121233075478208E-4</v>
      </c>
      <c r="J10889" s="13">
        <v>-7.6392019491821275</v>
      </c>
      <c r="K10889" s="4">
        <v>-3.4900122903667972E-2</v>
      </c>
      <c r="L10889" s="7">
        <v>838279040.36000001</v>
      </c>
      <c r="M10889" s="7">
        <v>462509553.9172163</v>
      </c>
      <c r="N10889" s="12">
        <v>1.8124577822451684</v>
      </c>
      <c r="O10889" s="4">
        <v>3.2537286618915715E-3</v>
      </c>
      <c r="P10889" s="7">
        <v>24965348673.747437</v>
      </c>
      <c r="Q10889" s="7">
        <v>13774306313.950001</v>
      </c>
      <c r="R10889" t="s">
        <v>20</v>
      </c>
    </row>
    <row r="10890" spans="1:18" x14ac:dyDescent="0.25">
      <c r="A10890" s="1">
        <v>44500</v>
      </c>
      <c r="B10890" s="7">
        <v>44500</v>
      </c>
      <c r="C10890" s="4">
        <v>29.794224235600002</v>
      </c>
      <c r="D10890" s="4">
        <v>30.590327649999999</v>
      </c>
      <c r="E10890" s="4">
        <v>28.763055814299999</v>
      </c>
      <c r="F10890" s="4">
        <v>29.985006887899999</v>
      </c>
      <c r="G10890" s="4">
        <v>3.400697486331969</v>
      </c>
      <c r="H10890" s="4">
        <v>6.8276284724437348E-3</v>
      </c>
      <c r="I10890" s="4">
        <v>4.8900059590102304E-4</v>
      </c>
      <c r="J10890" s="13">
        <v>-7.6231468498786459</v>
      </c>
      <c r="K10890" s="4">
        <v>1.6184674931386426E-2</v>
      </c>
      <c r="L10890" s="7">
        <v>879077590.99000001</v>
      </c>
      <c r="M10890" s="7">
        <v>462509553.91830724</v>
      </c>
      <c r="N10890" s="12">
        <v>1.9006690424934896</v>
      </c>
      <c r="O10890" s="4">
        <v>2.3587487092628588E-12</v>
      </c>
      <c r="P10890" s="7">
        <v>26359147620.833687</v>
      </c>
      <c r="Q10890" s="7">
        <v>13868352159.959999</v>
      </c>
      <c r="R10890" t="s">
        <v>20</v>
      </c>
    </row>
    <row r="10891" spans="1:18" x14ac:dyDescent="0.25">
      <c r="A10891" s="1">
        <v>44501</v>
      </c>
      <c r="B10891" s="7">
        <v>44501</v>
      </c>
      <c r="C10891" s="4">
        <v>30.002560519900001</v>
      </c>
      <c r="D10891" s="4">
        <v>31.8714131208</v>
      </c>
      <c r="E10891" s="4">
        <v>29.208276483999999</v>
      </c>
      <c r="F10891" s="4">
        <v>31.565237166599999</v>
      </c>
      <c r="G10891" s="4">
        <v>3.4520564253855328</v>
      </c>
      <c r="H10891" s="4">
        <v>5.2700680863864618E-2</v>
      </c>
      <c r="I10891" s="4">
        <v>5.1742551383423521E-4</v>
      </c>
      <c r="J10891" s="13">
        <v>-7.5666449778041667</v>
      </c>
      <c r="K10891" s="4">
        <v>5.8128595693911107E-2</v>
      </c>
      <c r="L10891" s="7">
        <v>1143381017.6800001</v>
      </c>
      <c r="M10891" s="7">
        <v>462509553.91799873</v>
      </c>
      <c r="N10891" s="12">
        <v>2.4721241063978483</v>
      </c>
      <c r="O10891" s="4">
        <v>-6.6704274267146152E-13</v>
      </c>
      <c r="P10891" s="7">
        <v>36091092994.857666</v>
      </c>
      <c r="Q10891" s="7">
        <v>14599223761.24</v>
      </c>
      <c r="R10891" t="s">
        <v>20</v>
      </c>
    </row>
    <row r="10892" spans="1:18" x14ac:dyDescent="0.25">
      <c r="A10892" s="1">
        <v>44502</v>
      </c>
      <c r="B10892" s="7">
        <v>44502</v>
      </c>
      <c r="C10892" s="4">
        <v>31.6850395451</v>
      </c>
      <c r="D10892" s="4">
        <v>32.496296067499998</v>
      </c>
      <c r="E10892" s="4">
        <v>31.043903164700001</v>
      </c>
      <c r="F10892" s="4">
        <v>32.265532354599998</v>
      </c>
      <c r="G10892" s="4">
        <v>3.4739995506969081</v>
      </c>
      <c r="H10892" s="4">
        <v>2.2185646326807865E-2</v>
      </c>
      <c r="I10892" s="4">
        <v>5.1031739581467405E-4</v>
      </c>
      <c r="J10892" s="13">
        <v>-7.5804776810874221</v>
      </c>
      <c r="K10892" s="4">
        <v>-1.3737471055279957E-2</v>
      </c>
      <c r="L10892" s="7">
        <v>1026698067.0700001</v>
      </c>
      <c r="M10892" s="7">
        <v>462509553.91698211</v>
      </c>
      <c r="N10892" s="12">
        <v>2.2198418570490475</v>
      </c>
      <c r="O10892" s="4">
        <v>-2.1980450191290645E-12</v>
      </c>
      <c r="P10892" s="7">
        <v>33126959701.452366</v>
      </c>
      <c r="Q10892" s="7">
        <v>14923116976.219999</v>
      </c>
      <c r="R10892" t="s">
        <v>20</v>
      </c>
    </row>
    <row r="10893" spans="1:18" x14ac:dyDescent="0.25">
      <c r="A10893" s="1">
        <v>44503</v>
      </c>
      <c r="B10893" s="7">
        <v>44503</v>
      </c>
      <c r="C10893" s="4">
        <v>32.265512501099998</v>
      </c>
      <c r="D10893" s="4">
        <v>32.791610193799997</v>
      </c>
      <c r="E10893" s="4">
        <v>30.673015176900002</v>
      </c>
      <c r="F10893" s="4">
        <v>31.990864674099999</v>
      </c>
      <c r="G10893" s="4">
        <v>3.4654503831084837</v>
      </c>
      <c r="H10893" s="4">
        <v>-8.5127273736377712E-3</v>
      </c>
      <c r="I10893" s="4">
        <v>5.080330408149215E-4</v>
      </c>
      <c r="J10893" s="13">
        <v>-7.5849640715266098</v>
      </c>
      <c r="K10893" s="4">
        <v>-4.4763416228556802E-3</v>
      </c>
      <c r="L10893" s="7">
        <v>1115161871.73</v>
      </c>
      <c r="M10893" s="7">
        <v>462509553.9174031</v>
      </c>
      <c r="N10893" s="12">
        <v>2.4111109971344513</v>
      </c>
      <c r="O10893" s="4">
        <v>9.1022466991924868E-13</v>
      </c>
      <c r="P10893" s="7">
        <v>35674992528.230492</v>
      </c>
      <c r="Q10893" s="7">
        <v>14796080549.85</v>
      </c>
      <c r="R10893" t="s">
        <v>20</v>
      </c>
    </row>
    <row r="10894" spans="1:18" x14ac:dyDescent="0.25">
      <c r="A10894" s="1">
        <v>44504</v>
      </c>
      <c r="B10894" s="7">
        <v>44504</v>
      </c>
      <c r="C10894" s="4">
        <v>31.9712883877</v>
      </c>
      <c r="D10894" s="4">
        <v>32.1015281281</v>
      </c>
      <c r="E10894" s="4">
        <v>30.289691778800002</v>
      </c>
      <c r="F10894" s="4">
        <v>31.020930268600001</v>
      </c>
      <c r="G10894" s="4">
        <v>3.4346621466152922</v>
      </c>
      <c r="H10894" s="4">
        <v>-3.0319105637843641E-2</v>
      </c>
      <c r="I10894" s="4">
        <v>5.0479746580591052E-4</v>
      </c>
      <c r="J10894" s="13">
        <v>-7.5913532669441857</v>
      </c>
      <c r="K10894" s="4">
        <v>-6.3688279089503391E-3</v>
      </c>
      <c r="L10894" s="7">
        <v>896897820.83000004</v>
      </c>
      <c r="M10894" s="7">
        <v>462509553.91730464</v>
      </c>
      <c r="N10894" s="12">
        <v>1.9391984732716738</v>
      </c>
      <c r="O10894" s="4">
        <v>-2.1289694955475437E-13</v>
      </c>
      <c r="P10894" s="7">
        <v>27822604758.02673</v>
      </c>
      <c r="Q10894" s="7">
        <v>14347476620.629999</v>
      </c>
      <c r="R10894" t="s">
        <v>20</v>
      </c>
    </row>
    <row r="10895" spans="1:18" x14ac:dyDescent="0.25">
      <c r="A10895" s="1">
        <v>44505</v>
      </c>
      <c r="B10895" s="7">
        <v>44505</v>
      </c>
      <c r="C10895" s="4">
        <v>31.027643623399999</v>
      </c>
      <c r="D10895" s="4">
        <v>33.696303325199999</v>
      </c>
      <c r="E10895" s="4">
        <v>30.7250588665</v>
      </c>
      <c r="F10895" s="4">
        <v>32.917902889399997</v>
      </c>
      <c r="G10895" s="4">
        <v>3.4940166705415785</v>
      </c>
      <c r="H10895" s="4">
        <v>6.1151377614234524E-2</v>
      </c>
      <c r="I10895" s="4">
        <v>5.38528258102935E-4</v>
      </c>
      <c r="J10895" s="13">
        <v>-7.5266705871588604</v>
      </c>
      <c r="K10895" s="4">
        <v>6.6820446975052003E-2</v>
      </c>
      <c r="L10895" s="7">
        <v>1516148849.8099999</v>
      </c>
      <c r="M10895" s="7">
        <v>464009553.91689008</v>
      </c>
      <c r="N10895" s="12">
        <v>3.2674948974898936</v>
      </c>
      <c r="O10895" s="4">
        <v>3.2431762476708651E-3</v>
      </c>
      <c r="P10895" s="7">
        <v>49908440603.921082</v>
      </c>
      <c r="Q10895" s="7">
        <v>15274221435.59</v>
      </c>
      <c r="R10895" t="s">
        <v>20</v>
      </c>
    </row>
    <row r="10896" spans="1:18" x14ac:dyDescent="0.25">
      <c r="A10896" s="1">
        <v>44506</v>
      </c>
      <c r="B10896" s="7">
        <v>44506</v>
      </c>
      <c r="C10896" s="4">
        <v>32.927686722200001</v>
      </c>
      <c r="D10896" s="4">
        <v>33.220438809599997</v>
      </c>
      <c r="E10896" s="4">
        <v>30.807950675800001</v>
      </c>
      <c r="F10896" s="4">
        <v>32.083437142299999</v>
      </c>
      <c r="G10896" s="4">
        <v>3.4683399200987051</v>
      </c>
      <c r="H10896" s="4">
        <v>-2.5349906095284907E-2</v>
      </c>
      <c r="I10896" s="4">
        <v>5.2144889092051606E-4</v>
      </c>
      <c r="J10896" s="13">
        <v>-7.5588992923136571</v>
      </c>
      <c r="K10896" s="4">
        <v>-3.1714895041133326E-2</v>
      </c>
      <c r="L10896" s="7">
        <v>1023488282.25</v>
      </c>
      <c r="M10896" s="7">
        <v>464009553.9178499</v>
      </c>
      <c r="N10896" s="12">
        <v>2.2057482946379214</v>
      </c>
      <c r="O10896" s="4">
        <v>2.0685211903848639E-12</v>
      </c>
      <c r="P10896" s="7">
        <v>32837021969.448475</v>
      </c>
      <c r="Q10896" s="7">
        <v>14887021356.549999</v>
      </c>
      <c r="R10896" t="s">
        <v>20</v>
      </c>
    </row>
    <row r="10897" spans="1:18" x14ac:dyDescent="0.25">
      <c r="A10897" s="1">
        <v>44507</v>
      </c>
      <c r="B10897" s="7">
        <v>44507</v>
      </c>
      <c r="C10897" s="4">
        <v>32.089061088999998</v>
      </c>
      <c r="D10897" s="4">
        <v>32.617441389600003</v>
      </c>
      <c r="E10897" s="4">
        <v>31.7766053454</v>
      </c>
      <c r="F10897" s="4">
        <v>32.349565454599997</v>
      </c>
      <c r="G10897" s="4">
        <v>3.4766005882322704</v>
      </c>
      <c r="H10897" s="4">
        <v>8.2948815963712341E-3</v>
      </c>
      <c r="I10897" s="4">
        <v>5.1083378431660443E-4</v>
      </c>
      <c r="J10897" s="13">
        <v>-7.5794662959840293</v>
      </c>
      <c r="K10897" s="4">
        <v>-2.0356945404894303E-2</v>
      </c>
      <c r="L10897" s="7">
        <v>703297412.51999998</v>
      </c>
      <c r="M10897" s="7">
        <v>464009553.91706991</v>
      </c>
      <c r="N10897" s="12">
        <v>1.5156959734619964</v>
      </c>
      <c r="O10897" s="4">
        <v>-1.6809705208545203E-12</v>
      </c>
      <c r="P10897" s="7">
        <v>22751365680.366554</v>
      </c>
      <c r="Q10897" s="7">
        <v>15010507436</v>
      </c>
      <c r="R10897" t="s">
        <v>20</v>
      </c>
    </row>
    <row r="10898" spans="1:18" x14ac:dyDescent="0.25">
      <c r="A10898" s="1">
        <v>44508</v>
      </c>
      <c r="B10898" s="7">
        <v>44508</v>
      </c>
      <c r="C10898" s="4">
        <v>32.359750765400001</v>
      </c>
      <c r="D10898" s="4">
        <v>34.807416464500001</v>
      </c>
      <c r="E10898" s="4">
        <v>32.265467473800001</v>
      </c>
      <c r="F10898" s="4">
        <v>34.477591976900001</v>
      </c>
      <c r="G10898" s="4">
        <v>3.5403096050997274</v>
      </c>
      <c r="H10898" s="4">
        <v>6.5782228985008087E-2</v>
      </c>
      <c r="I10898" s="4">
        <v>5.1027393074469236E-4</v>
      </c>
      <c r="J10898" s="13">
        <v>-7.5805628573354991</v>
      </c>
      <c r="K10898" s="4">
        <v>-1.0959603477695566E-3</v>
      </c>
      <c r="L10898" s="7">
        <v>1362690316.0599999</v>
      </c>
      <c r="M10898" s="7">
        <v>464009553.91747254</v>
      </c>
      <c r="N10898" s="12">
        <v>2.9367721085811183</v>
      </c>
      <c r="O10898" s="4">
        <v>8.677178563649222E-13</v>
      </c>
      <c r="P10898" s="7">
        <v>46982280707.989578</v>
      </c>
      <c r="Q10898" s="7">
        <v>15997932073.35</v>
      </c>
      <c r="R10898" t="s">
        <v>20</v>
      </c>
    </row>
    <row r="10899" spans="1:18" x14ac:dyDescent="0.25">
      <c r="A10899" s="1">
        <v>44509</v>
      </c>
      <c r="B10899" s="7">
        <v>44509</v>
      </c>
      <c r="C10899" s="4">
        <v>34.467710842000002</v>
      </c>
      <c r="D10899" s="4">
        <v>35.621460734999999</v>
      </c>
      <c r="E10899" s="4">
        <v>33.556552784700003</v>
      </c>
      <c r="F10899" s="4">
        <v>33.859273272099998</v>
      </c>
      <c r="G10899" s="4">
        <v>3.5222129137487315</v>
      </c>
      <c r="H10899" s="4">
        <v>-1.7933929527743045E-2</v>
      </c>
      <c r="I10899" s="4">
        <v>5.0557486982177218E-4</v>
      </c>
      <c r="J10899" s="13">
        <v>-7.5898144200421873</v>
      </c>
      <c r="K10899" s="4">
        <v>-9.2088986714692345E-3</v>
      </c>
      <c r="L10899" s="7">
        <v>1325328701.6900001</v>
      </c>
      <c r="M10899" s="7">
        <v>464009553.91785878</v>
      </c>
      <c r="N10899" s="12">
        <v>2.8562530458685687</v>
      </c>
      <c r="O10899" s="4">
        <v>8.3239255503180107E-13</v>
      </c>
      <c r="P10899" s="7">
        <v>44874666685.879211</v>
      </c>
      <c r="Q10899" s="7">
        <v>15711026286.969999</v>
      </c>
      <c r="R10899" t="s">
        <v>20</v>
      </c>
    </row>
    <row r="10900" spans="1:18" x14ac:dyDescent="0.25">
      <c r="A10900" s="1">
        <v>44510</v>
      </c>
      <c r="B10900" s="7">
        <v>44510</v>
      </c>
      <c r="C10900" s="4">
        <v>33.823049950700003</v>
      </c>
      <c r="D10900" s="4">
        <v>38.161387058300001</v>
      </c>
      <c r="E10900" s="4">
        <v>32.112444456200002</v>
      </c>
      <c r="F10900" s="4">
        <v>34.342706298700001</v>
      </c>
      <c r="G10900" s="4">
        <v>3.5363896612953445</v>
      </c>
      <c r="H10900" s="4">
        <v>1.4277714194130446E-2</v>
      </c>
      <c r="I10900" s="4">
        <v>5.2838810818307737E-4</v>
      </c>
      <c r="J10900" s="13">
        <v>-7.5456794909003948</v>
      </c>
      <c r="K10900" s="4">
        <v>4.5123362973613447E-2</v>
      </c>
      <c r="L10900" s="7">
        <v>2719351717.54</v>
      </c>
      <c r="M10900" s="7">
        <v>464009553.91809678</v>
      </c>
      <c r="N10900" s="12">
        <v>5.8605511342984071</v>
      </c>
      <c r="O10900" s="4">
        <v>5.1292337534555786E-13</v>
      </c>
      <c r="P10900" s="7">
        <v>93389897358.341629</v>
      </c>
      <c r="Q10900" s="7">
        <v>15935343830</v>
      </c>
      <c r="R10900" t="s">
        <v>20</v>
      </c>
    </row>
    <row r="10901" spans="1:18" x14ac:dyDescent="0.25">
      <c r="A10901" s="1">
        <v>44511</v>
      </c>
      <c r="B10901" s="7">
        <v>44511</v>
      </c>
      <c r="C10901" s="4">
        <v>34.339917781600001</v>
      </c>
      <c r="D10901" s="4">
        <v>36.934435313500003</v>
      </c>
      <c r="E10901" s="4">
        <v>33.499945615000001</v>
      </c>
      <c r="F10901" s="4">
        <v>34.837168789400003</v>
      </c>
      <c r="G10901" s="4">
        <v>3.5506848854618314</v>
      </c>
      <c r="H10901" s="4">
        <v>1.4397889508163751E-2</v>
      </c>
      <c r="I10901" s="4">
        <v>5.3636934899392434E-4</v>
      </c>
      <c r="J10901" s="13">
        <v>-7.5306875502589135</v>
      </c>
      <c r="K10901" s="4">
        <v>1.5104883488561781E-2</v>
      </c>
      <c r="L10901" s="7">
        <v>1920816252.3299999</v>
      </c>
      <c r="M10901" s="7">
        <v>464009553.91697907</v>
      </c>
      <c r="N10901" s="12">
        <v>4.1396049631203793</v>
      </c>
      <c r="O10901" s="4">
        <v>-2.4088001839406383E-12</v>
      </c>
      <c r="P10901" s="7">
        <v>66915799995.842957</v>
      </c>
      <c r="Q10901" s="7">
        <v>16164779149.700001</v>
      </c>
      <c r="R10901" t="s">
        <v>20</v>
      </c>
    </row>
    <row r="10902" spans="1:18" x14ac:dyDescent="0.25">
      <c r="A10902" s="1">
        <v>44513</v>
      </c>
      <c r="B10902" s="7">
        <v>44513</v>
      </c>
      <c r="C10902" s="4">
        <v>34.284791403</v>
      </c>
      <c r="D10902" s="4">
        <v>34.561328082199999</v>
      </c>
      <c r="E10902" s="4">
        <v>33.216628088699999</v>
      </c>
      <c r="F10902" s="4">
        <v>34.064828588899999</v>
      </c>
      <c r="G10902" s="4">
        <v>3.5282654323298068</v>
      </c>
      <c r="H10902" s="4">
        <v>-2.2170004835037168E-2</v>
      </c>
      <c r="I10902" s="4">
        <v>5.2838649676723525E-4</v>
      </c>
      <c r="J10902" s="13">
        <v>-7.5456825405873094</v>
      </c>
      <c r="K10902" s="4">
        <v>-1.4883125297265097E-2</v>
      </c>
      <c r="L10902" s="7">
        <v>789581582.33000004</v>
      </c>
      <c r="M10902" s="7">
        <v>465509553.91794211</v>
      </c>
      <c r="N10902" s="12">
        <v>1.696166224053876</v>
      </c>
      <c r="O10902" s="4">
        <v>3.2326920605419544E-3</v>
      </c>
      <c r="P10902" s="7">
        <v>26896961259.023884</v>
      </c>
      <c r="Q10902" s="7">
        <v>15857503160.709999</v>
      </c>
      <c r="R10902" t="s">
        <v>20</v>
      </c>
    </row>
    <row r="10903" spans="1:18" x14ac:dyDescent="0.25">
      <c r="A10903" s="1">
        <v>44514</v>
      </c>
      <c r="B10903" s="7">
        <v>44514</v>
      </c>
      <c r="C10903" s="4">
        <v>34.034256600299997</v>
      </c>
      <c r="D10903" s="4">
        <v>34.415769683400001</v>
      </c>
      <c r="E10903" s="4">
        <v>32.559731323299999</v>
      </c>
      <c r="F10903" s="4">
        <v>33.776582965300001</v>
      </c>
      <c r="G10903" s="4">
        <v>3.5197677507065435</v>
      </c>
      <c r="H10903" s="4">
        <v>-8.4616783803198939E-3</v>
      </c>
      <c r="I10903" s="4">
        <v>5.1593421092213437E-4</v>
      </c>
      <c r="J10903" s="13">
        <v>-7.5695312988242174</v>
      </c>
      <c r="K10903" s="4">
        <v>-2.3566623903688362E-2</v>
      </c>
      <c r="L10903" s="7">
        <v>693178394.15999997</v>
      </c>
      <c r="M10903" s="7">
        <v>465509553.91767079</v>
      </c>
      <c r="N10903" s="12">
        <v>1.4890744740388171</v>
      </c>
      <c r="O10903" s="4">
        <v>-5.8284591741248182E-13</v>
      </c>
      <c r="P10903" s="7">
        <v>23413197540.098663</v>
      </c>
      <c r="Q10903" s="7">
        <v>15723322069.040001</v>
      </c>
      <c r="R10903" t="s">
        <v>20</v>
      </c>
    </row>
    <row r="10904" spans="1:18" x14ac:dyDescent="0.25">
      <c r="A10904" s="1">
        <v>44515</v>
      </c>
      <c r="B10904" s="7">
        <v>44515</v>
      </c>
      <c r="C10904" s="4">
        <v>33.764930581100003</v>
      </c>
      <c r="D10904" s="4">
        <v>34.509889741800002</v>
      </c>
      <c r="E10904" s="4">
        <v>32.010753132799998</v>
      </c>
      <c r="F10904" s="4">
        <v>32.010753132799998</v>
      </c>
      <c r="G10904" s="4">
        <v>3.4660718817524767</v>
      </c>
      <c r="H10904" s="4">
        <v>-5.2279706159563538E-2</v>
      </c>
      <c r="I10904" s="4">
        <v>5.0364734324917634E-4</v>
      </c>
      <c r="J10904" s="13">
        <v>-7.5936342505836869</v>
      </c>
      <c r="K10904" s="4">
        <v>-2.3814795399974713E-2</v>
      </c>
      <c r="L10904" s="7">
        <v>828524193.94000006</v>
      </c>
      <c r="M10904" s="7">
        <v>465509553.9177205</v>
      </c>
      <c r="N10904" s="12">
        <v>1.7798221045457703</v>
      </c>
      <c r="O10904" s="4">
        <v>1.0678679594074981E-13</v>
      </c>
      <c r="P10904" s="7">
        <v>26521683436.76545</v>
      </c>
      <c r="Q10904" s="7">
        <v>14901311411.42</v>
      </c>
      <c r="R10904" t="s">
        <v>20</v>
      </c>
    </row>
    <row r="10905" spans="1:18" x14ac:dyDescent="0.25">
      <c r="A10905" s="1">
        <v>44516</v>
      </c>
      <c r="B10905" s="7">
        <v>44516</v>
      </c>
      <c r="C10905" s="4">
        <v>32.1033809515</v>
      </c>
      <c r="D10905" s="4">
        <v>32.1033809515</v>
      </c>
      <c r="E10905" s="4">
        <v>28.1772499639</v>
      </c>
      <c r="F10905" s="4">
        <v>29.225008401899998</v>
      </c>
      <c r="G10905" s="4">
        <v>3.3750247948482532</v>
      </c>
      <c r="H10905" s="4">
        <v>-8.7025279266096697E-2</v>
      </c>
      <c r="I10905" s="4">
        <v>4.8577796906113392E-4</v>
      </c>
      <c r="J10905" s="13">
        <v>-7.6297588922369401</v>
      </c>
      <c r="K10905" s="4">
        <v>-3.5479933385058407E-2</v>
      </c>
      <c r="L10905" s="7">
        <v>1712138413.55</v>
      </c>
      <c r="M10905" s="7">
        <v>465509553.91771698</v>
      </c>
      <c r="N10905" s="12">
        <v>3.6779877000175079</v>
      </c>
      <c r="O10905" s="4">
        <v>-7.5544615833376088E-15</v>
      </c>
      <c r="P10905" s="7">
        <v>50037259521.214485</v>
      </c>
      <c r="Q10905" s="7">
        <v>13604520624.41</v>
      </c>
      <c r="R10905" t="s">
        <v>20</v>
      </c>
    </row>
    <row r="10906" spans="1:18" x14ac:dyDescent="0.25">
      <c r="A10906" s="1">
        <v>44517</v>
      </c>
      <c r="B10906" s="7">
        <v>44517</v>
      </c>
      <c r="C10906" s="4">
        <v>29.209862842300002</v>
      </c>
      <c r="D10906" s="4">
        <v>29.715818608900001</v>
      </c>
      <c r="E10906" s="4">
        <v>28.164401529999999</v>
      </c>
      <c r="F10906" s="4">
        <v>29.1930487224</v>
      </c>
      <c r="G10906" s="4">
        <v>3.3739306234820083</v>
      </c>
      <c r="H10906" s="4">
        <v>-1.0935729790216358E-3</v>
      </c>
      <c r="I10906" s="4">
        <v>4.8358473045310318E-4</v>
      </c>
      <c r="J10906" s="13">
        <v>-7.6342840144675739</v>
      </c>
      <c r="K10906" s="4">
        <v>-4.5148992908624975E-3</v>
      </c>
      <c r="L10906" s="7">
        <v>1087871482.28</v>
      </c>
      <c r="M10906" s="7">
        <v>465509553.91694278</v>
      </c>
      <c r="N10906" s="12">
        <v>2.3369477019887337</v>
      </c>
      <c r="O10906" s="4">
        <v>-1.66313392383005E-12</v>
      </c>
      <c r="P10906" s="7">
        <v>31758285185.90955</v>
      </c>
      <c r="Q10906" s="7">
        <v>13589643088.24</v>
      </c>
      <c r="R10906" t="s">
        <v>20</v>
      </c>
    </row>
    <row r="10907" spans="1:18" x14ac:dyDescent="0.25">
      <c r="A10907" s="1">
        <v>44518</v>
      </c>
      <c r="B10907" s="7">
        <v>44518</v>
      </c>
      <c r="C10907" s="4">
        <v>29.2004193153</v>
      </c>
      <c r="D10907" s="4">
        <v>29.692796459</v>
      </c>
      <c r="E10907" s="4">
        <v>25.956339341300001</v>
      </c>
      <c r="F10907" s="4">
        <v>26.525693841399999</v>
      </c>
      <c r="G10907" s="4">
        <v>3.2781138421748968</v>
      </c>
      <c r="H10907" s="4">
        <v>-9.1369521092647107E-2</v>
      </c>
      <c r="I10907" s="4">
        <v>4.6583594489165955E-4</v>
      </c>
      <c r="J10907" s="13">
        <v>-7.6716770354113466</v>
      </c>
      <c r="K10907" s="4">
        <v>-3.6702535137562345E-2</v>
      </c>
      <c r="L10907" s="7">
        <v>1164181258.75</v>
      </c>
      <c r="M10907" s="7">
        <v>465509553.91779059</v>
      </c>
      <c r="N10907" s="12">
        <v>2.5008751140596255</v>
      </c>
      <c r="O10907" s="4">
        <v>1.821265450196164E-12</v>
      </c>
      <c r="P10907" s="7">
        <v>30880715645.498173</v>
      </c>
      <c r="Q10907" s="7">
        <v>12347963907.469999</v>
      </c>
      <c r="R10907" t="s">
        <v>20</v>
      </c>
    </row>
    <row r="10908" spans="1:18" x14ac:dyDescent="0.25">
      <c r="A10908" s="1">
        <v>44520</v>
      </c>
      <c r="B10908" s="7">
        <v>44520</v>
      </c>
      <c r="C10908" s="4">
        <v>28.297513542600001</v>
      </c>
      <c r="D10908" s="4">
        <v>28.7430156209</v>
      </c>
      <c r="E10908" s="4">
        <v>27.272717696400001</v>
      </c>
      <c r="F10908" s="4">
        <v>28.3340683586</v>
      </c>
      <c r="G10908" s="4">
        <v>3.3440649095539525</v>
      </c>
      <c r="H10908" s="4">
        <v>6.8174447311820305E-2</v>
      </c>
      <c r="I10908" s="4">
        <v>4.7462979367149724E-4</v>
      </c>
      <c r="J10908" s="13">
        <v>-7.6529754395497012</v>
      </c>
      <c r="K10908" s="4">
        <v>1.8877565967741927E-2</v>
      </c>
      <c r="L10908" s="7">
        <v>796198889.29999995</v>
      </c>
      <c r="M10908" s="7">
        <v>467009553.91722691</v>
      </c>
      <c r="N10908" s="12">
        <v>1.7048877964520588</v>
      </c>
      <c r="O10908" s="4">
        <v>3.2222754330434649E-3</v>
      </c>
      <c r="P10908" s="7">
        <v>22559553756.467594</v>
      </c>
      <c r="Q10908" s="7">
        <v>13232280624.809999</v>
      </c>
      <c r="R10908" t="s">
        <v>20</v>
      </c>
    </row>
    <row r="10909" spans="1:18" x14ac:dyDescent="0.25">
      <c r="A10909" s="1">
        <v>44521</v>
      </c>
      <c r="B10909" s="7">
        <v>44521</v>
      </c>
      <c r="C10909" s="4">
        <v>28.370465362699999</v>
      </c>
      <c r="D10909" s="4">
        <v>29.285930405999999</v>
      </c>
      <c r="E10909" s="4">
        <v>27.7321716129</v>
      </c>
      <c r="F10909" s="4">
        <v>29.036162090400001</v>
      </c>
      <c r="G10909" s="4">
        <v>3.3685420218012818</v>
      </c>
      <c r="H10909" s="4">
        <v>2.4779135947376262E-2</v>
      </c>
      <c r="I10909" s="4">
        <v>4.9439684048624281E-4</v>
      </c>
      <c r="J10909" s="13">
        <v>-7.6121720424434729</v>
      </c>
      <c r="K10909" s="4">
        <v>4.164729454052523E-2</v>
      </c>
      <c r="L10909" s="7">
        <v>788167849.22000003</v>
      </c>
      <c r="M10909" s="7">
        <v>467009553.91770905</v>
      </c>
      <c r="N10909" s="12">
        <v>1.687691060296556</v>
      </c>
      <c r="O10909" s="4">
        <v>1.0324028010647292E-12</v>
      </c>
      <c r="P10909" s="7">
        <v>22885369424.393867</v>
      </c>
      <c r="Q10909" s="7">
        <v>13560165105.32</v>
      </c>
      <c r="R10909" t="s">
        <v>20</v>
      </c>
    </row>
    <row r="10910" spans="1:18" x14ac:dyDescent="0.25">
      <c r="A10910" s="1">
        <v>44522</v>
      </c>
      <c r="B10910" s="7">
        <v>44522</v>
      </c>
      <c r="C10910" s="4">
        <v>29.065605264399998</v>
      </c>
      <c r="D10910" s="4">
        <v>29.099522514299998</v>
      </c>
      <c r="E10910" s="4">
        <v>26.350961919</v>
      </c>
      <c r="F10910" s="4">
        <v>26.758991439999999</v>
      </c>
      <c r="G10910" s="4">
        <v>3.2868705454615847</v>
      </c>
      <c r="H10910" s="4">
        <v>-7.8425331946775617E-2</v>
      </c>
      <c r="I10910" s="4">
        <v>4.7538337599875748E-4</v>
      </c>
      <c r="J10910" s="13">
        <v>-7.651388972099828</v>
      </c>
      <c r="K10910" s="4">
        <v>-3.8457900476842555E-2</v>
      </c>
      <c r="L10910" s="7">
        <v>910918971.88999999</v>
      </c>
      <c r="M10910" s="7">
        <v>467009553.91762704</v>
      </c>
      <c r="N10910" s="12">
        <v>1.9505360527392368</v>
      </c>
      <c r="O10910" s="4">
        <v>-1.756195146821116E-13</v>
      </c>
      <c r="P10910" s="7">
        <v>24375272971.338108</v>
      </c>
      <c r="Q10910" s="7">
        <v>12496704655.68</v>
      </c>
      <c r="R10910" t="s">
        <v>20</v>
      </c>
    </row>
    <row r="10911" spans="1:18" x14ac:dyDescent="0.25">
      <c r="A10911" s="1">
        <v>44523</v>
      </c>
      <c r="B10911" s="7">
        <v>44523</v>
      </c>
      <c r="C10911" s="4">
        <v>26.7859505413</v>
      </c>
      <c r="D10911" s="4">
        <v>27.549499611000002</v>
      </c>
      <c r="E10911" s="4">
        <v>26.257051493100001</v>
      </c>
      <c r="F10911" s="4">
        <v>26.9336757837</v>
      </c>
      <c r="G10911" s="4">
        <v>3.2933773915194449</v>
      </c>
      <c r="H10911" s="4">
        <v>6.5280615710679776E-3</v>
      </c>
      <c r="I10911" s="4">
        <v>4.6784972386374179E-4</v>
      </c>
      <c r="J10911" s="13">
        <v>-7.6673634164664408</v>
      </c>
      <c r="K10911" s="4">
        <v>-1.5847529626352313E-2</v>
      </c>
      <c r="L10911" s="7">
        <v>856504533.45000005</v>
      </c>
      <c r="M10911" s="7">
        <v>467009553.9169687</v>
      </c>
      <c r="N10911" s="12">
        <v>1.8340192963210364</v>
      </c>
      <c r="O10911" s="4">
        <v>-1.4096784445234472E-12</v>
      </c>
      <c r="P10911" s="7">
        <v>23068815411.211533</v>
      </c>
      <c r="Q10911" s="7">
        <v>12578283913.09</v>
      </c>
      <c r="R10911" t="s">
        <v>20</v>
      </c>
    </row>
    <row r="10912" spans="1:18" x14ac:dyDescent="0.25">
      <c r="A10912" s="1">
        <v>44524</v>
      </c>
      <c r="B10912" s="7">
        <v>44524</v>
      </c>
      <c r="C10912" s="4">
        <v>26.958747043100001</v>
      </c>
      <c r="D10912" s="4">
        <v>27.1695268621</v>
      </c>
      <c r="E10912" s="4">
        <v>25.2046218449</v>
      </c>
      <c r="F10912" s="4">
        <v>26.259172233499999</v>
      </c>
      <c r="G10912" s="4">
        <v>3.2680153464242814</v>
      </c>
      <c r="H10912" s="4">
        <v>-2.5043130229116507E-2</v>
      </c>
      <c r="I10912" s="4">
        <v>4.6657734460697455E-4</v>
      </c>
      <c r="J10912" s="13">
        <v>-7.6700867537628223</v>
      </c>
      <c r="K10912" s="4">
        <v>-2.7196323773781036E-3</v>
      </c>
      <c r="L10912" s="7">
        <v>839707098.08000004</v>
      </c>
      <c r="M10912" s="7">
        <v>467009553.91789466</v>
      </c>
      <c r="N10912" s="12">
        <v>1.7980512197993055</v>
      </c>
      <c r="O10912" s="4">
        <v>1.9827392155457332E-12</v>
      </c>
      <c r="P10912" s="7">
        <v>22050013314.175198</v>
      </c>
      <c r="Q10912" s="7">
        <v>12263284311.02</v>
      </c>
      <c r="R10912" t="s">
        <v>20</v>
      </c>
    </row>
    <row r="10913" spans="1:18" x14ac:dyDescent="0.25">
      <c r="A10913" s="1">
        <v>44525</v>
      </c>
      <c r="B10913" s="7">
        <v>44525</v>
      </c>
      <c r="C10913" s="4">
        <v>25.6061142372</v>
      </c>
      <c r="D10913" s="4">
        <v>27.5596932206</v>
      </c>
      <c r="E10913" s="4">
        <v>25.3826154377</v>
      </c>
      <c r="F10913" s="4">
        <v>26.1851068046</v>
      </c>
      <c r="G10913" s="4">
        <v>3.2651908065698003</v>
      </c>
      <c r="H10913" s="4">
        <v>-2.8205545948440272E-3</v>
      </c>
      <c r="I10913" s="4">
        <v>4.5718469413268771E-4</v>
      </c>
      <c r="J10913" s="13">
        <v>-7.6904231040040694</v>
      </c>
      <c r="K10913" s="4">
        <v>-2.0130961314032129E-2</v>
      </c>
      <c r="L10913" s="7">
        <v>920707661.35000002</v>
      </c>
      <c r="M10913" s="7">
        <v>467009553.91718149</v>
      </c>
      <c r="N10913" s="12">
        <v>1.9714964150675094</v>
      </c>
      <c r="O10913" s="4">
        <v>-1.5270984688740045E-12</v>
      </c>
      <c r="P10913" s="7">
        <v>24108828448.263237</v>
      </c>
      <c r="Q10913" s="7">
        <v>12228695048.09</v>
      </c>
      <c r="R10913" t="s">
        <v>20</v>
      </c>
    </row>
    <row r="10914" spans="1:18" x14ac:dyDescent="0.25">
      <c r="A10914" s="1">
        <v>44527</v>
      </c>
      <c r="B10914" s="7">
        <v>44527</v>
      </c>
      <c r="C10914" s="4">
        <v>23.9468017192</v>
      </c>
      <c r="D10914" s="4">
        <v>24.9694733143</v>
      </c>
      <c r="E10914" s="4">
        <v>23.832781165099998</v>
      </c>
      <c r="F10914" s="4">
        <v>24.114759508999999</v>
      </c>
      <c r="G10914" s="4">
        <v>3.1828240807985972</v>
      </c>
      <c r="H10914" s="4">
        <v>-7.9065833530848853E-2</v>
      </c>
      <c r="I10914" s="4">
        <v>4.3992930074684814E-4</v>
      </c>
      <c r="J10914" s="13">
        <v>-7.7288965240832006</v>
      </c>
      <c r="K10914" s="4">
        <v>-3.7742718877704973E-2</v>
      </c>
      <c r="L10914" s="7">
        <v>757714823.71000004</v>
      </c>
      <c r="M10914" s="7">
        <v>467009553.91808546</v>
      </c>
      <c r="N10914" s="12">
        <v>1.6224824896042811</v>
      </c>
      <c r="O10914" s="4">
        <v>1.9356435753429605E-12</v>
      </c>
      <c r="P10914" s="7">
        <v>18272110750.170982</v>
      </c>
      <c r="Q10914" s="7">
        <v>11261823081.139999</v>
      </c>
      <c r="R10914" t="s">
        <v>20</v>
      </c>
    </row>
    <row r="10915" spans="1:18" x14ac:dyDescent="0.25">
      <c r="A10915" s="1">
        <v>44528</v>
      </c>
      <c r="B10915" s="7">
        <v>44528</v>
      </c>
      <c r="C10915" s="4">
        <v>24.138752776699999</v>
      </c>
      <c r="D10915" s="4">
        <v>24.896841329000001</v>
      </c>
      <c r="E10915" s="4">
        <v>22.923444685100002</v>
      </c>
      <c r="F10915" s="4">
        <v>24.823909319599998</v>
      </c>
      <c r="G10915" s="4">
        <v>3.2118072742067612</v>
      </c>
      <c r="H10915" s="4">
        <v>2.9407293501531043E-2</v>
      </c>
      <c r="I10915" s="4">
        <v>4.3361707937419544E-4</v>
      </c>
      <c r="J10915" s="13">
        <v>-7.743348718913956</v>
      </c>
      <c r="K10915" s="4">
        <v>-1.4348263145775305E-2</v>
      </c>
      <c r="L10915" s="7">
        <v>836676571.57000005</v>
      </c>
      <c r="M10915" s="7">
        <v>467009553.91810966</v>
      </c>
      <c r="N10915" s="12">
        <v>1.7915620024268533</v>
      </c>
      <c r="O10915" s="4">
        <v>5.1817967268081284E-14</v>
      </c>
      <c r="P10915" s="7">
        <v>20769583342.487499</v>
      </c>
      <c r="Q10915" s="7">
        <v>11593002817.85</v>
      </c>
      <c r="R10915" t="s">
        <v>20</v>
      </c>
    </row>
    <row r="10916" spans="1:18" x14ac:dyDescent="0.25">
      <c r="A10916" s="1">
        <v>44529</v>
      </c>
      <c r="B10916" s="7">
        <v>44529</v>
      </c>
      <c r="C10916" s="4">
        <v>24.848844462900001</v>
      </c>
      <c r="D10916" s="4">
        <v>25.515334181</v>
      </c>
      <c r="E10916" s="4">
        <v>24.6151046176</v>
      </c>
      <c r="F10916" s="4">
        <v>25.017925782399999</v>
      </c>
      <c r="G10916" s="4">
        <v>3.2195925992200785</v>
      </c>
      <c r="H10916" s="4">
        <v>7.8157094558354932E-3</v>
      </c>
      <c r="I10916" s="4">
        <v>4.3278692059376197E-4</v>
      </c>
      <c r="J10916" s="13">
        <v>-7.7452650513282011</v>
      </c>
      <c r="K10916" s="4">
        <v>-1.9144974216227088E-3</v>
      </c>
      <c r="L10916" s="7">
        <v>772950069.12</v>
      </c>
      <c r="M10916" s="7">
        <v>467009553.91830963</v>
      </c>
      <c r="N10916" s="12">
        <v>1.6551054740417712</v>
      </c>
      <c r="O10916" s="4">
        <v>4.2820019749853126E-13</v>
      </c>
      <c r="P10916" s="7">
        <v>19337607462.74511</v>
      </c>
      <c r="Q10916" s="7">
        <v>11683610359.6</v>
      </c>
      <c r="R10916" t="s">
        <v>20</v>
      </c>
    </row>
    <row r="10917" spans="1:18" x14ac:dyDescent="0.25">
      <c r="A10917" s="1">
        <v>44530</v>
      </c>
      <c r="B10917" s="7">
        <v>44530</v>
      </c>
      <c r="C10917" s="4">
        <v>25.012087359399999</v>
      </c>
      <c r="D10917" s="4">
        <v>26.508654519699999</v>
      </c>
      <c r="E10917" s="4">
        <v>24.225584421299999</v>
      </c>
      <c r="F10917" s="4">
        <v>25.3417742432</v>
      </c>
      <c r="G10917" s="4">
        <v>3.2324541899320169</v>
      </c>
      <c r="H10917" s="4">
        <v>1.29446567080244E-2</v>
      </c>
      <c r="I10917" s="4">
        <v>4.445502166269457E-4</v>
      </c>
      <c r="J10917" s="13">
        <v>-7.7184475361023495</v>
      </c>
      <c r="K10917" s="4">
        <v>2.7180340887023743E-2</v>
      </c>
      <c r="L10917" s="7">
        <v>1001383386.9400001</v>
      </c>
      <c r="M10917" s="7">
        <v>467009553.91691512</v>
      </c>
      <c r="N10917" s="12">
        <v>2.1442460406669848</v>
      </c>
      <c r="O10917" s="4">
        <v>-2.9860422714370635E-12</v>
      </c>
      <c r="P10917" s="7">
        <v>25376831722.724472</v>
      </c>
      <c r="Q10917" s="7">
        <v>11834850684.780001</v>
      </c>
      <c r="R10917" t="s">
        <v>20</v>
      </c>
    </row>
    <row r="10918" spans="1:18" x14ac:dyDescent="0.25">
      <c r="A10918" s="1">
        <v>44532</v>
      </c>
      <c r="B10918" s="7">
        <v>44532</v>
      </c>
      <c r="C10918" s="4">
        <v>25.365177074199998</v>
      </c>
      <c r="D10918" s="4">
        <v>25.365177074199998</v>
      </c>
      <c r="E10918" s="4">
        <v>24.264012190599999</v>
      </c>
      <c r="F10918" s="4">
        <v>24.537095009600002</v>
      </c>
      <c r="G10918" s="4">
        <v>3.2001860545086536</v>
      </c>
      <c r="H10918" s="4">
        <v>-3.1753074030162629E-2</v>
      </c>
      <c r="I10918" s="4">
        <v>4.3445543941659381E-4</v>
      </c>
      <c r="J10918" s="13">
        <v>-7.7414171745212901</v>
      </c>
      <c r="K10918" s="4">
        <v>-2.2707844542168228E-2</v>
      </c>
      <c r="L10918" s="7">
        <v>754628306.51999998</v>
      </c>
      <c r="M10918" s="7">
        <v>467009553.9177196</v>
      </c>
      <c r="N10918" s="12">
        <v>1.6158733802969578</v>
      </c>
      <c r="O10918" s="4">
        <v>1.7226283355148911E-12</v>
      </c>
      <c r="P10918" s="7">
        <v>18516386454.014793</v>
      </c>
      <c r="Q10918" s="7">
        <v>11459057794.870001</v>
      </c>
      <c r="R10918" t="s">
        <v>20</v>
      </c>
    </row>
    <row r="10919" spans="1:18" x14ac:dyDescent="0.25">
      <c r="A10919" s="1">
        <v>44533</v>
      </c>
      <c r="B10919" s="7">
        <v>44533</v>
      </c>
      <c r="C10919" s="4">
        <v>24.566986951699999</v>
      </c>
      <c r="D10919" s="4">
        <v>25.880492313400001</v>
      </c>
      <c r="E10919" s="4">
        <v>22.693797262899999</v>
      </c>
      <c r="F10919" s="4">
        <v>23.2915266059</v>
      </c>
      <c r="G10919" s="4">
        <v>3.1480896294466763</v>
      </c>
      <c r="H10919" s="4">
        <v>-5.0762667838742941E-2</v>
      </c>
      <c r="I10919" s="4">
        <v>4.3455762342537222E-4</v>
      </c>
      <c r="J10919" s="13">
        <v>-7.7411820019706843</v>
      </c>
      <c r="K10919" s="4">
        <v>2.352002058384312E-4</v>
      </c>
      <c r="L10919" s="7">
        <v>1012128905.8</v>
      </c>
      <c r="M10919" s="7">
        <v>467009553.9184041</v>
      </c>
      <c r="N10919" s="12">
        <v>2.1672552462959658</v>
      </c>
      <c r="O10919" s="4">
        <v>1.4657082170125903E-12</v>
      </c>
      <c r="P10919" s="7">
        <v>23574027338.041153</v>
      </c>
      <c r="Q10919" s="7">
        <v>10877365450.299999</v>
      </c>
      <c r="R10919" t="s">
        <v>20</v>
      </c>
    </row>
    <row r="10920" spans="1:18" x14ac:dyDescent="0.25">
      <c r="A10920" s="1">
        <v>44534</v>
      </c>
      <c r="B10920" s="7">
        <v>44534</v>
      </c>
      <c r="C10920" s="4">
        <v>23.3822114076</v>
      </c>
      <c r="D10920" s="4">
        <v>23.3822114076</v>
      </c>
      <c r="E10920" s="4">
        <v>15.5490891043</v>
      </c>
      <c r="F10920" s="4">
        <v>20.667728073399999</v>
      </c>
      <c r="G10920" s="4">
        <v>3.0285734534485074</v>
      </c>
      <c r="H10920" s="4">
        <v>-0.11265034606342048</v>
      </c>
      <c r="I10920" s="4">
        <v>4.2006975782365438E-4</v>
      </c>
      <c r="J10920" s="13">
        <v>-7.7750897704219666</v>
      </c>
      <c r="K10920" s="4">
        <v>-3.3339342864401225E-2</v>
      </c>
      <c r="L10920" s="7">
        <v>2372072137.5500002</v>
      </c>
      <c r="M10920" s="7">
        <v>467009553.91862613</v>
      </c>
      <c r="N10920" s="12">
        <v>5.0792796799256079</v>
      </c>
      <c r="O10920" s="4">
        <v>4.7542346816125883E-13</v>
      </c>
      <c r="P10920" s="7">
        <v>49025341909.372086</v>
      </c>
      <c r="Q10920" s="7">
        <v>9652026468.0699997</v>
      </c>
      <c r="R10920" t="s">
        <v>20</v>
      </c>
    </row>
    <row r="10921" spans="1:18" x14ac:dyDescent="0.25">
      <c r="A10921" s="1">
        <v>44535</v>
      </c>
      <c r="B10921" s="7">
        <v>44535</v>
      </c>
      <c r="C10921" s="4">
        <v>20.6667256261</v>
      </c>
      <c r="D10921" s="4">
        <v>20.948782275500001</v>
      </c>
      <c r="E10921" s="4">
        <v>18.529469475999999</v>
      </c>
      <c r="F10921" s="4">
        <v>19.477322430099999</v>
      </c>
      <c r="G10921" s="4">
        <v>2.969250836513369</v>
      </c>
      <c r="H10921" s="4">
        <v>-5.7597314957520108E-2</v>
      </c>
      <c r="I10921" s="4">
        <v>3.9452658051651281E-4</v>
      </c>
      <c r="J10921" s="13">
        <v>-7.8378240422129828</v>
      </c>
      <c r="K10921" s="4">
        <v>-6.0806989390235072E-2</v>
      </c>
      <c r="L10921" s="7">
        <v>1199283299.76</v>
      </c>
      <c r="M10921" s="7">
        <v>467009553.91707295</v>
      </c>
      <c r="N10921" s="12">
        <v>2.5680059212941866</v>
      </c>
      <c r="O10921" s="4">
        <v>-3.3257945592859577E-12</v>
      </c>
      <c r="P10921" s="7">
        <v>23358827514.459789</v>
      </c>
      <c r="Q10921" s="7">
        <v>9096095659.5799999</v>
      </c>
      <c r="R10921" t="s">
        <v>20</v>
      </c>
    </row>
    <row r="10922" spans="1:18" x14ac:dyDescent="0.25">
      <c r="A10922" s="1">
        <v>44536</v>
      </c>
      <c r="B10922" s="7">
        <v>44536</v>
      </c>
      <c r="C10922" s="4">
        <v>19.4976895414</v>
      </c>
      <c r="D10922" s="4">
        <v>19.926729356999999</v>
      </c>
      <c r="E10922" s="4">
        <v>17.267678346899999</v>
      </c>
      <c r="F10922" s="4">
        <v>19.884266865699999</v>
      </c>
      <c r="G10922" s="4">
        <v>2.9899288092699035</v>
      </c>
      <c r="H10922" s="4">
        <v>2.0893243260742721E-2</v>
      </c>
      <c r="I10922" s="4">
        <v>3.9310468188982653E-4</v>
      </c>
      <c r="J10922" s="13">
        <v>-7.8414346154322985</v>
      </c>
      <c r="K10922" s="4">
        <v>-3.6040629374698694E-3</v>
      </c>
      <c r="L10922" s="7">
        <v>1255772872.5699999</v>
      </c>
      <c r="M10922" s="7">
        <v>467009553.91814965</v>
      </c>
      <c r="N10922" s="12">
        <v>2.6889661293526617</v>
      </c>
      <c r="O10922" s="4">
        <v>2.3055166520508612E-12</v>
      </c>
      <c r="P10922" s="7">
        <v>24970122920.888557</v>
      </c>
      <c r="Q10922" s="7">
        <v>9286142598.9400005</v>
      </c>
      <c r="R10922" t="s">
        <v>20</v>
      </c>
    </row>
    <row r="10923" spans="1:18" x14ac:dyDescent="0.25">
      <c r="A10923" s="1">
        <v>44537</v>
      </c>
      <c r="B10923" s="7">
        <v>44537</v>
      </c>
      <c r="C10923" s="4">
        <v>19.882866862899998</v>
      </c>
      <c r="D10923" s="4">
        <v>21.158837928299999</v>
      </c>
      <c r="E10923" s="4">
        <v>19.753881563499998</v>
      </c>
      <c r="F10923" s="4">
        <v>21.0915728043</v>
      </c>
      <c r="G10923" s="4">
        <v>3.0488735675421919</v>
      </c>
      <c r="H10923" s="4">
        <v>6.071664330167395E-2</v>
      </c>
      <c r="I10923" s="4">
        <v>4.1600666113927686E-4</v>
      </c>
      <c r="J10923" s="13">
        <v>-7.7848092854771762</v>
      </c>
      <c r="K10923" s="4">
        <v>5.8259238072033322E-2</v>
      </c>
      <c r="L10923" s="7">
        <v>1154171651.5899999</v>
      </c>
      <c r="M10923" s="7">
        <v>467009553.91775519</v>
      </c>
      <c r="N10923" s="12">
        <v>2.4714090791240224</v>
      </c>
      <c r="O10923" s="4">
        <v>-8.4465839256185909E-13</v>
      </c>
      <c r="P10923" s="7">
        <v>24343295418.169659</v>
      </c>
      <c r="Q10923" s="7">
        <v>9849966006.7600002</v>
      </c>
      <c r="R10923" t="s">
        <v>20</v>
      </c>
    </row>
    <row r="10924" spans="1:18" x14ac:dyDescent="0.25">
      <c r="A10924" s="1">
        <v>44538</v>
      </c>
      <c r="B10924" s="7">
        <v>44538</v>
      </c>
      <c r="C10924" s="4">
        <v>21.091989157099999</v>
      </c>
      <c r="D10924" s="4">
        <v>23.1021570035</v>
      </c>
      <c r="E10924" s="4">
        <v>20.822536818</v>
      </c>
      <c r="F10924" s="4">
        <v>22.886016003400002</v>
      </c>
      <c r="G10924" s="4">
        <v>3.1305260691612053</v>
      </c>
      <c r="H10924" s="4">
        <v>8.5078681222585884E-2</v>
      </c>
      <c r="I10924" s="4">
        <v>4.5314540449647929E-4</v>
      </c>
      <c r="J10924" s="13">
        <v>-7.6992975027562629</v>
      </c>
      <c r="K10924" s="4">
        <v>8.9274395884657673E-2</v>
      </c>
      <c r="L10924" s="7">
        <v>1746207071.27</v>
      </c>
      <c r="M10924" s="7">
        <v>467009553.91721159</v>
      </c>
      <c r="N10924" s="12">
        <v>3.7391249421410255</v>
      </c>
      <c r="O10924" s="4">
        <v>-1.1639898066138806E-12</v>
      </c>
      <c r="P10924" s="7">
        <v>39963722978.335464</v>
      </c>
      <c r="Q10924" s="7">
        <v>10687988124.690001</v>
      </c>
      <c r="R10924" t="s">
        <v>20</v>
      </c>
    </row>
    <row r="10925" spans="1:18" x14ac:dyDescent="0.25">
      <c r="A10925" s="1">
        <v>44539</v>
      </c>
      <c r="B10925" s="7">
        <v>44539</v>
      </c>
      <c r="C10925" s="4">
        <v>22.843756395300002</v>
      </c>
      <c r="D10925" s="4">
        <v>23.053564832599999</v>
      </c>
      <c r="E10925" s="4">
        <v>20.291046317799999</v>
      </c>
      <c r="F10925" s="4">
        <v>20.3060267983</v>
      </c>
      <c r="G10925" s="4">
        <v>3.0109177286013944</v>
      </c>
      <c r="H10925" s="4">
        <v>-0.11273212448670458</v>
      </c>
      <c r="I10925" s="4">
        <v>4.2595180956525521E-4</v>
      </c>
      <c r="J10925" s="13">
        <v>-7.7611843411800576</v>
      </c>
      <c r="K10925" s="4">
        <v>-6.0010748561911909E-2</v>
      </c>
      <c r="L10925" s="7">
        <v>1282728786.95</v>
      </c>
      <c r="M10925" s="7">
        <v>467009553.91794896</v>
      </c>
      <c r="N10925" s="12">
        <v>2.7466863925772458</v>
      </c>
      <c r="O10925" s="4">
        <v>1.5789164361444164E-12</v>
      </c>
      <c r="P10925" s="7">
        <v>26047125122.757553</v>
      </c>
      <c r="Q10925" s="7">
        <v>9483108516.9200001</v>
      </c>
      <c r="R10925" t="s">
        <v>20</v>
      </c>
    </row>
    <row r="10926" spans="1:18" x14ac:dyDescent="0.25">
      <c r="A10926" s="1">
        <v>44541</v>
      </c>
      <c r="B10926" s="7">
        <v>44541</v>
      </c>
      <c r="C10926" s="4">
        <v>18.590837425099998</v>
      </c>
      <c r="D10926" s="4">
        <v>20.1681210562</v>
      </c>
      <c r="E10926" s="4">
        <v>18.261465225599999</v>
      </c>
      <c r="F10926" s="4">
        <v>19.9493097167</v>
      </c>
      <c r="G10926" s="4">
        <v>2.9931945420705888</v>
      </c>
      <c r="H10926" s="4">
        <v>-1.7567054606165661E-2</v>
      </c>
      <c r="I10926" s="4">
        <v>4.0413889790048412E-4</v>
      </c>
      <c r="J10926" s="13">
        <v>-7.813751932406733</v>
      </c>
      <c r="K10926" s="4">
        <v>-5.1209811004287752E-2</v>
      </c>
      <c r="L10926" s="7">
        <v>843949544.00999999</v>
      </c>
      <c r="M10926" s="7">
        <v>467009553.91659194</v>
      </c>
      <c r="N10926" s="12">
        <v>1.807135500617038</v>
      </c>
      <c r="O10926" s="4">
        <v>-2.9057627113121956E-12</v>
      </c>
      <c r="P10926" s="7">
        <v>16836210838.723227</v>
      </c>
      <c r="Q10926" s="7">
        <v>9316518231.7399998</v>
      </c>
      <c r="R10926" t="s">
        <v>20</v>
      </c>
    </row>
    <row r="10927" spans="1:18" x14ac:dyDescent="0.25">
      <c r="A10927" s="1">
        <v>44542</v>
      </c>
      <c r="B10927" s="7">
        <v>44542</v>
      </c>
      <c r="C10927" s="4">
        <v>19.945531902399999</v>
      </c>
      <c r="D10927" s="4">
        <v>20.8234738992</v>
      </c>
      <c r="E10927" s="4">
        <v>19.278799165300001</v>
      </c>
      <c r="F10927" s="4">
        <v>20.456584405600001</v>
      </c>
      <c r="G10927" s="4">
        <v>3.0183048064896796</v>
      </c>
      <c r="H10927" s="4">
        <v>2.542818253382222E-2</v>
      </c>
      <c r="I10927" s="4">
        <v>4.0832862708727437E-4</v>
      </c>
      <c r="J10927" s="13">
        <v>-7.8034382492205276</v>
      </c>
      <c r="K10927" s="4">
        <v>1.0367052537026359E-2</v>
      </c>
      <c r="L10927" s="7">
        <v>580366113.88</v>
      </c>
      <c r="M10927" s="7">
        <v>467009553.9167695</v>
      </c>
      <c r="N10927" s="12">
        <v>1.242728567354819</v>
      </c>
      <c r="O10927" s="4">
        <v>3.8021114406923109E-13</v>
      </c>
      <c r="P10927" s="7">
        <v>11872308394.736282</v>
      </c>
      <c r="Q10927" s="7">
        <v>9553420357.9200001</v>
      </c>
      <c r="R10927" t="s">
        <v>20</v>
      </c>
    </row>
    <row r="10928" spans="1:18" x14ac:dyDescent="0.25">
      <c r="A10928" s="1">
        <v>44543</v>
      </c>
      <c r="B10928" s="7">
        <v>44543</v>
      </c>
      <c r="C10928" s="4">
        <v>20.457446009000002</v>
      </c>
      <c r="D10928" s="4">
        <v>20.556980422999999</v>
      </c>
      <c r="E10928" s="4">
        <v>17.3512397372</v>
      </c>
      <c r="F10928" s="4">
        <v>17.7754601191</v>
      </c>
      <c r="G10928" s="4">
        <v>2.8778188610982971</v>
      </c>
      <c r="H10928" s="4">
        <v>-0.131064122599374</v>
      </c>
      <c r="I10928" s="4">
        <v>3.8032558164763006E-4</v>
      </c>
      <c r="J10928" s="13">
        <v>-7.874482878272584</v>
      </c>
      <c r="K10928" s="4">
        <v>-6.8579677206073192E-2</v>
      </c>
      <c r="L10928" s="7">
        <v>906680238.52999997</v>
      </c>
      <c r="M10928" s="7">
        <v>467009553.91923261</v>
      </c>
      <c r="N10928" s="12">
        <v>1.9414597215859242</v>
      </c>
      <c r="O10928" s="4">
        <v>5.2742011807690267E-12</v>
      </c>
      <c r="P10928" s="7">
        <v>16116658420.76609</v>
      </c>
      <c r="Q10928" s="7">
        <v>8301309700.9300003</v>
      </c>
      <c r="R10928" t="s">
        <v>20</v>
      </c>
    </row>
    <row r="10929" spans="1:18" x14ac:dyDescent="0.25">
      <c r="A10929" s="1">
        <v>44545</v>
      </c>
      <c r="B10929" s="7">
        <v>44545</v>
      </c>
      <c r="C10929" s="4">
        <v>18.4622272798</v>
      </c>
      <c r="D10929" s="4">
        <v>19.918025942</v>
      </c>
      <c r="E10929" s="4">
        <v>17.3205113408</v>
      </c>
      <c r="F10929" s="4">
        <v>19.714485632399999</v>
      </c>
      <c r="G10929" s="4">
        <v>2.9813536768243871</v>
      </c>
      <c r="H10929" s="4">
        <v>0.10908440627179528</v>
      </c>
      <c r="I10929" s="4">
        <v>4.0318625253621247E-4</v>
      </c>
      <c r="J10929" s="13">
        <v>-7.8161119376807235</v>
      </c>
      <c r="K10929" s="4">
        <v>6.0108159933776731E-2</v>
      </c>
      <c r="L10929" s="7">
        <v>1012068389.34</v>
      </c>
      <c r="M10929" s="7">
        <v>467009553.91851008</v>
      </c>
      <c r="N10929" s="12">
        <v>2.1671256633790388</v>
      </c>
      <c r="O10929" s="4">
        <v>-1.5471364512860552E-12</v>
      </c>
      <c r="P10929" s="7">
        <v>19952407720.649639</v>
      </c>
      <c r="Q10929" s="7">
        <v>9206853140.9200001</v>
      </c>
      <c r="R10929" t="s">
        <v>20</v>
      </c>
    </row>
    <row r="10930" spans="1:18" x14ac:dyDescent="0.25">
      <c r="A10930" s="1">
        <v>44546</v>
      </c>
      <c r="B10930" s="7">
        <v>44546</v>
      </c>
      <c r="C10930" s="4">
        <v>19.695006384900001</v>
      </c>
      <c r="D10930" s="4">
        <v>20.3103250397</v>
      </c>
      <c r="E10930" s="4">
        <v>18.702339883200001</v>
      </c>
      <c r="F10930" s="4">
        <v>18.786173313700001</v>
      </c>
      <c r="G10930" s="4">
        <v>2.9331211372137873</v>
      </c>
      <c r="H10930" s="4">
        <v>-4.7087828513991375E-2</v>
      </c>
      <c r="I10930" s="4">
        <v>3.9412578171448437E-4</v>
      </c>
      <c r="J10930" s="13">
        <v>-7.838840456683358</v>
      </c>
      <c r="K10930" s="4">
        <v>-2.2472172016614875E-2</v>
      </c>
      <c r="L10930" s="7">
        <v>730580557.00999999</v>
      </c>
      <c r="M10930" s="7">
        <v>467009553.91708058</v>
      </c>
      <c r="N10930" s="12">
        <v>1.5643803234477671</v>
      </c>
      <c r="O10930" s="4">
        <v>-3.0609613521903043E-12</v>
      </c>
      <c r="P10930" s="7">
        <v>13724812963.609344</v>
      </c>
      <c r="Q10930" s="7">
        <v>8773322419.0400009</v>
      </c>
      <c r="R10930" t="s">
        <v>20</v>
      </c>
    </row>
    <row r="10931" spans="1:18" x14ac:dyDescent="0.25">
      <c r="A10931" s="1">
        <v>44548</v>
      </c>
      <c r="B10931" s="7">
        <v>44548</v>
      </c>
      <c r="C10931" s="4">
        <v>18.2927741365</v>
      </c>
      <c r="D10931" s="4">
        <v>19.962374409700001</v>
      </c>
      <c r="E10931" s="4">
        <v>17.851828856000001</v>
      </c>
      <c r="F10931" s="4">
        <v>19.518828561900001</v>
      </c>
      <c r="G10931" s="4">
        <v>2.9713795669863967</v>
      </c>
      <c r="H10931" s="4">
        <v>3.8999706644125567E-2</v>
      </c>
      <c r="I10931" s="4">
        <v>4.1663475355135693E-4</v>
      </c>
      <c r="J10931" s="13">
        <v>-7.7833006107460569</v>
      </c>
      <c r="K10931" s="4">
        <v>5.7111137817364807E-2</v>
      </c>
      <c r="L10931" s="7">
        <v>828823192.19000006</v>
      </c>
      <c r="M10931" s="7">
        <v>467009550.44008446</v>
      </c>
      <c r="N10931" s="12">
        <v>1.7747457014721906</v>
      </c>
      <c r="O10931" s="4">
        <v>-7.4452355302523331E-9</v>
      </c>
      <c r="P10931" s="7">
        <v>16177657796.483307</v>
      </c>
      <c r="Q10931" s="7">
        <v>9115479351.8099995</v>
      </c>
      <c r="R10931" t="s">
        <v>20</v>
      </c>
    </row>
    <row r="10932" spans="1:18" x14ac:dyDescent="0.25">
      <c r="A10932" s="1">
        <v>44549</v>
      </c>
      <c r="B10932" s="7">
        <v>44549</v>
      </c>
      <c r="C10932" s="4">
        <v>19.545085092000001</v>
      </c>
      <c r="D10932" s="4">
        <v>20.329243695300001</v>
      </c>
      <c r="E10932" s="4">
        <v>18.832582148899998</v>
      </c>
      <c r="F10932" s="4">
        <v>18.852443619900001</v>
      </c>
      <c r="G10932" s="4">
        <v>2.936642540500086</v>
      </c>
      <c r="H10932" s="4">
        <v>-3.4140621702101435E-2</v>
      </c>
      <c r="I10932" s="4">
        <v>4.0363195270660929E-4</v>
      </c>
      <c r="J10932" s="13">
        <v>-7.8150071033752058</v>
      </c>
      <c r="K10932" s="4">
        <v>-3.1209112379399315E-2</v>
      </c>
      <c r="L10932" s="7">
        <v>711425524.52999997</v>
      </c>
      <c r="M10932" s="7">
        <v>467009550.44026804</v>
      </c>
      <c r="N10932" s="12">
        <v>1.5233639737331099</v>
      </c>
      <c r="O10932" s="4">
        <v>3.9310182358199125E-13</v>
      </c>
      <c r="P10932" s="7">
        <v>13412109590.95961</v>
      </c>
      <c r="Q10932" s="7">
        <v>8804271219.6299992</v>
      </c>
      <c r="R10932" t="s">
        <v>20</v>
      </c>
    </row>
    <row r="10933" spans="1:18" x14ac:dyDescent="0.25">
      <c r="A10933" s="1">
        <v>44550</v>
      </c>
      <c r="B10933" s="7">
        <v>44550</v>
      </c>
      <c r="C10933" s="4">
        <v>18.874700178499999</v>
      </c>
      <c r="D10933" s="4">
        <v>19.2019295801</v>
      </c>
      <c r="E10933" s="4">
        <v>18.0591681338</v>
      </c>
      <c r="F10933" s="4">
        <v>18.747501164900001</v>
      </c>
      <c r="G10933" s="4">
        <v>2.9310604723296905</v>
      </c>
      <c r="H10933" s="4">
        <v>-5.5665173765180268E-3</v>
      </c>
      <c r="I10933" s="4">
        <v>3.999016554361204E-4</v>
      </c>
      <c r="J10933" s="13">
        <v>-7.8242919024948625</v>
      </c>
      <c r="K10933" s="4">
        <v>-9.2418284664404771E-3</v>
      </c>
      <c r="L10933" s="7">
        <v>695392844.37</v>
      </c>
      <c r="M10933" s="7">
        <v>467009550.43982255</v>
      </c>
      <c r="N10933" s="12">
        <v>1.4890334549156212</v>
      </c>
      <c r="O10933" s="4">
        <v>-9.5391007449696348E-13</v>
      </c>
      <c r="P10933" s="7">
        <v>13036878159.8897</v>
      </c>
      <c r="Q10933" s="7">
        <v>8755262090.8899994</v>
      </c>
      <c r="R10933" t="s">
        <v>20</v>
      </c>
    </row>
    <row r="10934" spans="1:18" x14ac:dyDescent="0.25">
      <c r="A10934" s="1">
        <v>44552</v>
      </c>
      <c r="B10934" s="7">
        <v>44552</v>
      </c>
      <c r="C10934" s="4">
        <v>19.438899651100002</v>
      </c>
      <c r="D10934" s="4">
        <v>20.804752458900001</v>
      </c>
      <c r="E10934" s="4">
        <v>19.261858260099999</v>
      </c>
      <c r="F10934" s="4">
        <v>19.9147385433</v>
      </c>
      <c r="G10934" s="4">
        <v>2.9914600879157418</v>
      </c>
      <c r="H10934" s="4">
        <v>6.2260957774221075E-2</v>
      </c>
      <c r="I10934" s="4">
        <v>4.0952804381544339E-4</v>
      </c>
      <c r="J10934" s="13">
        <v>-7.8005051739502118</v>
      </c>
      <c r="K10934" s="4">
        <v>2.4071889296944159E-2</v>
      </c>
      <c r="L10934" s="7">
        <v>711364881.11000001</v>
      </c>
      <c r="M10934" s="7">
        <v>467009550.43966484</v>
      </c>
      <c r="N10934" s="12">
        <v>1.5232341189602816</v>
      </c>
      <c r="O10934" s="4">
        <v>-3.3771020298653641E-13</v>
      </c>
      <c r="P10934" s="7">
        <v>14166645616.191339</v>
      </c>
      <c r="Q10934" s="7">
        <v>9300373094.2299995</v>
      </c>
      <c r="R10934" t="s">
        <v>20</v>
      </c>
    </row>
    <row r="10935" spans="1:18" x14ac:dyDescent="0.25">
      <c r="A10935" s="1">
        <v>44554</v>
      </c>
      <c r="B10935" s="7">
        <v>44554</v>
      </c>
      <c r="C10935" s="4">
        <v>22.162642120200001</v>
      </c>
      <c r="D10935" s="4">
        <v>22.648618156000001</v>
      </c>
      <c r="E10935" s="4">
        <v>21.250201888700001</v>
      </c>
      <c r="F10935" s="4">
        <v>21.473008792200002</v>
      </c>
      <c r="G10935" s="4">
        <v>3.0667967414386439</v>
      </c>
      <c r="H10935" s="4">
        <v>7.8247085469482947E-2</v>
      </c>
      <c r="I10935" s="4">
        <v>4.225124111348653E-4</v>
      </c>
      <c r="J10935" s="13">
        <v>-7.7692917361313594</v>
      </c>
      <c r="K10935" s="4">
        <v>3.1705685399345686E-2</v>
      </c>
      <c r="L10935" s="7">
        <v>871649696.88999999</v>
      </c>
      <c r="M10935" s="7">
        <v>467009550.43955803</v>
      </c>
      <c r="N10935" s="12">
        <v>1.8664494035926829</v>
      </c>
      <c r="O10935" s="4">
        <v>-2.2871378826609133E-13</v>
      </c>
      <c r="P10935" s="7">
        <v>18716941605.037437</v>
      </c>
      <c r="Q10935" s="7">
        <v>10028100182.629999</v>
      </c>
      <c r="R10935" t="s">
        <v>20</v>
      </c>
    </row>
    <row r="10936" spans="1:18" x14ac:dyDescent="0.25">
      <c r="A10936" s="1">
        <v>44556</v>
      </c>
      <c r="B10936" s="7">
        <v>44556</v>
      </c>
      <c r="C10936" s="4">
        <v>22.111785024300001</v>
      </c>
      <c r="D10936" s="4">
        <v>23.507705829100001</v>
      </c>
      <c r="E10936" s="4">
        <v>21.147613474300002</v>
      </c>
      <c r="F10936" s="4">
        <v>23.009712866400001</v>
      </c>
      <c r="G10936" s="4">
        <v>3.1359164253253478</v>
      </c>
      <c r="H10936" s="4">
        <v>7.1564450472269253E-2</v>
      </c>
      <c r="I10936" s="4">
        <v>4.5286228102281304E-4</v>
      </c>
      <c r="J10936" s="13">
        <v>-7.6999224941054694</v>
      </c>
      <c r="K10936" s="4">
        <v>7.183190147344598E-2</v>
      </c>
      <c r="L10936" s="7">
        <v>1131619032.55</v>
      </c>
      <c r="M10936" s="7">
        <v>467009550.43995875</v>
      </c>
      <c r="N10936" s="12">
        <v>2.4231175389966397</v>
      </c>
      <c r="O10936" s="4">
        <v>8.5805959738464489E-13</v>
      </c>
      <c r="P10936" s="7">
        <v>26038229013.128857</v>
      </c>
      <c r="Q10936" s="7">
        <v>10745755661.49</v>
      </c>
      <c r="R10936" t="s">
        <v>20</v>
      </c>
    </row>
    <row r="10937" spans="1:18" x14ac:dyDescent="0.25">
      <c r="A10937" s="1">
        <v>44557</v>
      </c>
      <c r="B10937" s="7">
        <v>44557</v>
      </c>
      <c r="C10937" s="4">
        <v>22.988582788999999</v>
      </c>
      <c r="D10937" s="4">
        <v>24.459209804299999</v>
      </c>
      <c r="E10937" s="4">
        <v>22.7802737001</v>
      </c>
      <c r="F10937" s="4">
        <v>22.982037393700001</v>
      </c>
      <c r="G10937" s="4">
        <v>3.1347129279205337</v>
      </c>
      <c r="H10937" s="4">
        <v>-1.2027734922504642E-3</v>
      </c>
      <c r="I10937" s="4">
        <v>4.5382794882638483E-4</v>
      </c>
      <c r="J10937" s="13">
        <v>-7.697792399091961</v>
      </c>
      <c r="K10937" s="4">
        <v>2.1323652775646872E-3</v>
      </c>
      <c r="L10937" s="7">
        <v>1140446208.7</v>
      </c>
      <c r="M10937" s="7">
        <v>467009550.43969077</v>
      </c>
      <c r="N10937" s="12">
        <v>2.4420190285750407</v>
      </c>
      <c r="O10937" s="4">
        <v>-5.7382655806010011E-13</v>
      </c>
      <c r="P10937" s="7">
        <v>26209777413.846798</v>
      </c>
      <c r="Q10937" s="7">
        <v>10732830951.42</v>
      </c>
      <c r="R10937" t="s">
        <v>20</v>
      </c>
    </row>
    <row r="10938" spans="1:18" x14ac:dyDescent="0.25">
      <c r="A10938" s="1">
        <v>44559</v>
      </c>
      <c r="B10938" s="7">
        <v>44559</v>
      </c>
      <c r="C10938" s="4">
        <v>20.3976268557</v>
      </c>
      <c r="D10938" s="4">
        <v>20.961029015800001</v>
      </c>
      <c r="E10938" s="4">
        <v>19.5746734632</v>
      </c>
      <c r="F10938" s="4">
        <v>19.702853642099999</v>
      </c>
      <c r="G10938" s="4">
        <v>2.9807634801824148</v>
      </c>
      <c r="H10938" s="4">
        <v>-0.14268464085342211</v>
      </c>
      <c r="I10938" s="4">
        <v>4.2422169142626522E-4</v>
      </c>
      <c r="J10938" s="13">
        <v>-7.7652543822370639</v>
      </c>
      <c r="K10938" s="4">
        <v>-6.5236743300368438E-2</v>
      </c>
      <c r="L10938" s="7">
        <v>1191442199.21</v>
      </c>
      <c r="M10938" s="7">
        <v>467009550.43988651</v>
      </c>
      <c r="N10938" s="12">
        <v>2.5512159185775851</v>
      </c>
      <c r="O10938" s="4">
        <v>4.191384378715414E-13</v>
      </c>
      <c r="P10938" s="7">
        <v>23474811274.056381</v>
      </c>
      <c r="Q10938" s="7">
        <v>9201420821.7800007</v>
      </c>
      <c r="R10938" t="s">
        <v>20</v>
      </c>
    </row>
    <row r="10939" spans="1:18" x14ac:dyDescent="0.25">
      <c r="A10939" s="1">
        <v>44561</v>
      </c>
      <c r="B10939" s="7">
        <v>44561</v>
      </c>
      <c r="C10939" s="4">
        <v>19.962460645899998</v>
      </c>
      <c r="D10939" s="4">
        <v>20.560414930699999</v>
      </c>
      <c r="E10939" s="4">
        <v>19.136856231500001</v>
      </c>
      <c r="F10939" s="4">
        <v>19.5923245169</v>
      </c>
      <c r="G10939" s="4">
        <v>2.9751378832580957</v>
      </c>
      <c r="H10939" s="4">
        <v>-5.609802884787545E-3</v>
      </c>
      <c r="I10939" s="4">
        <v>4.231014503895553E-4</v>
      </c>
      <c r="J10939" s="13">
        <v>-7.7678985722376162</v>
      </c>
      <c r="K10939" s="4">
        <v>-2.6406972093849976E-3</v>
      </c>
      <c r="L10939" s="7">
        <v>924042395.87</v>
      </c>
      <c r="M10939" s="7">
        <v>467009550.43887413</v>
      </c>
      <c r="N10939" s="12">
        <v>1.9786370428648139</v>
      </c>
      <c r="O10939" s="4">
        <v>-2.1678034005009581E-12</v>
      </c>
      <c r="P10939" s="7">
        <v>18104138487.258816</v>
      </c>
      <c r="Q10939" s="7">
        <v>9149802664.6900005</v>
      </c>
      <c r="R10939" t="s">
        <v>20</v>
      </c>
    </row>
    <row r="10940" spans="1:18" x14ac:dyDescent="0.25">
      <c r="A10940" s="1">
        <v>44562</v>
      </c>
      <c r="B10940" s="7">
        <v>44562</v>
      </c>
      <c r="C10940" s="4">
        <v>19.593612971399999</v>
      </c>
      <c r="D10940" s="4">
        <v>20.6689489832</v>
      </c>
      <c r="E10940" s="4">
        <v>19.574094851000002</v>
      </c>
      <c r="F10940" s="4">
        <v>20.665088019100001</v>
      </c>
      <c r="G10940" s="4">
        <v>3.0284457072868292</v>
      </c>
      <c r="H10940" s="4">
        <v>5.4754273862432895E-2</v>
      </c>
      <c r="I10940" s="4">
        <v>4.3335017303731087E-4</v>
      </c>
      <c r="J10940" s="13">
        <v>-7.7439644430824863</v>
      </c>
      <c r="K10940" s="4">
        <v>2.4222849244122029E-2</v>
      </c>
      <c r="L10940" s="7">
        <v>673457575.94000006</v>
      </c>
      <c r="M10940" s="7">
        <v>467009550.43985868</v>
      </c>
      <c r="N10940" s="12">
        <v>1.4420638192638582</v>
      </c>
      <c r="O10940" s="4">
        <v>2.1081999746571949E-12</v>
      </c>
      <c r="P10940" s="7">
        <v>13917060083.929825</v>
      </c>
      <c r="Q10940" s="7">
        <v>9650793465.6000004</v>
      </c>
      <c r="R10940" t="s">
        <v>20</v>
      </c>
    </row>
    <row r="10941" spans="1:18" x14ac:dyDescent="0.25">
      <c r="A10941" s="1">
        <v>44563</v>
      </c>
      <c r="B10941" s="7">
        <v>44563</v>
      </c>
      <c r="C10941" s="4">
        <v>20.666176786800001</v>
      </c>
      <c r="D10941" s="4">
        <v>22.1290006672</v>
      </c>
      <c r="E10941" s="4">
        <v>20.615718594600001</v>
      </c>
      <c r="F10941" s="4">
        <v>21.831890244899999</v>
      </c>
      <c r="G10941" s="4">
        <v>3.0833717561352474</v>
      </c>
      <c r="H10941" s="4">
        <v>5.64624851692654E-2</v>
      </c>
      <c r="I10941" s="4">
        <v>4.6112131245162473E-4</v>
      </c>
      <c r="J10941" s="13">
        <v>-7.6818493989314023</v>
      </c>
      <c r="K10941" s="4">
        <v>6.4084754413892442E-2</v>
      </c>
      <c r="L10941" s="7">
        <v>991669491.07000005</v>
      </c>
      <c r="M10941" s="7">
        <v>467009550.43971741</v>
      </c>
      <c r="N10941" s="12">
        <v>2.1234458484548848</v>
      </c>
      <c r="O10941" s="4">
        <v>-3.024841954187564E-13</v>
      </c>
      <c r="P10941" s="7">
        <v>21650019488.256081</v>
      </c>
      <c r="Q10941" s="7">
        <v>10195701248.52</v>
      </c>
      <c r="R10941" t="s">
        <v>20</v>
      </c>
    </row>
    <row r="10942" spans="1:18" x14ac:dyDescent="0.25">
      <c r="A10942" s="1">
        <v>44565</v>
      </c>
      <c r="B10942" s="7">
        <v>44565</v>
      </c>
      <c r="C10942" s="4">
        <v>23.593026009700001</v>
      </c>
      <c r="D10942" s="4">
        <v>24.387875777600001</v>
      </c>
      <c r="E10942" s="4">
        <v>22.903561535800002</v>
      </c>
      <c r="F10942" s="4">
        <v>23.525864640599998</v>
      </c>
      <c r="G10942" s="4">
        <v>3.1581004389129244</v>
      </c>
      <c r="H10942" s="4">
        <v>7.759174202040145E-2</v>
      </c>
      <c r="I10942" s="4">
        <v>5.125731417578303E-4</v>
      </c>
      <c r="J10942" s="13">
        <v>-7.5760671415095819</v>
      </c>
      <c r="K10942" s="4">
        <v>0.11157981189950589</v>
      </c>
      <c r="L10942" s="7">
        <v>1880544654.6400001</v>
      </c>
      <c r="M10942" s="7">
        <v>467009550.44089705</v>
      </c>
      <c r="N10942" s="12">
        <v>4.0267798653466613</v>
      </c>
      <c r="O10942" s="4">
        <v>2.5259344774406829E-12</v>
      </c>
      <c r="P10942" s="7">
        <v>44241438995.664513</v>
      </c>
      <c r="Q10942" s="7">
        <v>10986803469.540001</v>
      </c>
      <c r="R10942" t="s">
        <v>20</v>
      </c>
    </row>
    <row r="10943" spans="1:18" x14ac:dyDescent="0.25">
      <c r="A10943" s="1">
        <v>44566</v>
      </c>
      <c r="B10943" s="7">
        <v>44566</v>
      </c>
      <c r="C10943" s="4">
        <v>23.525679025999999</v>
      </c>
      <c r="D10943" s="4">
        <v>27.287587530100001</v>
      </c>
      <c r="E10943" s="4">
        <v>22.831672039699999</v>
      </c>
      <c r="F10943" s="4">
        <v>25.447802116799998</v>
      </c>
      <c r="G10943" s="4">
        <v>3.2366293784342144</v>
      </c>
      <c r="H10943" s="4">
        <v>8.1694658434920908E-2</v>
      </c>
      <c r="I10943" s="4">
        <v>5.8408042786162802E-4</v>
      </c>
      <c r="J10943" s="13">
        <v>-7.4454718656772858</v>
      </c>
      <c r="K10943" s="4">
        <v>0.13950650215219815</v>
      </c>
      <c r="L10943" s="7">
        <v>4041232729.0700002</v>
      </c>
      <c r="M10943" s="7">
        <v>467009550.44067407</v>
      </c>
      <c r="N10943" s="12">
        <v>8.6534263062857271</v>
      </c>
      <c r="O10943" s="4">
        <v>-4.774655590966463E-13</v>
      </c>
      <c r="P10943" s="7">
        <v>102840490797.30899</v>
      </c>
      <c r="Q10943" s="7">
        <v>11884366626.27</v>
      </c>
      <c r="R10943" t="s">
        <v>20</v>
      </c>
    </row>
    <row r="10944" spans="1:18" x14ac:dyDescent="0.25">
      <c r="A10944" s="1">
        <v>44567</v>
      </c>
      <c r="B10944" s="7">
        <v>44567</v>
      </c>
      <c r="C10944" s="4">
        <v>25.436604793699999</v>
      </c>
      <c r="D10944" s="4">
        <v>25.919742810100001</v>
      </c>
      <c r="E10944" s="4">
        <v>23.545396766500001</v>
      </c>
      <c r="F10944" s="4">
        <v>25.377213431099999</v>
      </c>
      <c r="G10944" s="4">
        <v>3.2338516623695623</v>
      </c>
      <c r="H10944" s="4">
        <v>-2.7738617809118377E-3</v>
      </c>
      <c r="I10944" s="4">
        <v>5.8796727411388741E-4</v>
      </c>
      <c r="J10944" s="13">
        <v>-7.4388392678834139</v>
      </c>
      <c r="K10944" s="4">
        <v>6.6546421808542462E-3</v>
      </c>
      <c r="L10944" s="7">
        <v>3194740641.29</v>
      </c>
      <c r="M10944" s="7">
        <v>467009550.44086927</v>
      </c>
      <c r="N10944" s="12">
        <v>6.8408464843472281</v>
      </c>
      <c r="O10944" s="4">
        <v>4.1798976371084286E-13</v>
      </c>
      <c r="P10944" s="7">
        <v>81073615111.02562</v>
      </c>
      <c r="Q10944" s="7">
        <v>11851401035.9</v>
      </c>
      <c r="R10944" t="s">
        <v>20</v>
      </c>
    </row>
    <row r="10945" spans="1:18" x14ac:dyDescent="0.25">
      <c r="A10945" s="1">
        <v>44568</v>
      </c>
      <c r="B10945" s="7">
        <v>44568</v>
      </c>
      <c r="C10945" s="4">
        <v>25.3733189479</v>
      </c>
      <c r="D10945" s="4">
        <v>27.132686900100001</v>
      </c>
      <c r="E10945" s="4">
        <v>22.9079316543</v>
      </c>
      <c r="F10945" s="4">
        <v>25.960639974199999</v>
      </c>
      <c r="G10945" s="4">
        <v>3.2565815438509782</v>
      </c>
      <c r="H10945" s="4">
        <v>2.2990173632894045E-2</v>
      </c>
      <c r="I10945" s="4">
        <v>6.2468602236777381E-4</v>
      </c>
      <c r="J10945" s="13">
        <v>-7.3782613986666119</v>
      </c>
      <c r="K10945" s="4">
        <v>6.2450326524081508E-2</v>
      </c>
      <c r="L10945" s="7">
        <v>3714503463.73</v>
      </c>
      <c r="M10945" s="7">
        <v>467009550.43939</v>
      </c>
      <c r="N10945" s="12">
        <v>7.9538062128176543</v>
      </c>
      <c r="O10945" s="4">
        <v>-3.1675328109225532E-12</v>
      </c>
      <c r="P10945" s="7">
        <v>96430887104.8134</v>
      </c>
      <c r="Q10945" s="7">
        <v>12123866803.469999</v>
      </c>
      <c r="R10945" t="s">
        <v>20</v>
      </c>
    </row>
    <row r="10946" spans="1:18" x14ac:dyDescent="0.25">
      <c r="A10946" s="1">
        <v>44569</v>
      </c>
      <c r="B10946" s="7">
        <v>44569</v>
      </c>
      <c r="C10946" s="4">
        <v>25.9620749708</v>
      </c>
      <c r="D10946" s="4">
        <v>27.1771687918</v>
      </c>
      <c r="E10946" s="4">
        <v>23.810571008699998</v>
      </c>
      <c r="F10946" s="4">
        <v>25.474800095900001</v>
      </c>
      <c r="G10946" s="4">
        <v>3.2376897320083238</v>
      </c>
      <c r="H10946" s="4">
        <v>-1.8714480027566038E-2</v>
      </c>
      <c r="I10946" s="4">
        <v>6.1040961395703746E-4</v>
      </c>
      <c r="J10946" s="13">
        <v>-7.4013803278607915</v>
      </c>
      <c r="K10946" s="4">
        <v>-2.2853734355418868E-2</v>
      </c>
      <c r="L10946" s="7">
        <v>2828318535.1900001</v>
      </c>
      <c r="M10946" s="7">
        <v>467009550.43940616</v>
      </c>
      <c r="N10946" s="12">
        <v>6.0562327526896489</v>
      </c>
      <c r="O10946" s="4">
        <v>3.4587855256778587E-14</v>
      </c>
      <c r="P10946" s="7">
        <v>72050849291.493958</v>
      </c>
      <c r="Q10946" s="7">
        <v>11896974940.32</v>
      </c>
      <c r="R10946" t="s">
        <v>20</v>
      </c>
    </row>
    <row r="10947" spans="1:18" x14ac:dyDescent="0.25">
      <c r="A10947" s="1">
        <v>44570</v>
      </c>
      <c r="B10947" s="7">
        <v>44570</v>
      </c>
      <c r="C10947" s="4">
        <v>25.475781212299999</v>
      </c>
      <c r="D10947" s="4">
        <v>28.511189161099999</v>
      </c>
      <c r="E10947" s="4">
        <v>25.295008837400001</v>
      </c>
      <c r="F10947" s="4">
        <v>27.566217844400001</v>
      </c>
      <c r="G10947" s="4">
        <v>3.3165910318892111</v>
      </c>
      <c r="H10947" s="4">
        <v>8.209751364591078E-2</v>
      </c>
      <c r="I10947" s="4">
        <v>6.5772284603586866E-4</v>
      </c>
      <c r="J10947" s="13">
        <v>-7.3267269220038065</v>
      </c>
      <c r="K10947" s="4">
        <v>7.7510627285371114E-2</v>
      </c>
      <c r="L10947" s="7">
        <v>3305192981.0500002</v>
      </c>
      <c r="M10947" s="7">
        <v>467009550.43984222</v>
      </c>
      <c r="N10947" s="12">
        <v>7.077356293756905</v>
      </c>
      <c r="O10947" s="4">
        <v>9.3374446147078736E-13</v>
      </c>
      <c r="P10947" s="7">
        <v>91111669733.406143</v>
      </c>
      <c r="Q10947" s="7">
        <v>12873687002.84</v>
      </c>
      <c r="R10947" t="s">
        <v>20</v>
      </c>
    </row>
    <row r="10948" spans="1:18" x14ac:dyDescent="0.25">
      <c r="A10948" s="1">
        <v>44572</v>
      </c>
      <c r="B10948" s="7">
        <v>44572</v>
      </c>
      <c r="C10948" s="4">
        <v>27.890471128600002</v>
      </c>
      <c r="D10948" s="4">
        <v>28.570936548799999</v>
      </c>
      <c r="E10948" s="4">
        <v>26.0219332761</v>
      </c>
      <c r="F10948" s="4">
        <v>26.6909511221</v>
      </c>
      <c r="G10948" s="4">
        <v>3.284324598678829</v>
      </c>
      <c r="H10948" s="4">
        <v>-3.1751425866273088E-2</v>
      </c>
      <c r="I10948" s="4">
        <v>6.2455639818173993E-4</v>
      </c>
      <c r="J10948" s="13">
        <v>-7.3784689231380298</v>
      </c>
      <c r="K10948" s="4">
        <v>-5.0426175788213401E-2</v>
      </c>
      <c r="L10948" s="7">
        <v>2522063090.3000002</v>
      </c>
      <c r="M10948" s="7">
        <v>467009550.4389534</v>
      </c>
      <c r="N10948" s="12">
        <v>5.4004529199230573</v>
      </c>
      <c r="O10948" s="4">
        <v>-1.9032254523563944E-12</v>
      </c>
      <c r="P10948" s="7">
        <v>67316262670.049782</v>
      </c>
      <c r="Q10948" s="7">
        <v>12464929084.32</v>
      </c>
      <c r="R10948" t="s">
        <v>20</v>
      </c>
    </row>
    <row r="10949" spans="1:18" x14ac:dyDescent="0.25">
      <c r="A10949" s="1">
        <v>44573</v>
      </c>
      <c r="B10949" s="7">
        <v>44573</v>
      </c>
      <c r="C10949" s="4">
        <v>26.6882641704</v>
      </c>
      <c r="D10949" s="4">
        <v>27.1318227519</v>
      </c>
      <c r="E10949" s="4">
        <v>25.7715721591</v>
      </c>
      <c r="F10949" s="4">
        <v>26.777945365699999</v>
      </c>
      <c r="G10949" s="4">
        <v>3.2875786146049761</v>
      </c>
      <c r="H10949" s="4">
        <v>3.2593159832348065E-3</v>
      </c>
      <c r="I10949" s="4">
        <v>6.0929450084865359E-4</v>
      </c>
      <c r="J10949" s="13">
        <v>-7.4032088261097311</v>
      </c>
      <c r="K10949" s="4">
        <v>-2.4436379768933647E-2</v>
      </c>
      <c r="L10949" s="7">
        <v>1991680591.9200001</v>
      </c>
      <c r="M10949" s="7">
        <v>467009550.43916208</v>
      </c>
      <c r="N10949" s="12">
        <v>4.2647534510741423</v>
      </c>
      <c r="O10949" s="4">
        <v>4.4683424817009236E-13</v>
      </c>
      <c r="P10949" s="7">
        <v>53333114076.358795</v>
      </c>
      <c r="Q10949" s="7">
        <v>12505556226.92</v>
      </c>
      <c r="R10949" t="s">
        <v>20</v>
      </c>
    </row>
    <row r="10950" spans="1:18" x14ac:dyDescent="0.25">
      <c r="A10950" s="1">
        <v>44574</v>
      </c>
      <c r="B10950" s="7">
        <v>44574</v>
      </c>
      <c r="C10950" s="4">
        <v>26.778232245600002</v>
      </c>
      <c r="D10950" s="4">
        <v>26.778232245600002</v>
      </c>
      <c r="E10950" s="4">
        <v>24.570559411400001</v>
      </c>
      <c r="F10950" s="4">
        <v>24.8728526465</v>
      </c>
      <c r="G10950" s="4">
        <v>3.2137769535495284</v>
      </c>
      <c r="H10950" s="4">
        <v>-7.1144096127712678E-2</v>
      </c>
      <c r="I10950" s="4">
        <v>5.8398531277065603E-4</v>
      </c>
      <c r="J10950" s="13">
        <v>-7.4456347248176122</v>
      </c>
      <c r="K10950" s="4">
        <v>-4.1538513875877356E-2</v>
      </c>
      <c r="L10950" s="7">
        <v>1559977351</v>
      </c>
      <c r="M10950" s="7">
        <v>467009550.43950433</v>
      </c>
      <c r="N10950" s="12">
        <v>3.340354280831944</v>
      </c>
      <c r="O10950" s="4">
        <v>7.3285411396501684E-13</v>
      </c>
      <c r="P10950" s="7">
        <v>38801086783.300407</v>
      </c>
      <c r="Q10950" s="7">
        <v>11615859732.59</v>
      </c>
      <c r="R10950" t="s">
        <v>20</v>
      </c>
    </row>
    <row r="10951" spans="1:18" x14ac:dyDescent="0.25">
      <c r="A10951" s="1">
        <v>44575</v>
      </c>
      <c r="B10951" s="7">
        <v>44575</v>
      </c>
      <c r="C10951" s="4">
        <v>24.874753015700001</v>
      </c>
      <c r="D10951" s="4">
        <v>25.821068397099999</v>
      </c>
      <c r="E10951" s="4">
        <v>24.049263141099999</v>
      </c>
      <c r="F10951" s="4">
        <v>25.781767672200001</v>
      </c>
      <c r="G10951" s="4">
        <v>3.2496675627399112</v>
      </c>
      <c r="H10951" s="4">
        <v>3.6542452070848386E-2</v>
      </c>
      <c r="I10951" s="4">
        <v>5.981890308956046E-4</v>
      </c>
      <c r="J10951" s="13">
        <v>-7.4216037487877609</v>
      </c>
      <c r="K10951" s="4">
        <v>2.4322046829500805E-2</v>
      </c>
      <c r="L10951" s="7">
        <v>1319205919.02</v>
      </c>
      <c r="M10951" s="7">
        <v>467009549.52141875</v>
      </c>
      <c r="N10951" s="12">
        <v>2.8247943117477865</v>
      </c>
      <c r="O10951" s="4">
        <v>-1.9658817988620282E-9</v>
      </c>
      <c r="P10951" s="7">
        <v>34011460515.964729</v>
      </c>
      <c r="Q10951" s="7">
        <v>12040331706.459999</v>
      </c>
      <c r="R10951" t="s">
        <v>20</v>
      </c>
    </row>
    <row r="10952" spans="1:18" x14ac:dyDescent="0.25">
      <c r="A10952" s="1">
        <v>44576</v>
      </c>
      <c r="B10952" s="7">
        <v>44576</v>
      </c>
      <c r="C10952" s="4">
        <v>25.7748811899</v>
      </c>
      <c r="D10952" s="4">
        <v>26.140711370599998</v>
      </c>
      <c r="E10952" s="4">
        <v>25.2408793456</v>
      </c>
      <c r="F10952" s="4">
        <v>25.252832297099999</v>
      </c>
      <c r="G10952" s="4">
        <v>3.2289383196129426</v>
      </c>
      <c r="H10952" s="4">
        <v>-2.051586926952036E-2</v>
      </c>
      <c r="I10952" s="4">
        <v>5.8486231626872086E-4</v>
      </c>
      <c r="J10952" s="13">
        <v>-7.4441340952387822</v>
      </c>
      <c r="K10952" s="4">
        <v>-2.2278433636489573E-2</v>
      </c>
      <c r="L10952" s="7">
        <v>968706043.54999995</v>
      </c>
      <c r="M10952" s="7">
        <v>467009549.52107805</v>
      </c>
      <c r="N10952" s="12">
        <v>2.0742745936210847</v>
      </c>
      <c r="O10952" s="4">
        <v>-7.2953572338140605E-13</v>
      </c>
      <c r="P10952" s="7">
        <v>24462571262.955399</v>
      </c>
      <c r="Q10952" s="7">
        <v>11793313835.200001</v>
      </c>
      <c r="R10952" t="s">
        <v>20</v>
      </c>
    </row>
    <row r="10953" spans="1:18" x14ac:dyDescent="0.25">
      <c r="A10953" s="1">
        <v>44577</v>
      </c>
      <c r="B10953" s="7">
        <v>44577</v>
      </c>
      <c r="C10953" s="4">
        <v>25.250362244000002</v>
      </c>
      <c r="D10953" s="4">
        <v>26.266249871399999</v>
      </c>
      <c r="E10953" s="4">
        <v>24.8750074029</v>
      </c>
      <c r="F10953" s="4">
        <v>25.553156279100001</v>
      </c>
      <c r="G10953" s="4">
        <v>3.2407608424486591</v>
      </c>
      <c r="H10953" s="4">
        <v>1.1892685084456473E-2</v>
      </c>
      <c r="I10953" s="4">
        <v>5.926897836999375E-4</v>
      </c>
      <c r="J10953" s="13">
        <v>-7.4308394262012092</v>
      </c>
      <c r="K10953" s="4">
        <v>1.3383436089974084E-2</v>
      </c>
      <c r="L10953" s="7">
        <v>955673115</v>
      </c>
      <c r="M10953" s="7">
        <v>467009549.52169645</v>
      </c>
      <c r="N10953" s="12">
        <v>2.0463673943686693</v>
      </c>
      <c r="O10953" s="4">
        <v>1.3241660479509465E-12</v>
      </c>
      <c r="P10953" s="7">
        <v>24420464459.329308</v>
      </c>
      <c r="Q10953" s="7">
        <v>11933568002.76</v>
      </c>
      <c r="R10953" t="s">
        <v>20</v>
      </c>
    </row>
    <row r="10954" spans="1:18" x14ac:dyDescent="0.25">
      <c r="A10954" s="1">
        <v>44578</v>
      </c>
      <c r="B10954" s="7">
        <v>44578</v>
      </c>
      <c r="C10954" s="4">
        <v>25.5532029325</v>
      </c>
      <c r="D10954" s="4">
        <v>25.598190276699999</v>
      </c>
      <c r="E10954" s="4">
        <v>23.436006619699999</v>
      </c>
      <c r="F10954" s="4">
        <v>23.841059119000001</v>
      </c>
      <c r="G10954" s="4">
        <v>3.171409267342888</v>
      </c>
      <c r="H10954" s="4">
        <v>-6.7001396672877148E-2</v>
      </c>
      <c r="I10954" s="4">
        <v>5.642780856738404E-4</v>
      </c>
      <c r="J10954" s="13">
        <v>-7.4799633682748201</v>
      </c>
      <c r="K10954" s="4">
        <v>-4.7936878291934854E-2</v>
      </c>
      <c r="L10954" s="7">
        <v>942248765.52999997</v>
      </c>
      <c r="M10954" s="7">
        <v>467009549.5206762</v>
      </c>
      <c r="N10954" s="12">
        <v>2.0176220518340453</v>
      </c>
      <c r="O10954" s="4">
        <v>-2.1846506258068759E-12</v>
      </c>
      <c r="P10954" s="7">
        <v>22464208523.8055</v>
      </c>
      <c r="Q10954" s="7">
        <v>11134002279.26</v>
      </c>
      <c r="R10954" t="s">
        <v>20</v>
      </c>
    </row>
    <row r="10955" spans="1:18" x14ac:dyDescent="0.25">
      <c r="A10955" s="1">
        <v>44580</v>
      </c>
      <c r="B10955" s="7">
        <v>44580</v>
      </c>
      <c r="C10955" s="4">
        <v>23.003880990599999</v>
      </c>
      <c r="D10955" s="4">
        <v>23.1097032606</v>
      </c>
      <c r="E10955" s="4">
        <v>21.344974905099999</v>
      </c>
      <c r="F10955" s="4">
        <v>21.653992769399999</v>
      </c>
      <c r="G10955" s="4">
        <v>3.0751898609734387</v>
      </c>
      <c r="H10955" s="4">
        <v>-9.173528485808885E-2</v>
      </c>
      <c r="I10955" s="4">
        <v>5.1872895914532966E-4</v>
      </c>
      <c r="J10955" s="13">
        <v>-7.5641290479256744</v>
      </c>
      <c r="K10955" s="4">
        <v>-8.0721062335989219E-2</v>
      </c>
      <c r="L10955" s="7">
        <v>1017408544.15</v>
      </c>
      <c r="M10955" s="7">
        <v>467009549.52153176</v>
      </c>
      <c r="N10955" s="12">
        <v>2.1785604709633284</v>
      </c>
      <c r="O10955" s="4">
        <v>1.8320076580534206E-12</v>
      </c>
      <c r="P10955" s="7">
        <v>22030957258.549877</v>
      </c>
      <c r="Q10955" s="7">
        <v>10112621408.58</v>
      </c>
      <c r="R10955" t="s">
        <v>20</v>
      </c>
    </row>
    <row r="10956" spans="1:18" x14ac:dyDescent="0.25">
      <c r="A10956" s="1">
        <v>44582</v>
      </c>
      <c r="B10956" s="7">
        <v>44582</v>
      </c>
      <c r="C10956" s="4">
        <v>20.206175861999998</v>
      </c>
      <c r="D10956" s="4">
        <v>20.443947380299999</v>
      </c>
      <c r="E10956" s="4">
        <v>17.3417811867</v>
      </c>
      <c r="F10956" s="4">
        <v>17.426188626199998</v>
      </c>
      <c r="G10956" s="4">
        <v>2.8579741681623099</v>
      </c>
      <c r="H10956" s="4">
        <v>-0.19524362958015096</v>
      </c>
      <c r="I10956" s="4">
        <v>4.7798876972617862E-4</v>
      </c>
      <c r="J10956" s="13">
        <v>-7.6459233200455108</v>
      </c>
      <c r="K10956" s="4">
        <v>-7.8538490479258288E-2</v>
      </c>
      <c r="L10956" s="7">
        <v>1701511645.6700001</v>
      </c>
      <c r="M10956" s="7">
        <v>467009549.52044713</v>
      </c>
      <c r="N10956" s="12">
        <v>3.6434193849295209</v>
      </c>
      <c r="O10956" s="4">
        <v>-2.322491525256864E-12</v>
      </c>
      <c r="P10956" s="7">
        <v>29650862887.121395</v>
      </c>
      <c r="Q10956" s="7">
        <v>8138196500.1800003</v>
      </c>
      <c r="R10956" t="s">
        <v>20</v>
      </c>
    </row>
    <row r="10957" spans="1:18" x14ac:dyDescent="0.25">
      <c r="A10957" s="1">
        <v>44583</v>
      </c>
      <c r="B10957" s="7">
        <v>44583</v>
      </c>
      <c r="C10957" s="4">
        <v>17.433748212099999</v>
      </c>
      <c r="D10957" s="4">
        <v>17.749222553799999</v>
      </c>
      <c r="E10957" s="4">
        <v>14.593436288199999</v>
      </c>
      <c r="F10957" s="4">
        <v>15.8275860015</v>
      </c>
      <c r="G10957" s="4">
        <v>2.7617543670969469</v>
      </c>
      <c r="H10957" s="4">
        <v>-9.1735643346389825E-2</v>
      </c>
      <c r="I10957" s="4">
        <v>4.5182621314018135E-4</v>
      </c>
      <c r="J10957" s="13">
        <v>-7.7022129362681842</v>
      </c>
      <c r="K10957" s="4">
        <v>-5.4734667931601817E-2</v>
      </c>
      <c r="L10957" s="7">
        <v>1835315578.4400001</v>
      </c>
      <c r="M10957" s="7">
        <v>467009549.52129054</v>
      </c>
      <c r="N10957" s="12">
        <v>3.9299315834575448</v>
      </c>
      <c r="O10957" s="4">
        <v>1.8059710437138511E-12</v>
      </c>
      <c r="P10957" s="7">
        <v>29048615157.651821</v>
      </c>
      <c r="Q10957" s="7">
        <v>7391633808.5699997</v>
      </c>
      <c r="R10957" t="s">
        <v>20</v>
      </c>
    </row>
    <row r="10958" spans="1:18" x14ac:dyDescent="0.25">
      <c r="A10958" s="1">
        <v>44584</v>
      </c>
      <c r="B10958" s="7">
        <v>44584</v>
      </c>
      <c r="C10958" s="4">
        <v>15.8355289448</v>
      </c>
      <c r="D10958" s="4">
        <v>16.744186919299999</v>
      </c>
      <c r="E10958" s="4">
        <v>15.2897653698</v>
      </c>
      <c r="F10958" s="4">
        <v>16.565234279999999</v>
      </c>
      <c r="G10958" s="4">
        <v>2.8073061787245903</v>
      </c>
      <c r="H10958" s="4">
        <v>4.6605229529638338E-2</v>
      </c>
      <c r="I10958" s="4">
        <v>4.5663432652244854E-4</v>
      </c>
      <c r="J10958" s="13">
        <v>-7.691627648151969</v>
      </c>
      <c r="K10958" s="4">
        <v>1.0641510479993899E-2</v>
      </c>
      <c r="L10958" s="7">
        <v>1291236126.1099999</v>
      </c>
      <c r="M10958" s="7">
        <v>467009549.5214451</v>
      </c>
      <c r="N10958" s="12">
        <v>2.7649030462720896</v>
      </c>
      <c r="O10958" s="4">
        <v>3.3094578914074618E-13</v>
      </c>
      <c r="P10958" s="7">
        <v>21389628939.811771</v>
      </c>
      <c r="Q10958" s="7">
        <v>7736122598.8199997</v>
      </c>
      <c r="R10958" t="s">
        <v>20</v>
      </c>
    </row>
    <row r="10959" spans="1:18" x14ac:dyDescent="0.25">
      <c r="A10959" s="1">
        <v>44587</v>
      </c>
      <c r="B10959" s="7">
        <v>44587</v>
      </c>
      <c r="C10959" s="4">
        <v>15.5238033169</v>
      </c>
      <c r="D10959" s="4">
        <v>16.635276560800001</v>
      </c>
      <c r="E10959" s="4">
        <v>14.827955438</v>
      </c>
      <c r="F10959" s="4">
        <v>15.2705650506</v>
      </c>
      <c r="G10959" s="4">
        <v>2.7259271225144768</v>
      </c>
      <c r="H10959" s="4">
        <v>-7.8155805557372324E-2</v>
      </c>
      <c r="I10959" s="4">
        <v>4.1437409775803313E-4</v>
      </c>
      <c r="J10959" s="13">
        <v>-7.7887413743826972</v>
      </c>
      <c r="K10959" s="4">
        <v>-9.2547200921693884E-2</v>
      </c>
      <c r="L10959" s="7">
        <v>1232890804.74</v>
      </c>
      <c r="M10959" s="7">
        <v>467009549.52022511</v>
      </c>
      <c r="N10959" s="12">
        <v>2.6399691526791922</v>
      </c>
      <c r="O10959" s="4">
        <v>-2.6123403054880646E-12</v>
      </c>
      <c r="P10959" s="7">
        <v>18826939234.068752</v>
      </c>
      <c r="Q10959" s="7">
        <v>7131499705.1999998</v>
      </c>
      <c r="R10959" t="s">
        <v>20</v>
      </c>
    </row>
    <row r="10960" spans="1:18" x14ac:dyDescent="0.25">
      <c r="A10960" s="1">
        <v>44589</v>
      </c>
      <c r="B10960" s="7">
        <v>44589</v>
      </c>
      <c r="C10960" s="4">
        <v>15.176893357300001</v>
      </c>
      <c r="D10960" s="4">
        <v>16.211301122199998</v>
      </c>
      <c r="E10960" s="4">
        <v>14.8016822806</v>
      </c>
      <c r="F10960" s="4">
        <v>16.123286338900002</v>
      </c>
      <c r="G10960" s="4">
        <v>2.7802645834778126</v>
      </c>
      <c r="H10960" s="4">
        <v>5.5840847111711625E-2</v>
      </c>
      <c r="I10960" s="4">
        <v>4.2671882619227006E-4</v>
      </c>
      <c r="J10960" s="13">
        <v>-7.7593852483023742</v>
      </c>
      <c r="K10960" s="4">
        <v>2.9791264707490078E-2</v>
      </c>
      <c r="L10960" s="7">
        <v>836710757.76999998</v>
      </c>
      <c r="M10960" s="7">
        <v>467009549.52237791</v>
      </c>
      <c r="N10960" s="12">
        <v>1.7916352216474472</v>
      </c>
      <c r="O10960" s="4">
        <v>4.6097570428896034E-12</v>
      </c>
      <c r="P10960" s="7">
        <v>13490527130.363708</v>
      </c>
      <c r="Q10960" s="7">
        <v>7529728689.9499998</v>
      </c>
      <c r="R10960" t="s">
        <v>20</v>
      </c>
    </row>
    <row r="10961" spans="1:18" x14ac:dyDescent="0.25">
      <c r="A10961" s="1">
        <v>44590</v>
      </c>
      <c r="B10961" s="7">
        <v>44590</v>
      </c>
      <c r="C10961" s="4">
        <v>16.124010749699998</v>
      </c>
      <c r="D10961" s="4">
        <v>16.6396235309</v>
      </c>
      <c r="E10961" s="4">
        <v>16.009413987399999</v>
      </c>
      <c r="F10961" s="4">
        <v>16.2059041232</v>
      </c>
      <c r="G10961" s="4">
        <v>2.7853756278912045</v>
      </c>
      <c r="H10961" s="4">
        <v>5.1241280817961804E-3</v>
      </c>
      <c r="I10961" s="4">
        <v>4.2492601200789593E-4</v>
      </c>
      <c r="J10961" s="13">
        <v>-7.7635954935883609</v>
      </c>
      <c r="K10961" s="4">
        <v>-4.2013946288049003E-3</v>
      </c>
      <c r="L10961" s="7">
        <v>636807815.87</v>
      </c>
      <c r="M10961" s="7">
        <v>467009549.51938647</v>
      </c>
      <c r="N10961" s="12">
        <v>1.3635862832470087</v>
      </c>
      <c r="O10961" s="4">
        <v>-6.4055176495785178E-12</v>
      </c>
      <c r="P10961" s="7">
        <v>10320046408.89362</v>
      </c>
      <c r="Q10961" s="7">
        <v>7568311984.1300001</v>
      </c>
      <c r="R10961" t="s">
        <v>20</v>
      </c>
    </row>
    <row r="10962" spans="1:18" x14ac:dyDescent="0.25">
      <c r="A10962" s="1">
        <v>44591</v>
      </c>
      <c r="B10962" s="7">
        <v>44591</v>
      </c>
      <c r="C10962" s="4">
        <v>16.209233384499999</v>
      </c>
      <c r="D10962" s="4">
        <v>17.9998358249</v>
      </c>
      <c r="E10962" s="4">
        <v>16.105596822900001</v>
      </c>
      <c r="F10962" s="4">
        <v>17.768532920399998</v>
      </c>
      <c r="G10962" s="4">
        <v>2.8774290794111348</v>
      </c>
      <c r="H10962" s="4">
        <v>9.6423426013175967E-2</v>
      </c>
      <c r="I10962" s="4">
        <v>4.6860907967290996E-4</v>
      </c>
      <c r="J10962" s="13">
        <v>-7.6657416559090459</v>
      </c>
      <c r="K10962" s="4">
        <v>0.10280158528916399</v>
      </c>
      <c r="L10962" s="7">
        <v>1053942920.99</v>
      </c>
      <c r="M10962" s="7">
        <v>467009549.52071512</v>
      </c>
      <c r="N10962" s="12">
        <v>2.2567909415806291</v>
      </c>
      <c r="O10962" s="4">
        <v>2.84501063855243E-12</v>
      </c>
      <c r="P10962" s="7">
        <v>18727019487.833351</v>
      </c>
      <c r="Q10962" s="7">
        <v>8298074554.8000002</v>
      </c>
      <c r="R10962" t="s">
        <v>20</v>
      </c>
    </row>
    <row r="10963" spans="1:18" x14ac:dyDescent="0.25">
      <c r="A10963" s="1">
        <v>44593</v>
      </c>
      <c r="B10963" s="7">
        <v>44593</v>
      </c>
      <c r="C10963" s="4">
        <v>17.2382315057</v>
      </c>
      <c r="D10963" s="4">
        <v>17.7875581869</v>
      </c>
      <c r="E10963" s="4">
        <v>16.922941017900001</v>
      </c>
      <c r="F10963" s="4">
        <v>17.024291999500001</v>
      </c>
      <c r="G10963" s="4">
        <v>2.834641265238405</v>
      </c>
      <c r="H10963" s="4">
        <v>-4.1885333146752753E-2</v>
      </c>
      <c r="I10963" s="4">
        <v>4.3941285468381686E-4</v>
      </c>
      <c r="J10963" s="13">
        <v>-7.7300711433578968</v>
      </c>
      <c r="K10963" s="4">
        <v>-6.2304010433327769E-2</v>
      </c>
      <c r="L10963" s="7">
        <v>867224795.33000004</v>
      </c>
      <c r="M10963" s="7">
        <v>467009549.52214777</v>
      </c>
      <c r="N10963" s="12">
        <v>1.8569744370695618</v>
      </c>
      <c r="O10963" s="4">
        <v>3.0677257955251741E-12</v>
      </c>
      <c r="P10963" s="7">
        <v>14763888144.904545</v>
      </c>
      <c r="Q10963" s="7">
        <v>7950506937.6199999</v>
      </c>
      <c r="R10963" t="s">
        <v>20</v>
      </c>
    </row>
    <row r="10964" spans="1:18" x14ac:dyDescent="0.25">
      <c r="A10964" s="1">
        <v>44594</v>
      </c>
      <c r="B10964" s="7">
        <v>44594</v>
      </c>
      <c r="C10964" s="4">
        <v>17.022891496300002</v>
      </c>
      <c r="D10964" s="4">
        <v>17.326164853400002</v>
      </c>
      <c r="E10964" s="4">
        <v>15.727915234399999</v>
      </c>
      <c r="F10964" s="4">
        <v>15.8191876706</v>
      </c>
      <c r="G10964" s="4">
        <v>2.7612236127657681</v>
      </c>
      <c r="H10964" s="4">
        <v>-7.0787338993914969E-2</v>
      </c>
      <c r="I10964" s="4">
        <v>4.2808957650877072E-4</v>
      </c>
      <c r="J10964" s="13">
        <v>-7.7561780933724211</v>
      </c>
      <c r="K10964" s="4">
        <v>-2.5769109971063305E-2</v>
      </c>
      <c r="L10964" s="7">
        <v>688131680.33000004</v>
      </c>
      <c r="M10964" s="7">
        <v>467009549.52131206</v>
      </c>
      <c r="N10964" s="12">
        <v>1.4734852446493645</v>
      </c>
      <c r="O10964" s="4">
        <v>-1.7895067140508619E-12</v>
      </c>
      <c r="P10964" s="7">
        <v>10885684193.225597</v>
      </c>
      <c r="Q10964" s="7">
        <v>7387711707.8400002</v>
      </c>
      <c r="R10964" t="s">
        <v>20</v>
      </c>
    </row>
    <row r="10965" spans="1:18" x14ac:dyDescent="0.25">
      <c r="A10965" s="1">
        <v>44595</v>
      </c>
      <c r="B10965" s="7">
        <v>44595</v>
      </c>
      <c r="C10965" s="4">
        <v>15.8126651186</v>
      </c>
      <c r="D10965" s="4">
        <v>16.243289775899999</v>
      </c>
      <c r="E10965" s="4">
        <v>15.3688284388</v>
      </c>
      <c r="F10965" s="4">
        <v>16.1781109243</v>
      </c>
      <c r="G10965" s="4">
        <v>2.7836591510625506</v>
      </c>
      <c r="H10965" s="4">
        <v>2.2689107757856632E-2</v>
      </c>
      <c r="I10965" s="4">
        <v>4.3542686014090771E-4</v>
      </c>
      <c r="J10965" s="13">
        <v>-7.7391837203433607</v>
      </c>
      <c r="K10965" s="4">
        <v>1.713959889417363E-2</v>
      </c>
      <c r="L10965" s="7">
        <v>703499783.20000005</v>
      </c>
      <c r="M10965" s="7">
        <v>467009549.52173483</v>
      </c>
      <c r="N10965" s="12">
        <v>1.5063927149251128</v>
      </c>
      <c r="O10965" s="4">
        <v>9.0528287017940788E-13</v>
      </c>
      <c r="P10965" s="7">
        <v>11381297527.830603</v>
      </c>
      <c r="Q10965" s="7">
        <v>7555332294.8699999</v>
      </c>
      <c r="R10965" t="s">
        <v>20</v>
      </c>
    </row>
    <row r="10966" spans="1:18" x14ac:dyDescent="0.25">
      <c r="A10966" s="1">
        <v>44596</v>
      </c>
      <c r="B10966" s="7">
        <v>44596</v>
      </c>
      <c r="C10966" s="4">
        <v>16.176837025899999</v>
      </c>
      <c r="D10966" s="4">
        <v>17.445441412299999</v>
      </c>
      <c r="E10966" s="4">
        <v>16.054845626599999</v>
      </c>
      <c r="F10966" s="4">
        <v>17.445441412299999</v>
      </c>
      <c r="G10966" s="4">
        <v>2.8590783774025978</v>
      </c>
      <c r="H10966" s="4">
        <v>7.8336123044899578E-2</v>
      </c>
      <c r="I10966" s="4">
        <v>4.2036321527173462E-4</v>
      </c>
      <c r="J10966" s="13">
        <v>-7.7743914221433981</v>
      </c>
      <c r="K10966" s="4">
        <v>-3.4595120898831024E-2</v>
      </c>
      <c r="L10966" s="7">
        <v>794900303.83000004</v>
      </c>
      <c r="M10966" s="7">
        <v>467009549.52081537</v>
      </c>
      <c r="N10966" s="12">
        <v>1.7021071724242547</v>
      </c>
      <c r="O10966" s="4">
        <v>-1.9688275137988024E-12</v>
      </c>
      <c r="P10966" s="7">
        <v>13867386679.085735</v>
      </c>
      <c r="Q10966" s="7">
        <v>8147187735.1499996</v>
      </c>
      <c r="R10966" t="s">
        <v>20</v>
      </c>
    </row>
    <row r="10967" spans="1:18" x14ac:dyDescent="0.25">
      <c r="A10967" s="1">
        <v>44597</v>
      </c>
      <c r="B10967" s="7">
        <v>44597</v>
      </c>
      <c r="C10967" s="4">
        <v>17.451297178699999</v>
      </c>
      <c r="D10967" s="4">
        <v>18.258083945100001</v>
      </c>
      <c r="E10967" s="4">
        <v>17.451297178699999</v>
      </c>
      <c r="F10967" s="4">
        <v>17.802693764899999</v>
      </c>
      <c r="G10967" s="4">
        <v>2.879349780954779</v>
      </c>
      <c r="H10967" s="4">
        <v>2.0478263871736551E-2</v>
      </c>
      <c r="I10967" s="4">
        <v>4.2958960835117859E-4</v>
      </c>
      <c r="J10967" s="13">
        <v>-7.7526802041888603</v>
      </c>
      <c r="K10967" s="4">
        <v>2.1948621440341244E-2</v>
      </c>
      <c r="L10967" s="7">
        <v>751330474.86000001</v>
      </c>
      <c r="M10967" s="7">
        <v>467009549.52064812</v>
      </c>
      <c r="N10967" s="12">
        <v>1.6088118018811113</v>
      </c>
      <c r="O10967" s="4">
        <v>-3.5813107764360923E-13</v>
      </c>
      <c r="P10967" s="7">
        <v>13375706360.169477</v>
      </c>
      <c r="Q10967" s="7">
        <v>8314027995.3999996</v>
      </c>
      <c r="R10967" t="s">
        <v>20</v>
      </c>
    </row>
    <row r="10968" spans="1:18" x14ac:dyDescent="0.25">
      <c r="A10968" s="1">
        <v>44598</v>
      </c>
      <c r="B10968" s="7">
        <v>44598</v>
      </c>
      <c r="C10968" s="4">
        <v>17.803048003600001</v>
      </c>
      <c r="D10968" s="4">
        <v>18.117868711</v>
      </c>
      <c r="E10968" s="4">
        <v>17.329901602700001</v>
      </c>
      <c r="F10968" s="4">
        <v>18.039452511</v>
      </c>
      <c r="G10968" s="4">
        <v>2.8925611655597585</v>
      </c>
      <c r="H10968" s="4">
        <v>1.3299040539965794E-2</v>
      </c>
      <c r="I10968" s="4">
        <v>4.2533405205313841E-4</v>
      </c>
      <c r="J10968" s="13">
        <v>-7.7626356929489706</v>
      </c>
      <c r="K10968" s="4">
        <v>-9.9060969243961981E-3</v>
      </c>
      <c r="L10968" s="7">
        <v>524933401.32999998</v>
      </c>
      <c r="M10968" s="7">
        <v>467009549.52002531</v>
      </c>
      <c r="N10968" s="12">
        <v>1.1240314076436051</v>
      </c>
      <c r="O10968" s="4">
        <v>-1.3336107021737038E-12</v>
      </c>
      <c r="P10968" s="7">
        <v>9469511164.7302399</v>
      </c>
      <c r="Q10968" s="7">
        <v>8424596590.75</v>
      </c>
      <c r="R10968" t="s">
        <v>20</v>
      </c>
    </row>
    <row r="10969" spans="1:18" x14ac:dyDescent="0.25">
      <c r="A10969" s="1">
        <v>44600</v>
      </c>
      <c r="B10969" s="7">
        <v>44600</v>
      </c>
      <c r="C10969" s="4">
        <v>18.883322372799999</v>
      </c>
      <c r="D10969" s="4">
        <v>19.476021886800002</v>
      </c>
      <c r="E10969" s="4">
        <v>17.821299794800002</v>
      </c>
      <c r="F10969" s="4">
        <v>18.4263555269</v>
      </c>
      <c r="G10969" s="4">
        <v>2.9137820053502659</v>
      </c>
      <c r="H10969" s="4">
        <v>2.1447603005915847E-2</v>
      </c>
      <c r="I10969" s="4">
        <v>4.1765649267027104E-4</v>
      </c>
      <c r="J10969" s="13">
        <v>-7.780851251162443</v>
      </c>
      <c r="K10969" s="4">
        <v>-1.8050657702591365E-2</v>
      </c>
      <c r="L10969" s="7">
        <v>967552188.17999995</v>
      </c>
      <c r="M10969" s="7">
        <v>467009549.52146906</v>
      </c>
      <c r="N10969" s="12">
        <v>2.0718038617656154</v>
      </c>
      <c r="O10969" s="4">
        <v>3.0914650615460361E-12</v>
      </c>
      <c r="P10969" s="7">
        <v>17828460610.23473</v>
      </c>
      <c r="Q10969" s="7">
        <v>8605283993.9400005</v>
      </c>
      <c r="R10969" t="s">
        <v>20</v>
      </c>
    </row>
    <row r="10970" spans="1:18" x14ac:dyDescent="0.25">
      <c r="A10970" s="1">
        <v>44601</v>
      </c>
      <c r="B10970" s="7">
        <v>44601</v>
      </c>
      <c r="C10970" s="4">
        <v>18.4185471419</v>
      </c>
      <c r="D10970" s="4">
        <v>18.731528691699999</v>
      </c>
      <c r="E10970" s="4">
        <v>17.863407370000001</v>
      </c>
      <c r="F10970" s="4">
        <v>18.642735151699998</v>
      </c>
      <c r="G10970" s="4">
        <v>2.9254565340990522</v>
      </c>
      <c r="H10970" s="4">
        <v>1.1742942031272172E-2</v>
      </c>
      <c r="I10970" s="4">
        <v>4.2046099792098141E-4</v>
      </c>
      <c r="J10970" s="13">
        <v>-7.7741588345272152</v>
      </c>
      <c r="K10970" s="4">
        <v>6.7148608962831636E-3</v>
      </c>
      <c r="L10970" s="7">
        <v>595027111.35000002</v>
      </c>
      <c r="M10970" s="7">
        <v>467009549.52128285</v>
      </c>
      <c r="N10970" s="12">
        <v>1.274121935964573</v>
      </c>
      <c r="O10970" s="4">
        <v>-3.9871756470316077E-13</v>
      </c>
      <c r="P10970" s="7">
        <v>11092932844.979155</v>
      </c>
      <c r="Q10970" s="7">
        <v>8706335345.0400009</v>
      </c>
      <c r="R10970" t="s">
        <v>20</v>
      </c>
    </row>
    <row r="10971" spans="1:18" x14ac:dyDescent="0.25">
      <c r="A10971" s="1">
        <v>44602</v>
      </c>
      <c r="B10971" s="7">
        <v>44602</v>
      </c>
      <c r="C10971" s="4">
        <v>18.644219748200001</v>
      </c>
      <c r="D10971" s="4">
        <v>18.736426699999999</v>
      </c>
      <c r="E10971" s="4">
        <v>17.4854954903</v>
      </c>
      <c r="F10971" s="4">
        <v>17.525623773500001</v>
      </c>
      <c r="G10971" s="4">
        <v>2.8636640256395793</v>
      </c>
      <c r="H10971" s="4">
        <v>-5.992207522714979E-2</v>
      </c>
      <c r="I10971" s="4">
        <v>4.0228574883423052E-4</v>
      </c>
      <c r="J10971" s="13">
        <v>-7.8183479038611132</v>
      </c>
      <c r="K10971" s="4">
        <v>-4.3226956071123215E-2</v>
      </c>
      <c r="L10971" s="7">
        <v>908391839.19000006</v>
      </c>
      <c r="M10971" s="7">
        <v>467009549.52118468</v>
      </c>
      <c r="N10971" s="12">
        <v>1.9451247626977983</v>
      </c>
      <c r="O10971" s="4">
        <v>-2.1020737166016891E-13</v>
      </c>
      <c r="P10971" s="7">
        <v>15920133612.561655</v>
      </c>
      <c r="Q10971" s="7">
        <v>8184633663.54</v>
      </c>
      <c r="R10971" t="s">
        <v>20</v>
      </c>
    </row>
    <row r="10972" spans="1:18" x14ac:dyDescent="0.25">
      <c r="A10972" s="1">
        <v>44603</v>
      </c>
      <c r="B10972" s="7">
        <v>44603</v>
      </c>
      <c r="C10972" s="4">
        <v>17.5265930664</v>
      </c>
      <c r="D10972" s="4">
        <v>17.796588399899999</v>
      </c>
      <c r="E10972" s="4">
        <v>16.0196039181</v>
      </c>
      <c r="F10972" s="4">
        <v>16.1842811912</v>
      </c>
      <c r="G10972" s="4">
        <v>2.7840404743561282</v>
      </c>
      <c r="H10972" s="4">
        <v>-7.6536082232245978E-2</v>
      </c>
      <c r="I10972" s="4">
        <v>3.8163329739950897E-4</v>
      </c>
      <c r="J10972" s="13">
        <v>-7.8710503648606034</v>
      </c>
      <c r="K10972" s="4">
        <v>-5.1337765492736311E-2</v>
      </c>
      <c r="L10972" s="7">
        <v>763347981.77999997</v>
      </c>
      <c r="M10972" s="7">
        <v>467009549.51954764</v>
      </c>
      <c r="N10972" s="12">
        <v>1.6345446952108813</v>
      </c>
      <c r="O10972" s="4">
        <v>-3.5053706512736808E-12</v>
      </c>
      <c r="P10972" s="7">
        <v>12354238383.862534</v>
      </c>
      <c r="Q10972" s="7">
        <v>7558213868.3999996</v>
      </c>
      <c r="R10972" t="s">
        <v>20</v>
      </c>
    </row>
    <row r="10973" spans="1:18" x14ac:dyDescent="0.25">
      <c r="A10973" s="1">
        <v>44604</v>
      </c>
      <c r="B10973" s="7">
        <v>44604</v>
      </c>
      <c r="C10973" s="4">
        <v>16.184820162600001</v>
      </c>
      <c r="D10973" s="4">
        <v>16.3579300094</v>
      </c>
      <c r="E10973" s="4">
        <v>15.655255789</v>
      </c>
      <c r="F10973" s="4">
        <v>15.951390097299999</v>
      </c>
      <c r="G10973" s="4">
        <v>2.7695459788689503</v>
      </c>
      <c r="H10973" s="4">
        <v>-1.4389955979424818E-2</v>
      </c>
      <c r="I10973" s="4">
        <v>3.7759711749847555E-4</v>
      </c>
      <c r="J10973" s="13">
        <v>-7.8816827574655095</v>
      </c>
      <c r="K10973" s="4">
        <v>-1.0576068515342868E-2</v>
      </c>
      <c r="L10973" s="7">
        <v>626686625.09000003</v>
      </c>
      <c r="M10973" s="7">
        <v>467009549.52138788</v>
      </c>
      <c r="N10973" s="12">
        <v>1.3419139410152454</v>
      </c>
      <c r="O10973" s="4">
        <v>3.9404628977900234E-12</v>
      </c>
      <c r="P10973" s="7">
        <v>9996522825.5709839</v>
      </c>
      <c r="Q10973" s="7">
        <v>7449451503.5799999</v>
      </c>
      <c r="R10973" t="s">
        <v>20</v>
      </c>
    </row>
    <row r="10974" spans="1:18" x14ac:dyDescent="0.25">
      <c r="A10974" s="1">
        <v>44605</v>
      </c>
      <c r="B10974" s="7">
        <v>44605</v>
      </c>
      <c r="C10974" s="4">
        <v>15.9510712932</v>
      </c>
      <c r="D10974" s="4">
        <v>16.301216826899999</v>
      </c>
      <c r="E10974" s="4">
        <v>15.616374482199999</v>
      </c>
      <c r="F10974" s="4">
        <v>15.7358656185</v>
      </c>
      <c r="G10974" s="4">
        <v>2.7559425413006755</v>
      </c>
      <c r="H10974" s="4">
        <v>-1.3511328949097649E-2</v>
      </c>
      <c r="I10974" s="4">
        <v>3.7290976711576337E-4</v>
      </c>
      <c r="J10974" s="13">
        <v>-7.8941740788034895</v>
      </c>
      <c r="K10974" s="4">
        <v>-1.2413628614977704E-2</v>
      </c>
      <c r="L10974" s="7">
        <v>452404672.56999999</v>
      </c>
      <c r="M10974" s="7">
        <v>467009549.51917762</v>
      </c>
      <c r="N10974" s="12">
        <v>0.96872681305079422</v>
      </c>
      <c r="O10974" s="4">
        <v>-4.7327928086828358E-12</v>
      </c>
      <c r="P10974" s="7">
        <v>7118979132.7430134</v>
      </c>
      <c r="Q10974" s="7">
        <v>7348799513.79</v>
      </c>
      <c r="R10974" t="s">
        <v>20</v>
      </c>
    </row>
    <row r="10975" spans="1:18" x14ac:dyDescent="0.25">
      <c r="A10975" s="1">
        <v>44606</v>
      </c>
      <c r="B10975" s="7">
        <v>44606</v>
      </c>
      <c r="C10975" s="4">
        <v>15.7251980993</v>
      </c>
      <c r="D10975" s="4">
        <v>16.074268364800002</v>
      </c>
      <c r="E10975" s="4">
        <v>15.2859440824</v>
      </c>
      <c r="F10975" s="4">
        <v>15.939896253100001</v>
      </c>
      <c r="G10975" s="4">
        <v>2.7688251647524313</v>
      </c>
      <c r="H10975" s="4">
        <v>1.2965961933490979E-2</v>
      </c>
      <c r="I10975" s="4">
        <v>3.7429089426034139E-4</v>
      </c>
      <c r="J10975" s="13">
        <v>-7.8904772707333457</v>
      </c>
      <c r="K10975" s="4">
        <v>3.7036496932226336E-3</v>
      </c>
      <c r="L10975" s="7">
        <v>591985332.67999995</v>
      </c>
      <c r="M10975" s="7">
        <v>467009549.51963818</v>
      </c>
      <c r="N10975" s="12">
        <v>1.2676086244679809</v>
      </c>
      <c r="O10975" s="4">
        <v>9.8620058337914221E-13</v>
      </c>
      <c r="P10975" s="7">
        <v>9436184786.2760887</v>
      </c>
      <c r="Q10975" s="7">
        <v>7444083768.5500002</v>
      </c>
      <c r="R10975" t="s">
        <v>20</v>
      </c>
    </row>
    <row r="10976" spans="1:18" x14ac:dyDescent="0.25">
      <c r="A10976" s="1">
        <v>44608</v>
      </c>
      <c r="B10976" s="7">
        <v>44608</v>
      </c>
      <c r="C10976" s="4">
        <v>17.3220999095</v>
      </c>
      <c r="D10976" s="4">
        <v>17.351983187199998</v>
      </c>
      <c r="E10976" s="4">
        <v>16.582589159000001</v>
      </c>
      <c r="F10976" s="4">
        <v>17.174133425200001</v>
      </c>
      <c r="G10976" s="4">
        <v>2.8434043812430558</v>
      </c>
      <c r="H10976" s="4">
        <v>7.7430690419955844E-2</v>
      </c>
      <c r="I10976" s="4">
        <v>3.9065985070182741E-4</v>
      </c>
      <c r="J10976" s="13">
        <v>-7.8476733236566005</v>
      </c>
      <c r="K10976" s="4">
        <v>4.373324783610804E-2</v>
      </c>
      <c r="L10976" s="7">
        <v>611453252.83000004</v>
      </c>
      <c r="M10976" s="7">
        <v>467009549.52122116</v>
      </c>
      <c r="N10976" s="12">
        <v>1.3092949672161154</v>
      </c>
      <c r="O10976" s="4">
        <v>3.3896098218399673E-12</v>
      </c>
      <c r="P10976" s="7">
        <v>10501179747.374971</v>
      </c>
      <c r="Q10976" s="7">
        <v>8020484314.3199997</v>
      </c>
      <c r="R10976" t="s">
        <v>20</v>
      </c>
    </row>
    <row r="10977" spans="1:18" x14ac:dyDescent="0.25">
      <c r="A10977" s="1">
        <v>44609</v>
      </c>
      <c r="B10977" s="7">
        <v>44609</v>
      </c>
      <c r="C10977" s="4">
        <v>17.163201260899999</v>
      </c>
      <c r="D10977" s="4">
        <v>17.4124324153</v>
      </c>
      <c r="E10977" s="4">
        <v>15.555219832400001</v>
      </c>
      <c r="F10977" s="4">
        <v>15.5722445817</v>
      </c>
      <c r="G10977" s="4">
        <v>2.7454901361301292</v>
      </c>
      <c r="H10977" s="4">
        <v>-9.327334333792428E-2</v>
      </c>
      <c r="I10977" s="4">
        <v>3.841393174679176E-4</v>
      </c>
      <c r="J10977" s="13">
        <v>-7.8645052652686607</v>
      </c>
      <c r="K10977" s="4">
        <v>-1.6691075937789762E-2</v>
      </c>
      <c r="L10977" s="7">
        <v>728506248.95000005</v>
      </c>
      <c r="M10977" s="7">
        <v>467009549.5203225</v>
      </c>
      <c r="N10977" s="12">
        <v>1.5599386558546127</v>
      </c>
      <c r="O10977" s="4">
        <v>-1.9242844824048483E-12</v>
      </c>
      <c r="P10977" s="7">
        <v>11344477487.94623</v>
      </c>
      <c r="Q10977" s="7">
        <v>7272386927.1199999</v>
      </c>
      <c r="R10977" t="s">
        <v>20</v>
      </c>
    </row>
    <row r="10978" spans="1:18" x14ac:dyDescent="0.25">
      <c r="A10978" s="1">
        <v>44610</v>
      </c>
      <c r="B10978" s="7">
        <v>44610</v>
      </c>
      <c r="C10978" s="4">
        <v>15.580162893500001</v>
      </c>
      <c r="D10978" s="4">
        <v>16.013791139999999</v>
      </c>
      <c r="E10978" s="4">
        <v>15.136362284700001</v>
      </c>
      <c r="F10978" s="4">
        <v>15.232380775599999</v>
      </c>
      <c r="G10978" s="4">
        <v>2.7234234761346641</v>
      </c>
      <c r="H10978" s="4">
        <v>-2.1824972265038614E-2</v>
      </c>
      <c r="I10978" s="4">
        <v>3.8051485250204187E-4</v>
      </c>
      <c r="J10978" s="13">
        <v>-7.8739853472534094</v>
      </c>
      <c r="K10978" s="4">
        <v>-9.4352876705426948E-3</v>
      </c>
      <c r="L10978" s="7">
        <v>606968424.13999999</v>
      </c>
      <c r="M10978" s="7">
        <v>467009549.51999581</v>
      </c>
      <c r="N10978" s="12">
        <v>1.2996916760350135</v>
      </c>
      <c r="O10978" s="4">
        <v>-6.9954256470659075E-13</v>
      </c>
      <c r="P10978" s="7">
        <v>9245574155.2663631</v>
      </c>
      <c r="Q10978" s="7">
        <v>7113667284.1300001</v>
      </c>
      <c r="R10978" t="s">
        <v>20</v>
      </c>
    </row>
    <row r="10979" spans="1:18" x14ac:dyDescent="0.25">
      <c r="A10979" s="1">
        <v>44612</v>
      </c>
      <c r="B10979" s="7">
        <v>44612</v>
      </c>
      <c r="C10979" s="4">
        <v>15.521750025899999</v>
      </c>
      <c r="D10979" s="4">
        <v>15.521750025899999</v>
      </c>
      <c r="E10979" s="4">
        <v>14.4916275207</v>
      </c>
      <c r="F10979" s="4">
        <v>14.649102724900001</v>
      </c>
      <c r="G10979" s="4">
        <v>2.6843790861402761</v>
      </c>
      <c r="H10979" s="4">
        <v>-3.8291982014677782E-2</v>
      </c>
      <c r="I10979" s="4">
        <v>3.8117557691758221E-4</v>
      </c>
      <c r="J10979" s="13">
        <v>-7.8722504571832612</v>
      </c>
      <c r="K10979" s="4">
        <v>1.7363958625946038E-3</v>
      </c>
      <c r="L10979" s="7">
        <v>563513095.30999994</v>
      </c>
      <c r="M10979" s="7">
        <v>467009549.52015334</v>
      </c>
      <c r="N10979" s="12">
        <v>1.206641482789812</v>
      </c>
      <c r="O10979" s="4">
        <v>3.3732731226433365E-13</v>
      </c>
      <c r="P10979" s="7">
        <v>8254961220.0225534</v>
      </c>
      <c r="Q10979" s="7">
        <v>6841270864.4300003</v>
      </c>
      <c r="R10979" t="s">
        <v>20</v>
      </c>
    </row>
    <row r="10980" spans="1:18" x14ac:dyDescent="0.25">
      <c r="A10980" s="1">
        <v>44613</v>
      </c>
      <c r="B10980" s="7">
        <v>44613</v>
      </c>
      <c r="C10980" s="4">
        <v>14.6491107954</v>
      </c>
      <c r="D10980" s="4">
        <v>15.2651155842</v>
      </c>
      <c r="E10980" s="4">
        <v>13.514196566300001</v>
      </c>
      <c r="F10980" s="4">
        <v>13.5381145094</v>
      </c>
      <c r="G10980" s="4">
        <v>2.6055090044196794</v>
      </c>
      <c r="H10980" s="4">
        <v>-7.5840018079167695E-2</v>
      </c>
      <c r="I10980" s="4">
        <v>3.6515205672124911E-4</v>
      </c>
      <c r="J10980" s="13">
        <v>-7.9151966973760226</v>
      </c>
      <c r="K10980" s="4">
        <v>-4.2037111417024785E-2</v>
      </c>
      <c r="L10980" s="7">
        <v>891469435.26999998</v>
      </c>
      <c r="M10980" s="7">
        <v>467009549.52036422</v>
      </c>
      <c r="N10980" s="12">
        <v>1.9088890927082143</v>
      </c>
      <c r="O10980" s="4">
        <v>4.5155657615997348E-13</v>
      </c>
      <c r="P10980" s="7">
        <v>12068815296.315411</v>
      </c>
      <c r="Q10980" s="7">
        <v>6322428758.3900003</v>
      </c>
      <c r="R10980" t="s">
        <v>20</v>
      </c>
    </row>
    <row r="10981" spans="1:18" x14ac:dyDescent="0.25">
      <c r="A10981" s="1">
        <v>44615</v>
      </c>
      <c r="B10981" s="7">
        <v>44615</v>
      </c>
      <c r="C10981" s="4">
        <v>14.026343345600001</v>
      </c>
      <c r="D10981" s="4">
        <v>14.582829327100001</v>
      </c>
      <c r="E10981" s="4">
        <v>13.4071905404</v>
      </c>
      <c r="F10981" s="4">
        <v>13.4071905404</v>
      </c>
      <c r="G10981" s="4">
        <v>2.5957911705270869</v>
      </c>
      <c r="H10981" s="4">
        <v>-9.6707683266450632E-3</v>
      </c>
      <c r="I10981" s="4">
        <v>3.5947514265547705E-4</v>
      </c>
      <c r="J10981" s="13">
        <v>-7.9308655274066036</v>
      </c>
      <c r="K10981" s="4">
        <v>-1.5546712557902178E-2</v>
      </c>
      <c r="L10981" s="7">
        <v>689391649.94000006</v>
      </c>
      <c r="M10981" s="7">
        <v>467009549.52067053</v>
      </c>
      <c r="N10981" s="12">
        <v>1.4761831972120874</v>
      </c>
      <c r="O10981" s="4">
        <v>6.5589294654750022E-13</v>
      </c>
      <c r="P10981" s="7">
        <v>9242805207.7063179</v>
      </c>
      <c r="Q10981" s="7">
        <v>6261286014.6099997</v>
      </c>
      <c r="R10981" t="s">
        <v>20</v>
      </c>
    </row>
    <row r="10982" spans="1:18" x14ac:dyDescent="0.25">
      <c r="A10982" s="1">
        <v>44616</v>
      </c>
      <c r="B10982" s="7">
        <v>44616</v>
      </c>
      <c r="C10982" s="4">
        <v>13.4024566137</v>
      </c>
      <c r="D10982" s="4">
        <v>13.754167495500001</v>
      </c>
      <c r="E10982" s="4">
        <v>11.4965870871</v>
      </c>
      <c r="F10982" s="4">
        <v>13.2672284176</v>
      </c>
      <c r="G10982" s="4">
        <v>2.5852969657610174</v>
      </c>
      <c r="H10982" s="4">
        <v>-1.0439332713162466E-2</v>
      </c>
      <c r="I10982" s="4">
        <v>3.4610814333268646E-4</v>
      </c>
      <c r="J10982" s="13">
        <v>-7.9687592787564157</v>
      </c>
      <c r="K10982" s="4">
        <v>-3.7184766724194893E-2</v>
      </c>
      <c r="L10982" s="7">
        <v>1610374416.79</v>
      </c>
      <c r="M10982" s="7">
        <v>467009549.52208644</v>
      </c>
      <c r="N10982" s="12">
        <v>3.4482687097897129</v>
      </c>
      <c r="O10982" s="4">
        <v>3.0318616355761137E-12</v>
      </c>
      <c r="P10982" s="7">
        <v>21365205225.412315</v>
      </c>
      <c r="Q10982" s="7">
        <v>6195922366.71</v>
      </c>
      <c r="R10982" t="s">
        <v>20</v>
      </c>
    </row>
    <row r="10983" spans="1:18" x14ac:dyDescent="0.25">
      <c r="A10983" s="1">
        <v>44617</v>
      </c>
      <c r="B10983" s="7">
        <v>44617</v>
      </c>
      <c r="C10983" s="4">
        <v>13.2682533676</v>
      </c>
      <c r="D10983" s="4">
        <v>14.455962616100001</v>
      </c>
      <c r="E10983" s="4">
        <v>13.1612787591</v>
      </c>
      <c r="F10983" s="4">
        <v>14.3385657441</v>
      </c>
      <c r="G10983" s="4">
        <v>2.6629528123241677</v>
      </c>
      <c r="H10983" s="4">
        <v>8.0750650609044211E-2</v>
      </c>
      <c r="I10983" s="4">
        <v>3.6564709219143025E-4</v>
      </c>
      <c r="J10983" s="13">
        <v>-7.9138419187158817</v>
      </c>
      <c r="K10983" s="4">
        <v>5.6453305809573334E-2</v>
      </c>
      <c r="L10983" s="7">
        <v>895644067.80999994</v>
      </c>
      <c r="M10983" s="7">
        <v>467009549.52034557</v>
      </c>
      <c r="N10983" s="12">
        <v>1.9178281658906007</v>
      </c>
      <c r="O10983" s="4">
        <v>-3.7277029168597382E-12</v>
      </c>
      <c r="P10983" s="7">
        <v>12842251349.606842</v>
      </c>
      <c r="Q10983" s="7">
        <v>6696247128.9200001</v>
      </c>
      <c r="R10983" t="s">
        <v>20</v>
      </c>
    </row>
    <row r="10984" spans="1:18" x14ac:dyDescent="0.25">
      <c r="A10984" s="1">
        <v>44619</v>
      </c>
      <c r="B10984" s="7">
        <v>44619</v>
      </c>
      <c r="C10984" s="4">
        <v>14.6887672976</v>
      </c>
      <c r="D10984" s="4">
        <v>14.817863599800001</v>
      </c>
      <c r="E10984" s="4">
        <v>13.569324977899999</v>
      </c>
      <c r="F10984" s="4">
        <v>13.654265950299999</v>
      </c>
      <c r="G10984" s="4">
        <v>2.6140519966370706</v>
      </c>
      <c r="H10984" s="4">
        <v>-4.7724424186678167E-2</v>
      </c>
      <c r="I10984" s="4">
        <v>3.6208815302625507E-4</v>
      </c>
      <c r="J10984" s="13">
        <v>-7.9236228591367555</v>
      </c>
      <c r="K10984" s="4">
        <v>-9.7332625943923421E-3</v>
      </c>
      <c r="L10984" s="7">
        <v>771250376.53999996</v>
      </c>
      <c r="M10984" s="7">
        <v>467009549.51956958</v>
      </c>
      <c r="N10984" s="12">
        <v>1.6514659653821093</v>
      </c>
      <c r="O10984" s="4">
        <v>-1.6616209906795576E-12</v>
      </c>
      <c r="P10984" s="7">
        <v>10530857755.546175</v>
      </c>
      <c r="Q10984" s="7">
        <v>6376672590.4700003</v>
      </c>
      <c r="R10984" t="s">
        <v>20</v>
      </c>
    </row>
    <row r="10985" spans="1:18" x14ac:dyDescent="0.25">
      <c r="A10985" s="1">
        <v>44622</v>
      </c>
      <c r="B10985" s="7">
        <v>44622</v>
      </c>
      <c r="C10985" s="4">
        <v>15.3353498516</v>
      </c>
      <c r="D10985" s="4">
        <v>15.8127026931</v>
      </c>
      <c r="E10985" s="4">
        <v>15.0128083517</v>
      </c>
      <c r="F10985" s="4">
        <v>15.294949443</v>
      </c>
      <c r="G10985" s="4">
        <v>2.7275226721381034</v>
      </c>
      <c r="H10985" s="4">
        <v>0.12015904030812827</v>
      </c>
      <c r="I10985" s="4">
        <v>3.4821302471888714E-4</v>
      </c>
      <c r="J10985" s="13">
        <v>-7.9626961254742614</v>
      </c>
      <c r="K10985" s="4">
        <v>-3.8319752224430945E-2</v>
      </c>
      <c r="L10985" s="7">
        <v>882202397.40999997</v>
      </c>
      <c r="M10985" s="7">
        <v>467009549.52152961</v>
      </c>
      <c r="N10985" s="12">
        <v>1.8890457343192497</v>
      </c>
      <c r="O10985" s="4">
        <v>4.1970001273214049E-12</v>
      </c>
      <c r="P10985" s="7">
        <v>13493241066.879343</v>
      </c>
      <c r="Q10985" s="7">
        <v>7142887449.3299999</v>
      </c>
      <c r="R10985" t="s">
        <v>20</v>
      </c>
    </row>
    <row r="10986" spans="1:18" x14ac:dyDescent="0.25">
      <c r="A10986" s="1">
        <v>44623</v>
      </c>
      <c r="B10986" s="7">
        <v>44623</v>
      </c>
      <c r="C10986" s="4">
        <v>15.2952407583</v>
      </c>
      <c r="D10986" s="4">
        <v>15.3350234501</v>
      </c>
      <c r="E10986" s="4">
        <v>14.5505445501</v>
      </c>
      <c r="F10986" s="4">
        <v>14.8971056483</v>
      </c>
      <c r="G10986" s="4">
        <v>2.7011669422901443</v>
      </c>
      <c r="H10986" s="4">
        <v>-2.6011448823852118E-2</v>
      </c>
      <c r="I10986" s="4">
        <v>3.509182014083031E-4</v>
      </c>
      <c r="J10986" s="13">
        <v>-7.9549574060782682</v>
      </c>
      <c r="K10986" s="4">
        <v>7.7687406770606824E-3</v>
      </c>
      <c r="L10986" s="7">
        <v>645474813.74000001</v>
      </c>
      <c r="M10986" s="7">
        <v>467009549.51970261</v>
      </c>
      <c r="N10986" s="12">
        <v>1.3821447856983664</v>
      </c>
      <c r="O10986" s="4">
        <v>-3.9121289351087388E-12</v>
      </c>
      <c r="P10986" s="7">
        <v>9615706493.6015453</v>
      </c>
      <c r="Q10986" s="7">
        <v>6957090597.96</v>
      </c>
      <c r="R10986" t="s">
        <v>20</v>
      </c>
    </row>
    <row r="10987" spans="1:18" x14ac:dyDescent="0.25">
      <c r="A10987" s="1">
        <v>44624</v>
      </c>
      <c r="B10987" s="7">
        <v>44624</v>
      </c>
      <c r="C10987" s="4">
        <v>14.898262839499999</v>
      </c>
      <c r="D10987" s="4">
        <v>14.928226953499999</v>
      </c>
      <c r="E10987" s="4">
        <v>13.6456328111</v>
      </c>
      <c r="F10987" s="4">
        <v>13.7148755707</v>
      </c>
      <c r="G10987" s="4">
        <v>2.6184810518511457</v>
      </c>
      <c r="H10987" s="4">
        <v>-7.935971627716229E-2</v>
      </c>
      <c r="I10987" s="4">
        <v>3.5042706490895131E-4</v>
      </c>
      <c r="J10987" s="13">
        <v>-7.9563579618479343</v>
      </c>
      <c r="K10987" s="4">
        <v>-1.3995754491524202E-3</v>
      </c>
      <c r="L10987" s="7">
        <v>741956068.00999999</v>
      </c>
      <c r="M10987" s="7">
        <v>467009549.52178931</v>
      </c>
      <c r="N10987" s="12">
        <v>1.5887385360101345</v>
      </c>
      <c r="O10987" s="4">
        <v>4.4682148600338523E-12</v>
      </c>
      <c r="P10987" s="7">
        <v>10175835151.682978</v>
      </c>
      <c r="Q10987" s="7">
        <v>6404977862.0200005</v>
      </c>
      <c r="R10987" t="s">
        <v>20</v>
      </c>
    </row>
    <row r="10988" spans="1:18" x14ac:dyDescent="0.25">
      <c r="A10988" s="1">
        <v>44626</v>
      </c>
      <c r="B10988" s="7">
        <v>44626</v>
      </c>
      <c r="C10988" s="4">
        <v>14.023050857199999</v>
      </c>
      <c r="D10988" s="4">
        <v>14.0946379859</v>
      </c>
      <c r="E10988" s="4">
        <v>13.333985482699999</v>
      </c>
      <c r="F10988" s="4">
        <v>13.338135406899999</v>
      </c>
      <c r="G10988" s="4">
        <v>2.5906272561228962</v>
      </c>
      <c r="H10988" s="4">
        <v>-2.7469455472483906E-2</v>
      </c>
      <c r="I10988" s="4">
        <v>3.4716661055997578E-4</v>
      </c>
      <c r="J10988" s="13">
        <v>-7.9657057475444981</v>
      </c>
      <c r="K10988" s="4">
        <v>-9.304230966927951E-3</v>
      </c>
      <c r="L10988" s="7">
        <v>470032067.29000002</v>
      </c>
      <c r="M10988" s="7">
        <v>467009549.52051502</v>
      </c>
      <c r="N10988" s="12">
        <v>1.0064720684461126</v>
      </c>
      <c r="O10988" s="4">
        <v>-2.7286116567807393E-12</v>
      </c>
      <c r="P10988" s="7">
        <v>6269351359.0991526</v>
      </c>
      <c r="Q10988" s="7">
        <v>6229036607.8199997</v>
      </c>
      <c r="R10988" t="s">
        <v>20</v>
      </c>
    </row>
    <row r="10989" spans="1:18" x14ac:dyDescent="0.25">
      <c r="A10989" s="1">
        <v>44628</v>
      </c>
      <c r="B10989" s="7">
        <v>44628</v>
      </c>
      <c r="C10989" s="4">
        <v>12.712453786799999</v>
      </c>
      <c r="D10989" s="4">
        <v>13.5127088584</v>
      </c>
      <c r="E10989" s="4">
        <v>12.6566072913</v>
      </c>
      <c r="F10989" s="4">
        <v>13.077511144100001</v>
      </c>
      <c r="G10989" s="4">
        <v>2.5708940484205534</v>
      </c>
      <c r="H10989" s="4">
        <v>-1.953978234957595E-2</v>
      </c>
      <c r="I10989" s="4">
        <v>3.3759507709279091E-4</v>
      </c>
      <c r="J10989" s="13">
        <v>-7.9936633774199084</v>
      </c>
      <c r="K10989" s="4">
        <v>-2.75704321096608E-2</v>
      </c>
      <c r="L10989" s="7">
        <v>783095580.55999994</v>
      </c>
      <c r="M10989" s="7">
        <v>467009549.52237648</v>
      </c>
      <c r="N10989" s="12">
        <v>1.6768299092832113</v>
      </c>
      <c r="O10989" s="4">
        <v>3.9858993424152209E-12</v>
      </c>
      <c r="P10989" s="7">
        <v>10240941181.668859</v>
      </c>
      <c r="Q10989" s="7">
        <v>6107322588.2799997</v>
      </c>
      <c r="R10989" t="s">
        <v>20</v>
      </c>
    </row>
    <row r="10990" spans="1:18" x14ac:dyDescent="0.25">
      <c r="A10990" s="1">
        <v>44629</v>
      </c>
      <c r="B10990" s="7">
        <v>44629</v>
      </c>
      <c r="C10990" s="4">
        <v>13.080607566799999</v>
      </c>
      <c r="D10990" s="4">
        <v>14.358392561400001</v>
      </c>
      <c r="E10990" s="4">
        <v>13.080607566799999</v>
      </c>
      <c r="F10990" s="4">
        <v>14.0158936876</v>
      </c>
      <c r="G10990" s="4">
        <v>2.6401919490910677</v>
      </c>
      <c r="H10990" s="4">
        <v>7.1755438260387688E-2</v>
      </c>
      <c r="I10990" s="4">
        <v>3.338474685911248E-4</v>
      </c>
      <c r="J10990" s="13">
        <v>-8.0048263501629346</v>
      </c>
      <c r="K10990" s="4">
        <v>-1.1100897957217712E-2</v>
      </c>
      <c r="L10990" s="7">
        <v>835748198.75999999</v>
      </c>
      <c r="M10990" s="7">
        <v>467009549.52097833</v>
      </c>
      <c r="N10990" s="12">
        <v>1.7895741096027795</v>
      </c>
      <c r="O10990" s="4">
        <v>-2.9938277577541198E-12</v>
      </c>
      <c r="P10990" s="7">
        <v>11713757903.423355</v>
      </c>
      <c r="Q10990" s="7">
        <v>6545556197.1800003</v>
      </c>
      <c r="R10990" t="s">
        <v>20</v>
      </c>
    </row>
    <row r="10991" spans="1:18" x14ac:dyDescent="0.25">
      <c r="A10991" s="1">
        <v>44630</v>
      </c>
      <c r="B10991" s="7">
        <v>44630</v>
      </c>
      <c r="C10991" s="4">
        <v>14.0147895592</v>
      </c>
      <c r="D10991" s="4">
        <v>14.079369336799999</v>
      </c>
      <c r="E10991" s="4">
        <v>13.053836675599999</v>
      </c>
      <c r="F10991" s="4">
        <v>13.1957248168</v>
      </c>
      <c r="G10991" s="4">
        <v>2.5798928996175241</v>
      </c>
      <c r="H10991" s="4">
        <v>-5.8517058496641669E-2</v>
      </c>
      <c r="I10991" s="4">
        <v>3.3459875186037645E-4</v>
      </c>
      <c r="J10991" s="13">
        <v>-8.0025784996624516</v>
      </c>
      <c r="K10991" s="4">
        <v>2.2503788104853762E-3</v>
      </c>
      <c r="L10991" s="7">
        <v>681196682.33000004</v>
      </c>
      <c r="M10991" s="7">
        <v>467009549.52123886</v>
      </c>
      <c r="N10991" s="12">
        <v>1.4586354455242683</v>
      </c>
      <c r="O10991" s="4">
        <v>5.578727513826335E-13</v>
      </c>
      <c r="P10991" s="7">
        <v>8988883966.1438084</v>
      </c>
      <c r="Q10991" s="7">
        <v>6162529502.3000002</v>
      </c>
      <c r="R10991" t="s">
        <v>20</v>
      </c>
    </row>
    <row r="10992" spans="1:18" x14ac:dyDescent="0.25">
      <c r="A10992" s="1">
        <v>44631</v>
      </c>
      <c r="B10992" s="7">
        <v>44631</v>
      </c>
      <c r="C10992" s="4">
        <v>13.196275786299999</v>
      </c>
      <c r="D10992" s="4">
        <v>13.5828394967</v>
      </c>
      <c r="E10992" s="4">
        <v>12.888591135</v>
      </c>
      <c r="F10992" s="4">
        <v>13.078198583900001</v>
      </c>
      <c r="G10992" s="4">
        <v>2.570946613600952</v>
      </c>
      <c r="H10992" s="4">
        <v>-8.9063870709377192E-3</v>
      </c>
      <c r="I10992" s="4">
        <v>3.3711064929867077E-4</v>
      </c>
      <c r="J10992" s="13">
        <v>-7.9950993453046095</v>
      </c>
      <c r="K10992" s="4">
        <v>7.507193091211839E-3</v>
      </c>
      <c r="L10992" s="7">
        <v>602728182.67999995</v>
      </c>
      <c r="M10992" s="7">
        <v>467009549.52151084</v>
      </c>
      <c r="N10992" s="12">
        <v>1.2906121155285666</v>
      </c>
      <c r="O10992" s="4">
        <v>5.8237780017330972E-13</v>
      </c>
      <c r="P10992" s="7">
        <v>7882598865.2021961</v>
      </c>
      <c r="Q10992" s="7">
        <v>6107643629.2200003</v>
      </c>
      <c r="R10992" t="s">
        <v>20</v>
      </c>
    </row>
    <row r="10993" spans="1:18" x14ac:dyDescent="0.25">
      <c r="A10993" s="1">
        <v>44633</v>
      </c>
      <c r="B10993" s="7">
        <v>44633</v>
      </c>
      <c r="C10993" s="4">
        <v>13.1813570584</v>
      </c>
      <c r="D10993" s="4">
        <v>13.397594334600001</v>
      </c>
      <c r="E10993" s="4">
        <v>12.6639512287</v>
      </c>
      <c r="F10993" s="4">
        <v>12.740457749699999</v>
      </c>
      <c r="G10993" s="4">
        <v>2.5447825796162853</v>
      </c>
      <c r="H10993" s="4">
        <v>-2.5824721350827296E-2</v>
      </c>
      <c r="I10993" s="4">
        <v>3.3660690234363496E-4</v>
      </c>
      <c r="J10993" s="13">
        <v>-7.9965947703464098</v>
      </c>
      <c r="K10993" s="4">
        <v>-1.4943074509328265E-3</v>
      </c>
      <c r="L10993" s="7">
        <v>394434361.29000002</v>
      </c>
      <c r="M10993" s="7">
        <v>467009549.52109969</v>
      </c>
      <c r="N10993" s="12">
        <v>0.84459592249125803</v>
      </c>
      <c r="O10993" s="4">
        <v>-8.8039493000069047E-13</v>
      </c>
      <c r="P10993" s="7">
        <v>5025274315.0451498</v>
      </c>
      <c r="Q10993" s="7">
        <v>5949915434.3800001</v>
      </c>
      <c r="R10993" t="s">
        <v>20</v>
      </c>
    </row>
    <row r="10994" spans="1:18" x14ac:dyDescent="0.25">
      <c r="A10994" s="1">
        <v>44635</v>
      </c>
      <c r="B10994" s="7">
        <v>44635</v>
      </c>
      <c r="C10994" s="4">
        <v>13.400630249600001</v>
      </c>
      <c r="D10994" s="4">
        <v>13.753413221000001</v>
      </c>
      <c r="E10994" s="4">
        <v>12.9200255759</v>
      </c>
      <c r="F10994" s="4">
        <v>13.714277875600001</v>
      </c>
      <c r="G10994" s="4">
        <v>2.6184374708415263</v>
      </c>
      <c r="H10994" s="4">
        <v>7.6435254135427913E-2</v>
      </c>
      <c r="I10994" s="4">
        <v>3.4861975793273187E-4</v>
      </c>
      <c r="J10994" s="13">
        <v>-7.9615287485363186</v>
      </c>
      <c r="K10994" s="4">
        <v>3.568808454448516E-2</v>
      </c>
      <c r="L10994" s="7">
        <v>532677811.63</v>
      </c>
      <c r="M10994" s="7">
        <v>467009549.52028739</v>
      </c>
      <c r="N10994" s="12">
        <v>1.1406143882435962</v>
      </c>
      <c r="O10994" s="4">
        <v>-1.7393479423108108E-12</v>
      </c>
      <c r="P10994" s="7">
        <v>7305291526.8603334</v>
      </c>
      <c r="Q10994" s="7">
        <v>6404698732.6800003</v>
      </c>
      <c r="R10994" t="s">
        <v>20</v>
      </c>
    </row>
    <row r="10995" spans="1:18" x14ac:dyDescent="0.25">
      <c r="A10995" s="1">
        <v>44636</v>
      </c>
      <c r="B10995" s="7">
        <v>44636</v>
      </c>
      <c r="C10995" s="4">
        <v>13.713658651399999</v>
      </c>
      <c r="D10995" s="4">
        <v>14.7061904763</v>
      </c>
      <c r="E10995" s="4">
        <v>13.694427473499999</v>
      </c>
      <c r="F10995" s="4">
        <v>14.6964002268</v>
      </c>
      <c r="G10995" s="4">
        <v>2.6876025812654554</v>
      </c>
      <c r="H10995" s="4">
        <v>7.1613129040309115E-2</v>
      </c>
      <c r="I10995" s="4">
        <v>3.5719487484005215E-4</v>
      </c>
      <c r="J10995" s="13">
        <v>-7.9372290572170154</v>
      </c>
      <c r="K10995" s="4">
        <v>2.4597334810194261E-2</v>
      </c>
      <c r="L10995" s="7">
        <v>885932966.48000002</v>
      </c>
      <c r="M10995" s="7">
        <v>467009549.51908183</v>
      </c>
      <c r="N10995" s="12">
        <v>1.8970339415806767</v>
      </c>
      <c r="O10995" s="4">
        <v>-2.581453733580837E-12</v>
      </c>
      <c r="P10995" s="7">
        <v>13020025449.506269</v>
      </c>
      <c r="Q10995" s="7">
        <v>6863359249.4700003</v>
      </c>
      <c r="R10995" t="s">
        <v>20</v>
      </c>
    </row>
    <row r="10996" spans="1:18" x14ac:dyDescent="0.25">
      <c r="A10996" s="1">
        <v>44637</v>
      </c>
      <c r="B10996" s="7">
        <v>44637</v>
      </c>
      <c r="C10996" s="4">
        <v>14.6936543123</v>
      </c>
      <c r="D10996" s="4">
        <v>14.8723025015</v>
      </c>
      <c r="E10996" s="4">
        <v>14.287014015600001</v>
      </c>
      <c r="F10996" s="4">
        <v>14.421710905299999</v>
      </c>
      <c r="G10996" s="4">
        <v>2.6687347728977331</v>
      </c>
      <c r="H10996" s="4">
        <v>-1.8690925482492207E-2</v>
      </c>
      <c r="I10996" s="4">
        <v>3.5216666566896673E-4</v>
      </c>
      <c r="J10996" s="13">
        <v>-7.951406012409306</v>
      </c>
      <c r="K10996" s="4">
        <v>-1.4076935379705535E-2</v>
      </c>
      <c r="L10996" s="7">
        <v>634934270.62</v>
      </c>
      <c r="M10996" s="7">
        <v>467009549.52126032</v>
      </c>
      <c r="N10996" s="12">
        <v>1.3595744910802836</v>
      </c>
      <c r="O10996" s="4">
        <v>4.664765772218411E-12</v>
      </c>
      <c r="P10996" s="7">
        <v>9156838494.749155</v>
      </c>
      <c r="Q10996" s="7">
        <v>6735076713.21</v>
      </c>
      <c r="R10996" t="s">
        <v>20</v>
      </c>
    </row>
    <row r="10997" spans="1:18" x14ac:dyDescent="0.25">
      <c r="A10997" s="1">
        <v>44640</v>
      </c>
      <c r="B10997" s="7">
        <v>44640</v>
      </c>
      <c r="C10997" s="4">
        <v>14.9782926478</v>
      </c>
      <c r="D10997" s="4">
        <v>15.087616798699999</v>
      </c>
      <c r="E10997" s="4">
        <v>14.4816014519</v>
      </c>
      <c r="F10997" s="4">
        <v>14.5521435263</v>
      </c>
      <c r="G10997" s="4">
        <v>2.6777383041619593</v>
      </c>
      <c r="H10997" s="4">
        <v>9.0441849692096139E-3</v>
      </c>
      <c r="I10997" s="4">
        <v>3.5279785235351342E-4</v>
      </c>
      <c r="J10997" s="13">
        <v>-7.9496153212835186</v>
      </c>
      <c r="K10997" s="4">
        <v>1.7922953705675187E-3</v>
      </c>
      <c r="L10997" s="7">
        <v>489257879.77999997</v>
      </c>
      <c r="M10997" s="7">
        <v>467009549.52084196</v>
      </c>
      <c r="N10997" s="12">
        <v>1.0476399899787598</v>
      </c>
      <c r="O10997" s="4">
        <v>-8.9583821595798223E-13</v>
      </c>
      <c r="P10997" s="7">
        <v>7119750887.9317904</v>
      </c>
      <c r="Q10997" s="7">
        <v>6795989992.7799997</v>
      </c>
      <c r="R10997" t="s">
        <v>20</v>
      </c>
    </row>
    <row r="10998" spans="1:18" x14ac:dyDescent="0.25">
      <c r="A10998" s="1">
        <v>44641</v>
      </c>
      <c r="B10998" s="7">
        <v>44641</v>
      </c>
      <c r="C10998" s="4">
        <v>14.5509833617</v>
      </c>
      <c r="D10998" s="4">
        <v>15.2184178532</v>
      </c>
      <c r="E10998" s="4">
        <v>14.3688255079</v>
      </c>
      <c r="F10998" s="4">
        <v>15.0078029212</v>
      </c>
      <c r="G10998" s="4">
        <v>2.708570260594493</v>
      </c>
      <c r="H10998" s="4">
        <v>3.1312183945718317E-2</v>
      </c>
      <c r="I10998" s="4">
        <v>3.6534893750650828E-4</v>
      </c>
      <c r="J10998" s="13">
        <v>-7.9146576678837102</v>
      </c>
      <c r="K10998" s="4">
        <v>3.5575854754405715E-2</v>
      </c>
      <c r="L10998" s="7">
        <v>601520896</v>
      </c>
      <c r="M10998" s="7">
        <v>467009549.51969671</v>
      </c>
      <c r="N10998" s="12">
        <v>1.288026972079358</v>
      </c>
      <c r="O10998" s="4">
        <v>-2.4522917055751658E-12</v>
      </c>
      <c r="P10998" s="7">
        <v>9027507060.1516418</v>
      </c>
      <c r="Q10998" s="7">
        <v>7008787281.5100002</v>
      </c>
      <c r="R10998" t="s">
        <v>20</v>
      </c>
    </row>
    <row r="10999" spans="1:18" x14ac:dyDescent="0.25">
      <c r="A10999" s="1">
        <v>44642</v>
      </c>
      <c r="B10999" s="7">
        <v>44642</v>
      </c>
      <c r="C10999" s="4">
        <v>15.0061147109</v>
      </c>
      <c r="D10999" s="4">
        <v>15.8100059246</v>
      </c>
      <c r="E10999" s="4">
        <v>14.9941601837</v>
      </c>
      <c r="F10999" s="4">
        <v>15.4508605042</v>
      </c>
      <c r="G10999" s="4">
        <v>2.737664697857511</v>
      </c>
      <c r="H10999" s="4">
        <v>2.9521815106869333E-2</v>
      </c>
      <c r="I10999" s="4">
        <v>3.6476145289611109E-4</v>
      </c>
      <c r="J10999" s="13">
        <v>-7.9162669717503897</v>
      </c>
      <c r="K10999" s="4">
        <v>-1.608009631577835E-3</v>
      </c>
      <c r="L10999" s="7">
        <v>723788130.33000004</v>
      </c>
      <c r="M10999" s="7">
        <v>467009549.52240753</v>
      </c>
      <c r="N10999" s="12">
        <v>1.5498358247067752</v>
      </c>
      <c r="O10999" s="4">
        <v>5.8046334323843056E-12</v>
      </c>
      <c r="P10999" s="7">
        <v>11183149436.32456</v>
      </c>
      <c r="Q10999" s="7">
        <v>7215699403.8000002</v>
      </c>
      <c r="R10999" t="s">
        <v>20</v>
      </c>
    </row>
    <row r="11000" spans="1:18" x14ac:dyDescent="0.25">
      <c r="A11000" s="1">
        <v>44643</v>
      </c>
      <c r="B11000" s="7">
        <v>44643</v>
      </c>
      <c r="C11000" s="4">
        <v>15.4511915348</v>
      </c>
      <c r="D11000" s="4">
        <v>15.8872290323</v>
      </c>
      <c r="E11000" s="4">
        <v>15.188298185700001</v>
      </c>
      <c r="F11000" s="4">
        <v>15.800262334399999</v>
      </c>
      <c r="G11000" s="4">
        <v>2.7600265433381233</v>
      </c>
      <c r="H11000" s="4">
        <v>2.261374569429463E-2</v>
      </c>
      <c r="I11000" s="4">
        <v>3.6836495457188121E-4</v>
      </c>
      <c r="J11000" s="13">
        <v>-7.90643638684897</v>
      </c>
      <c r="K11000" s="4">
        <v>9.8790638296872083E-3</v>
      </c>
      <c r="L11000" s="7">
        <v>623032500.49000001</v>
      </c>
      <c r="M11000" s="7">
        <v>467009549.52152103</v>
      </c>
      <c r="N11000" s="12">
        <v>1.3340894230713991</v>
      </c>
      <c r="O11000" s="4">
        <v>-1.8982478680596011E-12</v>
      </c>
      <c r="P11000" s="7">
        <v>9844076950.5991955</v>
      </c>
      <c r="Q11000" s="7">
        <v>7378873395.1099997</v>
      </c>
      <c r="R11000" t="s">
        <v>20</v>
      </c>
    </row>
    <row r="11001" spans="1:18" x14ac:dyDescent="0.25">
      <c r="A11001" s="1">
        <v>44644</v>
      </c>
      <c r="B11001" s="7">
        <v>44644</v>
      </c>
      <c r="C11001" s="4">
        <v>15.8012063984</v>
      </c>
      <c r="D11001" s="4">
        <v>16.371799708200001</v>
      </c>
      <c r="E11001" s="4">
        <v>15.6337971594</v>
      </c>
      <c r="F11001" s="4">
        <v>16.171621890899999</v>
      </c>
      <c r="G11001" s="4">
        <v>2.7832579710265919</v>
      </c>
      <c r="H11001" s="4">
        <v>2.3503379161717058E-2</v>
      </c>
      <c r="I11001" s="4">
        <v>3.6786348163295299E-4</v>
      </c>
      <c r="J11001" s="13">
        <v>-7.9077986624466519</v>
      </c>
      <c r="K11001" s="4">
        <v>-1.3613481214874161E-3</v>
      </c>
      <c r="L11001" s="7">
        <v>780438728.53999996</v>
      </c>
      <c r="M11001" s="7">
        <v>467009549.52204192</v>
      </c>
      <c r="N11001" s="12">
        <v>1.6711408349973469</v>
      </c>
      <c r="O11001" s="4">
        <v>1.1153626113766115E-12</v>
      </c>
      <c r="P11001" s="7">
        <v>12620960026.963625</v>
      </c>
      <c r="Q11001" s="7">
        <v>7552301854.3100004</v>
      </c>
      <c r="R11001" t="s">
        <v>20</v>
      </c>
    </row>
    <row r="11002" spans="1:18" x14ac:dyDescent="0.25">
      <c r="A11002" s="1">
        <v>44647</v>
      </c>
      <c r="B11002" s="7">
        <v>44647</v>
      </c>
      <c r="C11002" s="4">
        <v>15.8239878072</v>
      </c>
      <c r="D11002" s="4">
        <v>16.849527347199999</v>
      </c>
      <c r="E11002" s="4">
        <v>15.710042419700001</v>
      </c>
      <c r="F11002" s="4">
        <v>16.849527347199999</v>
      </c>
      <c r="G11002" s="4">
        <v>2.824322605793669</v>
      </c>
      <c r="H11002" s="4">
        <v>4.1919447589945605E-2</v>
      </c>
      <c r="I11002" s="4">
        <v>3.5987504831130635E-4</v>
      </c>
      <c r="J11002" s="13">
        <v>-7.929753674787257</v>
      </c>
      <c r="K11002" s="4">
        <v>-2.1715755220349214E-2</v>
      </c>
      <c r="L11002" s="7">
        <v>608420928.50999999</v>
      </c>
      <c r="M11002" s="7">
        <v>467009549.52113998</v>
      </c>
      <c r="N11002" s="12">
        <v>1.3028019001621267</v>
      </c>
      <c r="O11002" s="4">
        <v>-1.9313041578363727E-12</v>
      </c>
      <c r="P11002" s="7">
        <v>10251605073.538059</v>
      </c>
      <c r="Q11002" s="7">
        <v>7868890176.0600004</v>
      </c>
      <c r="R11002" t="s">
        <v>20</v>
      </c>
    </row>
    <row r="11003" spans="1:18" x14ac:dyDescent="0.25">
      <c r="A11003" s="1">
        <v>44648</v>
      </c>
      <c r="B11003" s="7">
        <v>44648</v>
      </c>
      <c r="C11003" s="4">
        <v>16.850779815799999</v>
      </c>
      <c r="D11003" s="4">
        <v>17.3099145475</v>
      </c>
      <c r="E11003" s="4">
        <v>16.5062237862</v>
      </c>
      <c r="F11003" s="4">
        <v>16.517031642999999</v>
      </c>
      <c r="G11003" s="4">
        <v>2.8043920693208562</v>
      </c>
      <c r="H11003" s="4">
        <v>-1.973323627117959E-2</v>
      </c>
      <c r="I11003" s="4">
        <v>3.5047169058261349E-4</v>
      </c>
      <c r="J11003" s="13">
        <v>-7.9562306234174613</v>
      </c>
      <c r="K11003" s="4">
        <v>-2.6129507374344503E-2</v>
      </c>
      <c r="L11003" s="7">
        <v>816293962.11000001</v>
      </c>
      <c r="M11003" s="7">
        <v>467009549.52151269</v>
      </c>
      <c r="N11003" s="12">
        <v>1.7479170671057074</v>
      </c>
      <c r="O11003" s="4">
        <v>7.9807328171914896E-13</v>
      </c>
      <c r="P11003" s="7">
        <v>13482753202.160713</v>
      </c>
      <c r="Q11003" s="7">
        <v>7713611507.0299997</v>
      </c>
      <c r="R11003" t="s">
        <v>20</v>
      </c>
    </row>
    <row r="11004" spans="1:18" x14ac:dyDescent="0.25">
      <c r="A11004" s="1">
        <v>44649</v>
      </c>
      <c r="B11004" s="7">
        <v>44649</v>
      </c>
      <c r="C11004" s="4">
        <v>16.511607724299999</v>
      </c>
      <c r="D11004" s="4">
        <v>17.448581026300001</v>
      </c>
      <c r="E11004" s="4">
        <v>16.511607724299999</v>
      </c>
      <c r="F11004" s="4">
        <v>16.973130125899999</v>
      </c>
      <c r="G11004" s="4">
        <v>2.8316315127911418</v>
      </c>
      <c r="H11004" s="4">
        <v>2.7613828728922773E-2</v>
      </c>
      <c r="I11004" s="4">
        <v>3.5758704577076942E-4</v>
      </c>
      <c r="J11004" s="13">
        <v>-7.9361317407943135</v>
      </c>
      <c r="K11004" s="4">
        <v>2.0302225199209628E-2</v>
      </c>
      <c r="L11004" s="7">
        <v>721999817.69000006</v>
      </c>
      <c r="M11004" s="7">
        <v>467009549.52053618</v>
      </c>
      <c r="N11004" s="12">
        <v>1.5460065397618834</v>
      </c>
      <c r="O11004" s="4">
        <v>-2.0909698663672449E-12</v>
      </c>
      <c r="P11004" s="7">
        <v>12254596856.528446</v>
      </c>
      <c r="Q11004" s="7">
        <v>7926613854.0500002</v>
      </c>
      <c r="R11004" t="s">
        <v>20</v>
      </c>
    </row>
    <row r="11005" spans="1:18" x14ac:dyDescent="0.25">
      <c r="A11005" s="1">
        <v>44650</v>
      </c>
      <c r="B11005" s="7">
        <v>44650</v>
      </c>
      <c r="C11005" s="4">
        <v>16.973043887599999</v>
      </c>
      <c r="D11005" s="4">
        <v>17.512368900199998</v>
      </c>
      <c r="E11005" s="4">
        <v>16.616618931800001</v>
      </c>
      <c r="F11005" s="4">
        <v>17.209746495299999</v>
      </c>
      <c r="G11005" s="4">
        <v>2.8454758800336113</v>
      </c>
      <c r="H11005" s="4">
        <v>1.3940644279804196E-2</v>
      </c>
      <c r="I11005" s="4">
        <v>3.6567726880608624E-4</v>
      </c>
      <c r="J11005" s="13">
        <v>-7.9137593927772354</v>
      </c>
      <c r="K11005" s="4">
        <v>2.2624485788847733E-2</v>
      </c>
      <c r="L11005" s="7">
        <v>764422645.65999997</v>
      </c>
      <c r="M11005" s="7">
        <v>467009549.52212369</v>
      </c>
      <c r="N11005" s="12">
        <v>1.636845855598049</v>
      </c>
      <c r="O11005" s="4">
        <v>3.3993097369798967E-12</v>
      </c>
      <c r="P11005" s="7">
        <v>13155519947.075138</v>
      </c>
      <c r="Q11005" s="7">
        <v>8037115958.1599998</v>
      </c>
      <c r="R11005" t="s">
        <v>20</v>
      </c>
    </row>
    <row r="11006" spans="1:18" x14ac:dyDescent="0.25">
      <c r="A11006" s="1">
        <v>44651</v>
      </c>
      <c r="B11006" s="7">
        <v>44651</v>
      </c>
      <c r="C11006" s="4">
        <v>17.209387820500002</v>
      </c>
      <c r="D11006" s="4">
        <v>17.988102191300001</v>
      </c>
      <c r="E11006" s="4">
        <v>16.730558264100001</v>
      </c>
      <c r="F11006" s="4">
        <v>16.910993374699999</v>
      </c>
      <c r="G11006" s="4">
        <v>2.8279639059928861</v>
      </c>
      <c r="H11006" s="4">
        <v>-1.7359530582370317E-2</v>
      </c>
      <c r="I11006" s="4">
        <v>3.7135451703043188E-4</v>
      </c>
      <c r="J11006" s="13">
        <v>-7.898353380114056</v>
      </c>
      <c r="K11006" s="4">
        <v>1.5525297054644675E-2</v>
      </c>
      <c r="L11006" s="7">
        <v>843648119.48000002</v>
      </c>
      <c r="M11006" s="7">
        <v>467009549.52033401</v>
      </c>
      <c r="N11006" s="12">
        <v>1.8064900821546623</v>
      </c>
      <c r="O11006" s="4">
        <v>-3.8322322656082986E-12</v>
      </c>
      <c r="P11006" s="7">
        <v>14266927759.104393</v>
      </c>
      <c r="Q11006" s="7">
        <v>7897595397.8599997</v>
      </c>
      <c r="R11006" t="s">
        <v>20</v>
      </c>
    </row>
    <row r="11007" spans="1:18" x14ac:dyDescent="0.25">
      <c r="A11007" s="1">
        <v>44654</v>
      </c>
      <c r="B11007" s="7">
        <v>44654</v>
      </c>
      <c r="C11007" s="4">
        <v>17.4020945587</v>
      </c>
      <c r="D11007" s="4">
        <v>18.2896545282</v>
      </c>
      <c r="E11007" s="4">
        <v>17.2218376175</v>
      </c>
      <c r="F11007" s="4">
        <v>18.094217480699999</v>
      </c>
      <c r="G11007" s="4">
        <v>2.8955924110239657</v>
      </c>
      <c r="H11007" s="4">
        <v>6.9967747002383965E-2</v>
      </c>
      <c r="I11007" s="4">
        <v>3.8951190660931463E-4</v>
      </c>
      <c r="J11007" s="13">
        <v>-7.8506161241622463</v>
      </c>
      <c r="K11007" s="4">
        <v>4.889502819052767E-2</v>
      </c>
      <c r="L11007" s="7">
        <v>665179386.58000004</v>
      </c>
      <c r="M11007" s="7">
        <v>467009549.52118182</v>
      </c>
      <c r="N11007" s="12">
        <v>1.4243378690264448</v>
      </c>
      <c r="O11007" s="4">
        <v>1.8154156979358333E-12</v>
      </c>
      <c r="P11007" s="7">
        <v>12035900484.45714</v>
      </c>
      <c r="Q11007" s="7">
        <v>8450172354.6000004</v>
      </c>
      <c r="R11007" t="s">
        <v>20</v>
      </c>
    </row>
    <row r="11008" spans="1:18" x14ac:dyDescent="0.25">
      <c r="A11008" s="1">
        <v>44656</v>
      </c>
      <c r="B11008" s="7">
        <v>44656</v>
      </c>
      <c r="C11008" s="4">
        <v>17.477863580200001</v>
      </c>
      <c r="D11008" s="4">
        <v>17.609940462099999</v>
      </c>
      <c r="E11008" s="4">
        <v>16.769650333200001</v>
      </c>
      <c r="F11008" s="4">
        <v>16.773736403899999</v>
      </c>
      <c r="G11008" s="4">
        <v>2.8198143538745382</v>
      </c>
      <c r="H11008" s="4">
        <v>-7.2978070381240684E-2</v>
      </c>
      <c r="I11008" s="4">
        <v>3.6820043095261811E-4</v>
      </c>
      <c r="J11008" s="13">
        <v>-7.9068831187351885</v>
      </c>
      <c r="K11008" s="4">
        <v>-5.4713284228490103E-2</v>
      </c>
      <c r="L11008" s="7">
        <v>491996331.17000002</v>
      </c>
      <c r="M11008" s="7">
        <v>467009549.52103955</v>
      </c>
      <c r="N11008" s="12">
        <v>1.053503791677465</v>
      </c>
      <c r="O11008" s="4">
        <v>-3.0465391387548979E-13</v>
      </c>
      <c r="P11008" s="7">
        <v>8252616770.7314692</v>
      </c>
      <c r="Q11008" s="7">
        <v>7833495081.7700005</v>
      </c>
      <c r="R11008" t="s">
        <v>20</v>
      </c>
    </row>
    <row r="11009" spans="1:18" x14ac:dyDescent="0.25">
      <c r="A11009" s="1">
        <v>44657</v>
      </c>
      <c r="B11009" s="7">
        <v>44657</v>
      </c>
      <c r="C11009" s="4">
        <v>16.7729170098</v>
      </c>
      <c r="D11009" s="4">
        <v>16.7729170098</v>
      </c>
      <c r="E11009" s="4">
        <v>15.4099194069</v>
      </c>
      <c r="F11009" s="4">
        <v>15.427790960399999</v>
      </c>
      <c r="G11009" s="4">
        <v>2.7361704908893967</v>
      </c>
      <c r="H11009" s="4">
        <v>-8.0241242087663839E-2</v>
      </c>
      <c r="I11009" s="4">
        <v>3.5706910059523321E-4</v>
      </c>
      <c r="J11009" s="13">
        <v>-7.9375812358244895</v>
      </c>
      <c r="K11009" s="4">
        <v>-3.0231714635926998E-2</v>
      </c>
      <c r="L11009" s="7">
        <v>666421950.51999998</v>
      </c>
      <c r="M11009" s="7">
        <v>467009549.52161187</v>
      </c>
      <c r="N11009" s="12">
        <v>1.4269985511059873</v>
      </c>
      <c r="O11009" s="4">
        <v>1.2255077004747986E-12</v>
      </c>
      <c r="P11009" s="7">
        <v>10281418544.044592</v>
      </c>
      <c r="Q11009" s="7">
        <v>7204925706.5299997</v>
      </c>
      <c r="R11009" t="s">
        <v>20</v>
      </c>
    </row>
    <row r="11010" spans="1:18" x14ac:dyDescent="0.25">
      <c r="A11010" s="1">
        <v>44658</v>
      </c>
      <c r="B11010" s="7">
        <v>44658</v>
      </c>
      <c r="C11010" s="4">
        <v>15.4296359584</v>
      </c>
      <c r="D11010" s="4">
        <v>15.8445801638</v>
      </c>
      <c r="E11010" s="4">
        <v>15.2425174378</v>
      </c>
      <c r="F11010" s="4">
        <v>15.775299995199999</v>
      </c>
      <c r="G11010" s="4">
        <v>2.7584454253748212</v>
      </c>
      <c r="H11010" s="4">
        <v>2.2524873178019125E-2</v>
      </c>
      <c r="I11010" s="4">
        <v>3.62618487733254E-4</v>
      </c>
      <c r="J11010" s="13">
        <v>-7.9221592743650984</v>
      </c>
      <c r="K11010" s="4">
        <v>1.55414935898121E-2</v>
      </c>
      <c r="L11010" s="7">
        <v>445062988.00999999</v>
      </c>
      <c r="M11010" s="7">
        <v>467009549.52245891</v>
      </c>
      <c r="N11010" s="12">
        <v>0.95300618256114811</v>
      </c>
      <c r="O11010" s="4">
        <v>1.8137565019189774E-12</v>
      </c>
      <c r="P11010" s="7">
        <v>7021002152.6178503</v>
      </c>
      <c r="Q11010" s="7">
        <v>7367215744.3400002</v>
      </c>
      <c r="R11010" t="s">
        <v>20</v>
      </c>
    </row>
    <row r="11011" spans="1:18" x14ac:dyDescent="0.25">
      <c r="A11011" s="1">
        <v>44661</v>
      </c>
      <c r="B11011" s="7">
        <v>44661</v>
      </c>
      <c r="C11011" s="4">
        <v>15.4329679264</v>
      </c>
      <c r="D11011" s="4">
        <v>15.9061989268</v>
      </c>
      <c r="E11011" s="4">
        <v>15.278208573300001</v>
      </c>
      <c r="F11011" s="4">
        <v>15.348768465499999</v>
      </c>
      <c r="G11011" s="4">
        <v>2.7310352405540002</v>
      </c>
      <c r="H11011" s="4">
        <v>-2.7037934608519786E-2</v>
      </c>
      <c r="I11011" s="4">
        <v>3.6364878978250388E-4</v>
      </c>
      <c r="J11011" s="13">
        <v>-7.9193220193425775</v>
      </c>
      <c r="K11011" s="4">
        <v>2.8412838399121542E-3</v>
      </c>
      <c r="L11011" s="7">
        <v>340463381.44999999</v>
      </c>
      <c r="M11011" s="7">
        <v>467009549.52000415</v>
      </c>
      <c r="N11011" s="12">
        <v>0.72902873570771898</v>
      </c>
      <c r="O11011" s="4">
        <v>-5.2563329656530628E-12</v>
      </c>
      <c r="P11011" s="7">
        <v>5225693612.8572569</v>
      </c>
      <c r="Q11011" s="7">
        <v>7168021446.7600002</v>
      </c>
      <c r="R11011" t="s">
        <v>20</v>
      </c>
    </row>
    <row r="11012" spans="1:18" x14ac:dyDescent="0.25">
      <c r="A11012" s="1">
        <v>44663</v>
      </c>
      <c r="B11012" s="7">
        <v>44663</v>
      </c>
      <c r="C11012" s="4">
        <v>13.7550322577</v>
      </c>
      <c r="D11012" s="4">
        <v>14.3001976778</v>
      </c>
      <c r="E11012" s="4">
        <v>13.698603390500001</v>
      </c>
      <c r="F11012" s="4">
        <v>13.9735905883</v>
      </c>
      <c r="G11012" s="4">
        <v>2.63716916159744</v>
      </c>
      <c r="H11012" s="4">
        <v>-8.9595323578633521E-2</v>
      </c>
      <c r="I11012" s="4">
        <v>3.482325411917794E-4</v>
      </c>
      <c r="J11012" s="13">
        <v>-7.9626400795351309</v>
      </c>
      <c r="K11012" s="4">
        <v>-4.2393234967026405E-2</v>
      </c>
      <c r="L11012" s="7">
        <v>471710040.14999998</v>
      </c>
      <c r="M11012" s="7">
        <v>467009549.52007908</v>
      </c>
      <c r="N11012" s="12">
        <v>1.0100650846106922</v>
      </c>
      <c r="O11012" s="4">
        <v>1.6043149130391973E-13</v>
      </c>
      <c r="P11012" s="7">
        <v>6591482977.4466553</v>
      </c>
      <c r="Q11012" s="7">
        <v>6525800245.8199997</v>
      </c>
      <c r="R11012" t="s">
        <v>20</v>
      </c>
    </row>
    <row r="11013" spans="1:18" x14ac:dyDescent="0.25">
      <c r="A11013" s="1">
        <v>44664</v>
      </c>
      <c r="B11013" s="7">
        <v>44664</v>
      </c>
      <c r="C11013" s="4">
        <v>13.9731384932</v>
      </c>
      <c r="D11013" s="4">
        <v>14.1838976399</v>
      </c>
      <c r="E11013" s="4">
        <v>13.7376259464</v>
      </c>
      <c r="F11013" s="4">
        <v>14.1838976399</v>
      </c>
      <c r="G11013" s="4">
        <v>2.6521073521567526</v>
      </c>
      <c r="H11013" s="4">
        <v>1.5050322983992958E-2</v>
      </c>
      <c r="I11013" s="4">
        <v>3.4454757556636064E-4</v>
      </c>
      <c r="J11013" s="13">
        <v>-7.9732783767077677</v>
      </c>
      <c r="K11013" s="4">
        <v>-1.0581910618713176E-2</v>
      </c>
      <c r="L11013" s="7">
        <v>427438366.47000003</v>
      </c>
      <c r="M11013" s="7">
        <v>467009549.52017695</v>
      </c>
      <c r="N11013" s="12">
        <v>0.91526686533319535</v>
      </c>
      <c r="O11013" s="4">
        <v>2.0956921934844386E-13</v>
      </c>
      <c r="P11013" s="7">
        <v>6062742037.376545</v>
      </c>
      <c r="Q11013" s="7">
        <v>6624015647.25</v>
      </c>
      <c r="R11013" t="s">
        <v>20</v>
      </c>
    </row>
    <row r="11014" spans="1:18" x14ac:dyDescent="0.25">
      <c r="A11014" s="1">
        <v>44668</v>
      </c>
      <c r="B11014" s="7">
        <v>44668</v>
      </c>
      <c r="C11014" s="4">
        <v>14.149577579600001</v>
      </c>
      <c r="D11014" s="4">
        <v>14.5893797827</v>
      </c>
      <c r="E11014" s="4">
        <v>13.728515803500001</v>
      </c>
      <c r="F11014" s="4">
        <v>13.7649876107</v>
      </c>
      <c r="G11014" s="4">
        <v>2.6221282385360474</v>
      </c>
      <c r="H11014" s="4">
        <v>-2.9534197146317859E-2</v>
      </c>
      <c r="I11014" s="4">
        <v>3.4657711999843977E-4</v>
      </c>
      <c r="J11014" s="13">
        <v>-7.9674051955609526</v>
      </c>
      <c r="K11014" s="4">
        <v>5.8904620900118339E-3</v>
      </c>
      <c r="L11014" s="7">
        <v>419449836.64999998</v>
      </c>
      <c r="M11014" s="7">
        <v>467009549.51917267</v>
      </c>
      <c r="N11014" s="12">
        <v>0.89816115555208753</v>
      </c>
      <c r="O11014" s="4">
        <v>-2.1504456618764863E-12</v>
      </c>
      <c r="P11014" s="7">
        <v>5773721804.797389</v>
      </c>
      <c r="Q11014" s="7">
        <v>6428380663.21</v>
      </c>
      <c r="R11014" t="s">
        <v>20</v>
      </c>
    </row>
    <row r="11015" spans="1:18" x14ac:dyDescent="0.25">
      <c r="A11015" s="1">
        <v>44670</v>
      </c>
      <c r="B11015" s="7">
        <v>44670</v>
      </c>
      <c r="C11015" s="4">
        <v>14.038282932</v>
      </c>
      <c r="D11015" s="4">
        <v>14.375018161</v>
      </c>
      <c r="E11015" s="4">
        <v>13.8667344196</v>
      </c>
      <c r="F11015" s="4">
        <v>14.2583417532</v>
      </c>
      <c r="G11015" s="4">
        <v>2.6573421216324746</v>
      </c>
      <c r="H11015" s="4">
        <v>3.5841234039070129E-2</v>
      </c>
      <c r="I11015" s="4">
        <v>3.4355173112883585E-4</v>
      </c>
      <c r="J11015" s="13">
        <v>-7.9761728575569775</v>
      </c>
      <c r="K11015" s="4">
        <v>-8.7293381329314017E-3</v>
      </c>
      <c r="L11015" s="7">
        <v>436675774.47000003</v>
      </c>
      <c r="M11015" s="7">
        <v>467009549.52181375</v>
      </c>
      <c r="N11015" s="12">
        <v>0.93504677777387324</v>
      </c>
      <c r="O11015" s="4">
        <v>5.6553057913200797E-12</v>
      </c>
      <c r="P11015" s="7">
        <v>6226272427.7365475</v>
      </c>
      <c r="Q11015" s="7">
        <v>6658781759.0900002</v>
      </c>
      <c r="R11015" t="s">
        <v>20</v>
      </c>
    </row>
    <row r="11016" spans="1:18" x14ac:dyDescent="0.25">
      <c r="A11016" s="1">
        <v>44671</v>
      </c>
      <c r="B11016" s="7">
        <v>44671</v>
      </c>
      <c r="C11016" s="4">
        <v>14.2573300652</v>
      </c>
      <c r="D11016" s="4">
        <v>14.46588663</v>
      </c>
      <c r="E11016" s="4">
        <v>13.768112328400001</v>
      </c>
      <c r="F11016" s="4">
        <v>14.024038813100001</v>
      </c>
      <c r="G11016" s="4">
        <v>2.6407729152348982</v>
      </c>
      <c r="H11016" s="4">
        <v>-1.6432692114944893E-2</v>
      </c>
      <c r="I11016" s="4">
        <v>3.3895467250048497E-4</v>
      </c>
      <c r="J11016" s="13">
        <v>-7.9896441689618252</v>
      </c>
      <c r="K11016" s="4">
        <v>-1.3380979374622719E-2</v>
      </c>
      <c r="L11016" s="7">
        <v>497690984.82999998</v>
      </c>
      <c r="M11016" s="7">
        <v>467009549.51951325</v>
      </c>
      <c r="N11016" s="12">
        <v>1.0656976615190281</v>
      </c>
      <c r="O11016" s="4">
        <v>-4.9260253288322138E-12</v>
      </c>
      <c r="P11016" s="7">
        <v>6979637688.1858835</v>
      </c>
      <c r="Q11016" s="7">
        <v>6549360048.5500002</v>
      </c>
      <c r="R11016" t="s">
        <v>20</v>
      </c>
    </row>
    <row r="11017" spans="1:18" x14ac:dyDescent="0.25">
      <c r="A11017" s="1">
        <v>44675</v>
      </c>
      <c r="B11017" s="7">
        <v>44675</v>
      </c>
      <c r="C11017" s="4">
        <v>13.3419611329</v>
      </c>
      <c r="D11017" s="4">
        <v>13.608300574899999</v>
      </c>
      <c r="E11017" s="4">
        <v>13.2751808477</v>
      </c>
      <c r="F11017" s="4">
        <v>13.2874234934</v>
      </c>
      <c r="G11017" s="4">
        <v>2.5868179858640961</v>
      </c>
      <c r="H11017" s="4">
        <v>-5.2525191174736356E-2</v>
      </c>
      <c r="I11017" s="4">
        <v>3.366521742935014E-4</v>
      </c>
      <c r="J11017" s="13">
        <v>-7.9964602843765782</v>
      </c>
      <c r="K11017" s="4">
        <v>-6.7929383890711036E-3</v>
      </c>
      <c r="L11017" s="7">
        <v>299368813.86000001</v>
      </c>
      <c r="M11017" s="7">
        <v>467009549.51893139</v>
      </c>
      <c r="N11017" s="12">
        <v>0.64103360235006146</v>
      </c>
      <c r="O11017" s="4">
        <v>-1.2459285744713689E-12</v>
      </c>
      <c r="P11017" s="7">
        <v>3977840210.4746556</v>
      </c>
      <c r="Q11017" s="7">
        <v>6205353659.9200001</v>
      </c>
      <c r="R11017" t="s">
        <v>20</v>
      </c>
    </row>
    <row r="11018" spans="1:18" x14ac:dyDescent="0.25">
      <c r="A11018" s="1">
        <v>44676</v>
      </c>
      <c r="B11018" s="7">
        <v>44676</v>
      </c>
      <c r="C11018" s="4">
        <v>13.2878345543</v>
      </c>
      <c r="D11018" s="4">
        <v>13.4870235774</v>
      </c>
      <c r="E11018" s="4">
        <v>12.576232299400001</v>
      </c>
      <c r="F11018" s="4">
        <v>13.4586929084</v>
      </c>
      <c r="G11018" s="4">
        <v>2.5996252101698132</v>
      </c>
      <c r="H11018" s="4">
        <v>1.2889588044293963E-2</v>
      </c>
      <c r="I11018" s="4">
        <v>3.3265584382658993E-4</v>
      </c>
      <c r="J11018" s="13">
        <v>-8.008402104437554</v>
      </c>
      <c r="K11018" s="4">
        <v>-1.187079951376571E-2</v>
      </c>
      <c r="L11018" s="7">
        <v>506454271.5</v>
      </c>
      <c r="M11018" s="7">
        <v>467009549.52000725</v>
      </c>
      <c r="N11018" s="12">
        <v>1.0844623456212705</v>
      </c>
      <c r="O11018" s="4">
        <v>2.3037298472891036E-12</v>
      </c>
      <c r="P11018" s="7">
        <v>6816212512.2659378</v>
      </c>
      <c r="Q11018" s="7">
        <v>6285338112.2799997</v>
      </c>
      <c r="R11018" t="s">
        <v>20</v>
      </c>
    </row>
    <row r="11019" spans="1:18" x14ac:dyDescent="0.25">
      <c r="A11019" s="1">
        <v>44677</v>
      </c>
      <c r="B11019" s="7">
        <v>44677</v>
      </c>
      <c r="C11019" s="4">
        <v>13.456977849299999</v>
      </c>
      <c r="D11019" s="4">
        <v>13.476838794400001</v>
      </c>
      <c r="E11019" s="4">
        <v>12.267724684099999</v>
      </c>
      <c r="F11019" s="4">
        <v>12.354577104500001</v>
      </c>
      <c r="G11019" s="4">
        <v>2.5140266101619213</v>
      </c>
      <c r="H11019" s="4">
        <v>-8.2037372530499253E-2</v>
      </c>
      <c r="I11019" s="4">
        <v>3.241185611964743E-4</v>
      </c>
      <c r="J11019" s="13">
        <v>-8.0344011794891106</v>
      </c>
      <c r="K11019" s="4">
        <v>-2.5664009181110396E-2</v>
      </c>
      <c r="L11019" s="7">
        <v>423158564.31999999</v>
      </c>
      <c r="M11019" s="7">
        <v>467009549.52140427</v>
      </c>
      <c r="N11019" s="12">
        <v>0.90610259416248951</v>
      </c>
      <c r="O11019" s="4">
        <v>2.9914027789826932E-12</v>
      </c>
      <c r="P11019" s="7">
        <v>5227945110.3209629</v>
      </c>
      <c r="Q11019" s="7">
        <v>5769705488.1000004</v>
      </c>
      <c r="R11019" t="s">
        <v>20</v>
      </c>
    </row>
    <row r="11020" spans="1:18" x14ac:dyDescent="0.25">
      <c r="A11020" s="1">
        <v>44678</v>
      </c>
      <c r="B11020" s="7">
        <v>44678</v>
      </c>
      <c r="C11020" s="4">
        <v>12.3566750067</v>
      </c>
      <c r="D11020" s="4">
        <v>12.760886753199999</v>
      </c>
      <c r="E11020" s="4">
        <v>12.3551488234</v>
      </c>
      <c r="F11020" s="4">
        <v>12.733109864099999</v>
      </c>
      <c r="G11020" s="4">
        <v>2.5442056768506274</v>
      </c>
      <c r="H11020" s="4">
        <v>3.0639070556459834E-2</v>
      </c>
      <c r="I11020" s="4">
        <v>3.2448383154002025E-4</v>
      </c>
      <c r="J11020" s="13">
        <v>-8.0332748488241226</v>
      </c>
      <c r="K11020" s="4">
        <v>1.1269652135859156E-3</v>
      </c>
      <c r="L11020" s="7">
        <v>393745747.66000003</v>
      </c>
      <c r="M11020" s="7">
        <v>467009549.52298361</v>
      </c>
      <c r="N11020" s="12">
        <v>0.84312140525216828</v>
      </c>
      <c r="O11020" s="4">
        <v>3.3818243636175153E-12</v>
      </c>
      <c r="P11020" s="7">
        <v>5013607863.4769754</v>
      </c>
      <c r="Q11020" s="7">
        <v>5946483901.6599998</v>
      </c>
      <c r="R11020" t="s">
        <v>20</v>
      </c>
    </row>
    <row r="11021" spans="1:18" x14ac:dyDescent="0.25">
      <c r="A11021" s="1">
        <v>44682</v>
      </c>
      <c r="B11021" s="7">
        <v>44682</v>
      </c>
      <c r="C11021" s="4">
        <v>10.995169752800001</v>
      </c>
      <c r="D11021" s="4">
        <v>11.452870688200001</v>
      </c>
      <c r="E11021" s="4">
        <v>10.918277806700001</v>
      </c>
      <c r="F11021" s="4">
        <v>11.31201802</v>
      </c>
      <c r="G11021" s="4">
        <v>2.4258657021515337</v>
      </c>
      <c r="H11021" s="4">
        <v>-0.11160603020528834</v>
      </c>
      <c r="I11021" s="4">
        <v>2.9405470398283451E-4</v>
      </c>
      <c r="J11021" s="13">
        <v>-8.1317447399652654</v>
      </c>
      <c r="K11021" s="4">
        <v>-9.3777022456765335E-2</v>
      </c>
      <c r="L11021" s="7">
        <v>458492852.76999998</v>
      </c>
      <c r="M11021" s="7">
        <v>467009549.52244675</v>
      </c>
      <c r="N11021" s="12">
        <v>0.98176333490149026</v>
      </c>
      <c r="O11021" s="4">
        <v>-1.1495675753104106E-12</v>
      </c>
      <c r="P11021" s="7">
        <v>5186479412.5754471</v>
      </c>
      <c r="Q11021" s="7">
        <v>5282820439.71</v>
      </c>
      <c r="R11021" t="s">
        <v>20</v>
      </c>
    </row>
    <row r="11022" spans="1:18" x14ac:dyDescent="0.25">
      <c r="A11022" s="1">
        <v>44683</v>
      </c>
      <c r="B11022" s="7">
        <v>44683</v>
      </c>
      <c r="C11022" s="4">
        <v>11.311846596500001</v>
      </c>
      <c r="D11022" s="4">
        <v>11.4182302172</v>
      </c>
      <c r="E11022" s="4">
        <v>10.8496758876</v>
      </c>
      <c r="F11022" s="4">
        <v>11.178780314400001</v>
      </c>
      <c r="G11022" s="4">
        <v>2.4140173664625677</v>
      </c>
      <c r="H11022" s="4">
        <v>-1.17784205580676E-2</v>
      </c>
      <c r="I11022" s="4">
        <v>2.9013691523939705E-4</v>
      </c>
      <c r="J11022" s="13">
        <v>-8.1451576248828879</v>
      </c>
      <c r="K11022" s="4">
        <v>-1.3323333006997786E-2</v>
      </c>
      <c r="L11022" s="7">
        <v>447451680.67000002</v>
      </c>
      <c r="M11022" s="7">
        <v>467009549.52080613</v>
      </c>
      <c r="N11022" s="12">
        <v>0.95812105154835858</v>
      </c>
      <c r="O11022" s="4">
        <v>-3.5130284790113715E-12</v>
      </c>
      <c r="P11022" s="7">
        <v>5001964039.5189915</v>
      </c>
      <c r="Q11022" s="7">
        <v>5220597158.8199997</v>
      </c>
      <c r="R11022" t="s">
        <v>20</v>
      </c>
    </row>
    <row r="11023" spans="1:18" x14ac:dyDescent="0.25">
      <c r="A11023" s="1">
        <v>44684</v>
      </c>
      <c r="B11023" s="7">
        <v>44684</v>
      </c>
      <c r="C11023" s="4">
        <v>11.1788682173</v>
      </c>
      <c r="D11023" s="4">
        <v>11.4220420682</v>
      </c>
      <c r="E11023" s="4">
        <v>10.8560861102</v>
      </c>
      <c r="F11023" s="4">
        <v>11.121428096400001</v>
      </c>
      <c r="G11023" s="4">
        <v>2.4088737065117836</v>
      </c>
      <c r="H11023" s="4">
        <v>-5.1304539839754767E-3</v>
      </c>
      <c r="I11023" s="4">
        <v>2.946038244030944E-4</v>
      </c>
      <c r="J11023" s="13">
        <v>-8.1298790723394401</v>
      </c>
      <c r="K11023" s="4">
        <v>1.5395866327494474E-2</v>
      </c>
      <c r="L11023" s="7">
        <v>405151951.42000002</v>
      </c>
      <c r="M11023" s="7">
        <v>467009549.52190304</v>
      </c>
      <c r="N11023" s="12">
        <v>0.86754532500410497</v>
      </c>
      <c r="O11023" s="4">
        <v>2.3487834005258271E-12</v>
      </c>
      <c r="P11023" s="7">
        <v>4505868295.8336763</v>
      </c>
      <c r="Q11023" s="7">
        <v>5193813125.3400002</v>
      </c>
      <c r="R11023" t="s">
        <v>20</v>
      </c>
    </row>
    <row r="11024" spans="1:18" x14ac:dyDescent="0.25">
      <c r="A11024" s="1">
        <v>44685</v>
      </c>
      <c r="B11024" s="7">
        <v>44685</v>
      </c>
      <c r="C11024" s="4">
        <v>11.121224009100001</v>
      </c>
      <c r="D11024" s="4">
        <v>12.1466509775</v>
      </c>
      <c r="E11024" s="4">
        <v>11.1137292634</v>
      </c>
      <c r="F11024" s="4">
        <v>12.145610464700001</v>
      </c>
      <c r="G11024" s="4">
        <v>2.4969678258841981</v>
      </c>
      <c r="H11024" s="4">
        <v>9.2090904101742754E-2</v>
      </c>
      <c r="I11024" s="4">
        <v>3.0594732920047687E-4</v>
      </c>
      <c r="J11024" s="13">
        <v>-8.092097597623237</v>
      </c>
      <c r="K11024" s="4">
        <v>3.8504268640659658E-2</v>
      </c>
      <c r="L11024" s="7">
        <v>501855322.80000001</v>
      </c>
      <c r="M11024" s="7">
        <v>467009549.51959288</v>
      </c>
      <c r="N11024" s="12">
        <v>1.0746146911048233</v>
      </c>
      <c r="O11024" s="4">
        <v>-4.946701463748638E-12</v>
      </c>
      <c r="P11024" s="7">
        <v>6095339260.365077</v>
      </c>
      <c r="Q11024" s="7">
        <v>5672116071.7600002</v>
      </c>
      <c r="R11024" t="s">
        <v>20</v>
      </c>
    </row>
    <row r="11025" spans="1:18" x14ac:dyDescent="0.25">
      <c r="A11025" s="1">
        <v>44689</v>
      </c>
      <c r="B11025" s="7">
        <v>44689</v>
      </c>
      <c r="C11025" s="4">
        <v>10.2405941133</v>
      </c>
      <c r="D11025" s="4">
        <v>10.345456982</v>
      </c>
      <c r="E11025" s="4">
        <v>9.9185184994999993</v>
      </c>
      <c r="F11025" s="4">
        <v>9.9900301058000007</v>
      </c>
      <c r="G11025" s="4">
        <v>2.3015876062495151</v>
      </c>
      <c r="H11025" s="4">
        <v>-0.17747814036725271</v>
      </c>
      <c r="I11025" s="4">
        <v>2.9331315063940532E-4</v>
      </c>
      <c r="J11025" s="13">
        <v>-8.1342697461656694</v>
      </c>
      <c r="K11025" s="4">
        <v>-4.1295273255328238E-2</v>
      </c>
      <c r="L11025" s="7">
        <v>427837347.51999998</v>
      </c>
      <c r="M11025" s="7">
        <v>467009549.52191228</v>
      </c>
      <c r="N11025" s="12">
        <v>0.9161211970033295</v>
      </c>
      <c r="O11025" s="4">
        <v>4.9664841854534017E-12</v>
      </c>
      <c r="P11025" s="7">
        <v>4274107982.1104169</v>
      </c>
      <c r="Q11025" s="7">
        <v>4665439459.4200001</v>
      </c>
      <c r="R11025" t="s">
        <v>20</v>
      </c>
    </row>
    <row r="11026" spans="1:18" x14ac:dyDescent="0.25">
      <c r="A11026" s="1">
        <v>44691</v>
      </c>
      <c r="B11026" s="7">
        <v>44691</v>
      </c>
      <c r="C11026" s="4">
        <v>8.2612648802000006</v>
      </c>
      <c r="D11026" s="4">
        <v>9.2875737349000005</v>
      </c>
      <c r="E11026" s="4">
        <v>8.0016978935999994</v>
      </c>
      <c r="F11026" s="4">
        <v>8.5844422619999996</v>
      </c>
      <c r="G11026" s="4">
        <v>2.1499515256694215</v>
      </c>
      <c r="H11026" s="4">
        <v>-0.14069905985407857</v>
      </c>
      <c r="I11026" s="4">
        <v>2.7671303341617704E-4</v>
      </c>
      <c r="J11026" s="13">
        <v>-8.1925295692226054</v>
      </c>
      <c r="K11026" s="4">
        <v>-5.6595202728009296E-2</v>
      </c>
      <c r="L11026" s="7">
        <v>1009826814.3</v>
      </c>
      <c r="M11026" s="7">
        <v>467009549.51917648</v>
      </c>
      <c r="N11026" s="12">
        <v>2.1623258353917967</v>
      </c>
      <c r="O11026" s="4">
        <v>-5.8581105961245226E-12</v>
      </c>
      <c r="P11026" s="7">
        <v>8668799981.9777451</v>
      </c>
      <c r="Q11026" s="7">
        <v>4009016513.6500001</v>
      </c>
      <c r="R11026" t="s">
        <v>20</v>
      </c>
    </row>
    <row r="11027" spans="1:18" x14ac:dyDescent="0.25">
      <c r="A11027" s="1">
        <v>44692</v>
      </c>
      <c r="B11027" s="7">
        <v>44692</v>
      </c>
      <c r="C11027" s="4">
        <v>8.5821268407000009</v>
      </c>
      <c r="D11027" s="4">
        <v>8.7810955734</v>
      </c>
      <c r="E11027" s="4">
        <v>6.6637473171000003</v>
      </c>
      <c r="F11027" s="4">
        <v>6.9169271670999999</v>
      </c>
      <c r="G11027" s="4">
        <v>1.9339716200126285</v>
      </c>
      <c r="H11027" s="4">
        <v>-0.19424850724215864</v>
      </c>
      <c r="I11027" s="4">
        <v>2.3903933856434095E-4</v>
      </c>
      <c r="J11027" s="13">
        <v>-8.3388824230737626</v>
      </c>
      <c r="K11027" s="4">
        <v>-0.13614716439891997</v>
      </c>
      <c r="L11027" s="7">
        <v>1336413447.3399999</v>
      </c>
      <c r="M11027" s="7">
        <v>467009549.52288842</v>
      </c>
      <c r="N11027" s="12">
        <v>2.8616405140008845</v>
      </c>
      <c r="O11027" s="4">
        <v>7.9483146797618231E-12</v>
      </c>
      <c r="P11027" s="7">
        <v>9243874480.38381</v>
      </c>
      <c r="Q11027" s="7">
        <v>3230271040.3899999</v>
      </c>
      <c r="R11027" t="s">
        <v>20</v>
      </c>
    </row>
    <row r="11028" spans="1:18" x14ac:dyDescent="0.25">
      <c r="A11028" s="1">
        <v>44696</v>
      </c>
      <c r="B11028" s="7">
        <v>44696</v>
      </c>
      <c r="C11028" s="4">
        <v>7.2833207552000001</v>
      </c>
      <c r="D11028" s="4">
        <v>7.9411051686</v>
      </c>
      <c r="E11028" s="4">
        <v>7.0403982395</v>
      </c>
      <c r="F11028" s="4">
        <v>7.9411051686</v>
      </c>
      <c r="G11028" s="4">
        <v>2.0720524555730151</v>
      </c>
      <c r="H11028" s="4">
        <v>0.14806835127185508</v>
      </c>
      <c r="I11028" s="4">
        <v>2.5366799596005272E-4</v>
      </c>
      <c r="J11028" s="13">
        <v>-8.2794842484688456</v>
      </c>
      <c r="K11028" s="4">
        <v>6.1197698602961335E-2</v>
      </c>
      <c r="L11028" s="7">
        <v>411663290.16000003</v>
      </c>
      <c r="M11028" s="7">
        <v>467009549.52140659</v>
      </c>
      <c r="N11028" s="12">
        <v>0.88148794940461994</v>
      </c>
      <c r="O11028" s="4">
        <v>-3.1730209270343003E-12</v>
      </c>
      <c r="P11028" s="7">
        <v>3269061481.2124577</v>
      </c>
      <c r="Q11028" s="7">
        <v>3708571947.4899998</v>
      </c>
      <c r="R11028" t="s">
        <v>20</v>
      </c>
    </row>
    <row r="11029" spans="1:18" x14ac:dyDescent="0.25">
      <c r="A11029" s="1">
        <v>44698</v>
      </c>
      <c r="B11029" s="7">
        <v>44698</v>
      </c>
      <c r="C11029" s="4">
        <v>7.4187836885999996</v>
      </c>
      <c r="D11029" s="4">
        <v>7.9393024997000001</v>
      </c>
      <c r="E11029" s="4">
        <v>7.3496629738000001</v>
      </c>
      <c r="F11029" s="4">
        <v>7.7254531514</v>
      </c>
      <c r="G11029" s="4">
        <v>2.0445204814387612</v>
      </c>
      <c r="H11029" s="4">
        <v>-2.7156423774956633E-2</v>
      </c>
      <c r="I11029" s="4">
        <v>2.539107799368975E-4</v>
      </c>
      <c r="J11029" s="13">
        <v>-8.2785276127429679</v>
      </c>
      <c r="K11029" s="4">
        <v>9.5709344777970655E-4</v>
      </c>
      <c r="L11029" s="7">
        <v>414870183.38999999</v>
      </c>
      <c r="M11029" s="7">
        <v>467009549.51829416</v>
      </c>
      <c r="N11029" s="12">
        <v>0.88835481805013561</v>
      </c>
      <c r="O11029" s="4">
        <v>-6.6646074883714578E-12</v>
      </c>
      <c r="P11029" s="7">
        <v>3205060165.6921711</v>
      </c>
      <c r="Q11029" s="7">
        <v>3607860396.0599999</v>
      </c>
      <c r="R11029" t="s">
        <v>20</v>
      </c>
    </row>
    <row r="11030" spans="1:18" x14ac:dyDescent="0.25">
      <c r="A11030" s="1">
        <v>44703</v>
      </c>
      <c r="B11030" s="7">
        <v>44703</v>
      </c>
      <c r="C11030" s="4">
        <v>7.0579626284000003</v>
      </c>
      <c r="D11030" s="4">
        <v>7.3728977436000003</v>
      </c>
      <c r="E11030" s="4">
        <v>6.9408435333999998</v>
      </c>
      <c r="F11030" s="4">
        <v>7.3569954649999998</v>
      </c>
      <c r="G11030" s="4">
        <v>1.995651624530201</v>
      </c>
      <c r="H11030" s="4">
        <v>-4.7693990136129245E-2</v>
      </c>
      <c r="I11030" s="4">
        <v>2.4261518722567217E-4</v>
      </c>
      <c r="J11030" s="13">
        <v>-8.3240339614942371</v>
      </c>
      <c r="K11030" s="4">
        <v>-4.448646376507736E-2</v>
      </c>
      <c r="L11030" s="7">
        <v>343644775.86000001</v>
      </c>
      <c r="M11030" s="7">
        <v>467009549.52267325</v>
      </c>
      <c r="N11030" s="12">
        <v>0.7358410041320067</v>
      </c>
      <c r="O11030" s="4">
        <v>9.3768824460229408E-12</v>
      </c>
      <c r="P11030" s="7">
        <v>2528193057.5729613</v>
      </c>
      <c r="Q11030" s="7">
        <v>3435787137.9499998</v>
      </c>
      <c r="R11030" t="s">
        <v>20</v>
      </c>
    </row>
    <row r="11031" spans="1:18" x14ac:dyDescent="0.25">
      <c r="A11031" s="1">
        <v>44704</v>
      </c>
      <c r="B11031" s="7">
        <v>44704</v>
      </c>
      <c r="C11031" s="4">
        <v>7.3537697657000001</v>
      </c>
      <c r="D11031" s="4">
        <v>7.6444622041999999</v>
      </c>
      <c r="E11031" s="4">
        <v>7.0286134044999997</v>
      </c>
      <c r="F11031" s="4">
        <v>7.0286134044999997</v>
      </c>
      <c r="G11031" s="4">
        <v>1.9499894466100751</v>
      </c>
      <c r="H11031" s="4">
        <v>-4.4635349044625253E-2</v>
      </c>
      <c r="I11031" s="4">
        <v>2.415421562497E-4</v>
      </c>
      <c r="J11031" s="13">
        <v>-8.3284665400653122</v>
      </c>
      <c r="K11031" s="4">
        <v>-4.4227691936452405E-3</v>
      </c>
      <c r="L11031" s="7">
        <v>364150236.26999998</v>
      </c>
      <c r="M11031" s="7">
        <v>467009549.52202344</v>
      </c>
      <c r="N11031" s="12">
        <v>0.77974901507410654</v>
      </c>
      <c r="O11031" s="4">
        <v>-1.3914273016589791E-12</v>
      </c>
      <c r="P11031" s="7">
        <v>2559471231.8991637</v>
      </c>
      <c r="Q11031" s="7">
        <v>3282429579.8000002</v>
      </c>
      <c r="R11031" t="s">
        <v>20</v>
      </c>
    </row>
    <row r="11032" spans="1:18" x14ac:dyDescent="0.25">
      <c r="A11032" s="1">
        <v>44705</v>
      </c>
      <c r="B11032" s="7">
        <v>44705</v>
      </c>
      <c r="C11032" s="4">
        <v>7.0294555560000003</v>
      </c>
      <c r="D11032" s="4">
        <v>7.2735846977999996</v>
      </c>
      <c r="E11032" s="4">
        <v>6.7805845852999997</v>
      </c>
      <c r="F11032" s="4">
        <v>7.2340053813000003</v>
      </c>
      <c r="G11032" s="4">
        <v>1.9787928774195935</v>
      </c>
      <c r="H11032" s="4">
        <v>2.9222261202828479E-2</v>
      </c>
      <c r="I11032" s="4">
        <v>2.4393398764387288E-4</v>
      </c>
      <c r="J11032" s="13">
        <v>-8.318612911717425</v>
      </c>
      <c r="K11032" s="4">
        <v>9.9023351919582323E-3</v>
      </c>
      <c r="L11032" s="7">
        <v>359116085.22000003</v>
      </c>
      <c r="M11032" s="7">
        <v>467009549.51914728</v>
      </c>
      <c r="N11032" s="12">
        <v>0.76896946880371309</v>
      </c>
      <c r="O11032" s="4">
        <v>-6.1586803351995776E-12</v>
      </c>
      <c r="P11032" s="7">
        <v>2597847692.9928699</v>
      </c>
      <c r="Q11032" s="7">
        <v>3378349594.3400002</v>
      </c>
      <c r="R11032" t="s">
        <v>20</v>
      </c>
    </row>
    <row r="11033" spans="1:18" x14ac:dyDescent="0.25">
      <c r="A11033" s="1">
        <v>44710</v>
      </c>
      <c r="B11033" s="7">
        <v>44710</v>
      </c>
      <c r="C11033" s="4">
        <v>6.5719507185000001</v>
      </c>
      <c r="D11033" s="4">
        <v>6.7303780379000004</v>
      </c>
      <c r="E11033" s="4">
        <v>6.3623845556000003</v>
      </c>
      <c r="F11033" s="4">
        <v>6.7126289665999996</v>
      </c>
      <c r="G11033" s="4">
        <v>1.9039906725517211</v>
      </c>
      <c r="H11033" s="4">
        <v>-7.2072992376777265E-2</v>
      </c>
      <c r="I11033" s="4">
        <v>2.2796436279412798E-4</v>
      </c>
      <c r="J11033" s="13">
        <v>-8.3863212447610298</v>
      </c>
      <c r="K11033" s="4">
        <v>-6.5466993771525886E-2</v>
      </c>
      <c r="L11033" s="7">
        <v>241144985.06</v>
      </c>
      <c r="M11033" s="7">
        <v>467009549.52197111</v>
      </c>
      <c r="N11033" s="12">
        <v>0.516359858822662</v>
      </c>
      <c r="O11033" s="4">
        <v>6.046620789203219E-12</v>
      </c>
      <c r="P11033" s="7">
        <v>1618716811.8640802</v>
      </c>
      <c r="Q11033" s="7">
        <v>3134861829.8000002</v>
      </c>
      <c r="R11033" t="s">
        <v>20</v>
      </c>
    </row>
    <row r="11034" spans="1:18" x14ac:dyDescent="0.25">
      <c r="A11034" s="1">
        <v>44711</v>
      </c>
      <c r="B11034" s="7">
        <v>44711</v>
      </c>
      <c r="C11034" s="4">
        <v>6.7125984085999999</v>
      </c>
      <c r="D11034" s="4">
        <v>7.4945343002999998</v>
      </c>
      <c r="E11034" s="4">
        <v>6.6691947251999997</v>
      </c>
      <c r="F11034" s="4">
        <v>7.4579233171999997</v>
      </c>
      <c r="G11034" s="4">
        <v>2.0092769997515032</v>
      </c>
      <c r="H11034" s="4">
        <v>0.11102868254872392</v>
      </c>
      <c r="I11034" s="4">
        <v>2.3507002076106451E-4</v>
      </c>
      <c r="J11034" s="13">
        <v>-8.355627127516204</v>
      </c>
      <c r="K11034" s="4">
        <v>3.1170038508841705E-2</v>
      </c>
      <c r="L11034" s="7">
        <v>424820425.60000002</v>
      </c>
      <c r="M11034" s="7">
        <v>467009549.51862216</v>
      </c>
      <c r="N11034" s="12">
        <v>0.90966111086570012</v>
      </c>
      <c r="O11034" s="4">
        <v>-7.1710451633763476E-12</v>
      </c>
      <c r="P11034" s="7">
        <v>3168278157.7050676</v>
      </c>
      <c r="Q11034" s="7">
        <v>3482921408.71</v>
      </c>
      <c r="R11034" t="s">
        <v>20</v>
      </c>
    </row>
    <row r="11035" spans="1:18" x14ac:dyDescent="0.25">
      <c r="A11035" s="1">
        <v>44712</v>
      </c>
      <c r="B11035" s="7">
        <v>44712</v>
      </c>
      <c r="C11035" s="4">
        <v>7.4575822324000001</v>
      </c>
      <c r="D11035" s="4">
        <v>7.7024691187999998</v>
      </c>
      <c r="E11035" s="4">
        <v>7.2396351595999997</v>
      </c>
      <c r="F11035" s="4">
        <v>7.5946696136999998</v>
      </c>
      <c r="G11035" s="4">
        <v>2.0274466346012328</v>
      </c>
      <c r="H11035" s="4">
        <v>1.8335706963441951E-2</v>
      </c>
      <c r="I11035" s="4">
        <v>2.3888385673298326E-4</v>
      </c>
      <c r="J11035" s="13">
        <v>-8.3395330792393274</v>
      </c>
      <c r="K11035" s="4">
        <v>1.6224255052052342E-2</v>
      </c>
      <c r="L11035" s="7">
        <v>416173199.37</v>
      </c>
      <c r="M11035" s="7">
        <v>467009549.52167624</v>
      </c>
      <c r="N11035" s="12">
        <v>0.89114494510070685</v>
      </c>
      <c r="O11035" s="4">
        <v>6.5396572656689488E-12</v>
      </c>
      <c r="P11035" s="7">
        <v>3160697951.2916508</v>
      </c>
      <c r="Q11035" s="7">
        <v>3546783235.0599999</v>
      </c>
      <c r="R11035" t="s">
        <v>20</v>
      </c>
    </row>
    <row r="11036" spans="1:18" x14ac:dyDescent="0.25">
      <c r="A11036" s="1">
        <v>44717</v>
      </c>
      <c r="B11036" s="7">
        <v>44717</v>
      </c>
      <c r="C11036" s="4">
        <v>7.3957181366000002</v>
      </c>
      <c r="D11036" s="4">
        <v>7.7576629249</v>
      </c>
      <c r="E11036" s="4">
        <v>7.2721377658000002</v>
      </c>
      <c r="F11036" s="4">
        <v>7.6369852418999997</v>
      </c>
      <c r="G11036" s="4">
        <v>2.0330029234570839</v>
      </c>
      <c r="H11036" s="4">
        <v>5.5717536578111151E-3</v>
      </c>
      <c r="I11036" s="4">
        <v>2.5536067202364918E-4</v>
      </c>
      <c r="J11036" s="13">
        <v>-8.2728336120347343</v>
      </c>
      <c r="K11036" s="4">
        <v>6.8974168099953187E-2</v>
      </c>
      <c r="L11036" s="7">
        <v>447662493.56</v>
      </c>
      <c r="M11036" s="7">
        <v>467009549.52384877</v>
      </c>
      <c r="N11036" s="12">
        <v>0.95857246177605027</v>
      </c>
      <c r="O11036" s="4">
        <v>4.6520027259472025E-12</v>
      </c>
      <c r="P11036" s="7">
        <v>3418791856.6698737</v>
      </c>
      <c r="Q11036" s="7">
        <v>3566545037.54</v>
      </c>
      <c r="R11036" t="s">
        <v>20</v>
      </c>
    </row>
    <row r="11037" spans="1:18" x14ac:dyDescent="0.25">
      <c r="A11037" s="1">
        <v>44718</v>
      </c>
      <c r="B11037" s="7">
        <v>44718</v>
      </c>
      <c r="C11037" s="4">
        <v>7.6414837029999996</v>
      </c>
      <c r="D11037" s="4">
        <v>8.1283442191000006</v>
      </c>
      <c r="E11037" s="4">
        <v>7.6400118228</v>
      </c>
      <c r="F11037" s="4">
        <v>7.9663364080000001</v>
      </c>
      <c r="G11037" s="4">
        <v>2.0752247143473088</v>
      </c>
      <c r="H11037" s="4">
        <v>4.3125808898127629E-2</v>
      </c>
      <c r="I11037" s="4">
        <v>2.5394216678823714E-4</v>
      </c>
      <c r="J11037" s="13">
        <v>-8.2784040066810878</v>
      </c>
      <c r="K11037" s="4">
        <v>-5.554908765593591E-3</v>
      </c>
      <c r="L11037" s="7">
        <v>544566724.20000005</v>
      </c>
      <c r="M11037" s="7">
        <v>467009549.52064586</v>
      </c>
      <c r="N11037" s="12">
        <v>1.1660719245654858</v>
      </c>
      <c r="O11037" s="4">
        <v>-6.8583505303392671E-12</v>
      </c>
      <c r="P11037" s="7">
        <v>4338201721.5797548</v>
      </c>
      <c r="Q11037" s="7">
        <v>3720355177.23</v>
      </c>
      <c r="R11037" t="s">
        <v>20</v>
      </c>
    </row>
    <row r="11038" spans="1:18" x14ac:dyDescent="0.25">
      <c r="A11038" s="1">
        <v>44719</v>
      </c>
      <c r="B11038" s="7">
        <v>44719</v>
      </c>
      <c r="C11038" s="4">
        <v>7.9661626754999997</v>
      </c>
      <c r="D11038" s="4">
        <v>8.8624567836000008</v>
      </c>
      <c r="E11038" s="4">
        <v>7.3816622806999996</v>
      </c>
      <c r="F11038" s="4">
        <v>8.7320220501999994</v>
      </c>
      <c r="G11038" s="4">
        <v>2.1669969639020996</v>
      </c>
      <c r="H11038" s="4">
        <v>9.6115152936684684E-2</v>
      </c>
      <c r="I11038" s="4">
        <v>2.8027244048352729E-4</v>
      </c>
      <c r="J11038" s="13">
        <v>-8.1797484261274889</v>
      </c>
      <c r="K11038" s="4">
        <v>0.10368610313247824</v>
      </c>
      <c r="L11038" s="7">
        <v>783405589.5</v>
      </c>
      <c r="M11038" s="7">
        <v>467009549.52199167</v>
      </c>
      <c r="N11038" s="12">
        <v>1.6774937264170635</v>
      </c>
      <c r="O11038" s="4">
        <v>2.8817682117312858E-12</v>
      </c>
      <c r="P11038" s="7">
        <v>6840714881.7639294</v>
      </c>
      <c r="Q11038" s="7">
        <v>4077937684.0799999</v>
      </c>
      <c r="R11038" t="s">
        <v>20</v>
      </c>
    </row>
    <row r="11039" spans="1:18" x14ac:dyDescent="0.25">
      <c r="A11039" s="1">
        <v>44724</v>
      </c>
      <c r="B11039" s="7">
        <v>44724</v>
      </c>
      <c r="C11039" s="4">
        <v>7.0190074672999998</v>
      </c>
      <c r="D11039" s="4">
        <v>7.1240186197000002</v>
      </c>
      <c r="E11039" s="4">
        <v>6.3415058339000003</v>
      </c>
      <c r="F11039" s="4">
        <v>6.3415058339000003</v>
      </c>
      <c r="G11039" s="4">
        <v>1.8471162534807706</v>
      </c>
      <c r="H11039" s="4">
        <v>-0.27376433574686704</v>
      </c>
      <c r="I11039" s="4">
        <v>2.3695359248326035E-4</v>
      </c>
      <c r="J11039" s="13">
        <v>-8.3476462483097933</v>
      </c>
      <c r="K11039" s="4">
        <v>-0.15455978449230706</v>
      </c>
      <c r="L11039" s="7">
        <v>604052364.46000004</v>
      </c>
      <c r="M11039" s="7">
        <v>467009549.52187794</v>
      </c>
      <c r="N11039" s="12">
        <v>1.2934475645699877</v>
      </c>
      <c r="O11039" s="4">
        <v>-2.4351892236004464E-13</v>
      </c>
      <c r="P11039" s="7">
        <v>3830601593.2041793</v>
      </c>
      <c r="Q11039" s="7">
        <v>2961543782.7800002</v>
      </c>
      <c r="R11039" t="s">
        <v>20</v>
      </c>
    </row>
    <row r="11040" spans="1:18" x14ac:dyDescent="0.25">
      <c r="A11040" s="1">
        <v>44726</v>
      </c>
      <c r="B11040" s="7">
        <v>44726</v>
      </c>
      <c r="C11040" s="4">
        <v>5.8879327606</v>
      </c>
      <c r="D11040" s="4">
        <v>6.7592662248000002</v>
      </c>
      <c r="E11040" s="4">
        <v>5.4249556067000002</v>
      </c>
      <c r="F11040" s="4">
        <v>6.7592662248000002</v>
      </c>
      <c r="G11040" s="4">
        <v>1.9109143375360422</v>
      </c>
      <c r="H11040" s="4">
        <v>6.5877159438498673E-2</v>
      </c>
      <c r="I11040" s="4">
        <v>3.0437831742303811E-4</v>
      </c>
      <c r="J11040" s="13">
        <v>-8.097239165055683</v>
      </c>
      <c r="K11040" s="4">
        <v>0.2845482283394416</v>
      </c>
      <c r="L11040" s="7">
        <v>1079297776.2</v>
      </c>
      <c r="M11040" s="7">
        <v>467009549.52301818</v>
      </c>
      <c r="N11040" s="12">
        <v>2.3110828832137256</v>
      </c>
      <c r="O11040" s="4">
        <v>2.4415707467236835E-12</v>
      </c>
      <c r="P11040" s="7">
        <v>7295261005.1704102</v>
      </c>
      <c r="Q11040" s="7">
        <v>3156641874.75</v>
      </c>
      <c r="R11040" t="s">
        <v>20</v>
      </c>
    </row>
    <row r="11041" spans="1:18" x14ac:dyDescent="0.25">
      <c r="A11041" s="1">
        <v>44731</v>
      </c>
      <c r="B11041" s="7">
        <v>44731</v>
      </c>
      <c r="C11041" s="4">
        <v>5.9342563171</v>
      </c>
      <c r="D11041" s="4">
        <v>6.7714399570000001</v>
      </c>
      <c r="E11041" s="4">
        <v>5.8552126093999997</v>
      </c>
      <c r="F11041" s="4">
        <v>6.5990244293</v>
      </c>
      <c r="G11041" s="4">
        <v>1.8869218243644277</v>
      </c>
      <c r="H11041" s="4">
        <v>-2.3706980931164842E-2</v>
      </c>
      <c r="I11041" s="4">
        <v>3.2106929186416158E-4</v>
      </c>
      <c r="J11041" s="13">
        <v>-8.0438535956240411</v>
      </c>
      <c r="K11041" s="4">
        <v>5.4836279346158666E-2</v>
      </c>
      <c r="L11041" s="7">
        <v>601264610.70000005</v>
      </c>
      <c r="M11041" s="7">
        <v>467009549.51865613</v>
      </c>
      <c r="N11041" s="12">
        <v>1.2874781925117373</v>
      </c>
      <c r="O11041" s="4">
        <v>-9.3403801336666531E-12</v>
      </c>
      <c r="P11041" s="7">
        <v>3967759854.4828544</v>
      </c>
      <c r="Q11041" s="7">
        <v>3081807425.9899998</v>
      </c>
      <c r="R11041" t="s">
        <v>20</v>
      </c>
    </row>
    <row r="11042" spans="1:18" x14ac:dyDescent="0.25">
      <c r="A11042" s="1">
        <v>44732</v>
      </c>
      <c r="B11042" s="7">
        <v>44732</v>
      </c>
      <c r="C11042" s="4">
        <v>6.5986517867999996</v>
      </c>
      <c r="D11042" s="4">
        <v>7.2296669703000003</v>
      </c>
      <c r="E11042" s="4">
        <v>6.3427404457999996</v>
      </c>
      <c r="F11042" s="4">
        <v>7.0029922775999998</v>
      </c>
      <c r="G11042" s="4">
        <v>1.9463375259453701</v>
      </c>
      <c r="H11042" s="4">
        <v>6.1216298352581064E-2</v>
      </c>
      <c r="I11042" s="4">
        <v>3.3995870633448392E-4</v>
      </c>
      <c r="J11042" s="13">
        <v>-7.9866863996873532</v>
      </c>
      <c r="K11042" s="4">
        <v>5.883282814325979E-2</v>
      </c>
      <c r="L11042" s="7">
        <v>579457556.24000001</v>
      </c>
      <c r="M11042" s="7">
        <v>467009549.52371061</v>
      </c>
      <c r="N11042" s="12">
        <v>1.2407830992556188</v>
      </c>
      <c r="O11042" s="4">
        <v>1.0823063216079286E-11</v>
      </c>
      <c r="P11042" s="7">
        <v>4057936791.5456877</v>
      </c>
      <c r="Q11042" s="7">
        <v>3270464268.8800001</v>
      </c>
      <c r="R11042" t="s">
        <v>20</v>
      </c>
    </row>
    <row r="11043" spans="1:18" x14ac:dyDescent="0.25">
      <c r="A11043" s="1">
        <v>44733</v>
      </c>
      <c r="B11043" s="7">
        <v>44733</v>
      </c>
      <c r="C11043" s="4">
        <v>7.0010515966</v>
      </c>
      <c r="D11043" s="4">
        <v>7.5112122698999997</v>
      </c>
      <c r="E11043" s="4">
        <v>6.7912048673000003</v>
      </c>
      <c r="F11043" s="4">
        <v>6.8389429656000003</v>
      </c>
      <c r="G11043" s="4">
        <v>1.9226331824993743</v>
      </c>
      <c r="H11043" s="4">
        <v>-2.3425602299281836E-2</v>
      </c>
      <c r="I11043" s="4">
        <v>3.3021466894480591E-4</v>
      </c>
      <c r="J11043" s="13">
        <v>-8.0157676030409792</v>
      </c>
      <c r="K11043" s="4">
        <v>-2.8662414605410597E-2</v>
      </c>
      <c r="L11043" s="7">
        <v>564144709.38999999</v>
      </c>
      <c r="M11043" s="7">
        <v>467009549.52031744</v>
      </c>
      <c r="N11043" s="12">
        <v>1.2079939478099615</v>
      </c>
      <c r="O11043" s="4">
        <v>-7.265746966489306E-12</v>
      </c>
      <c r="P11043" s="7">
        <v>3858153491.8631968</v>
      </c>
      <c r="Q11043" s="7">
        <v>3193851673.5599999</v>
      </c>
      <c r="R11043" t="s">
        <v>20</v>
      </c>
    </row>
    <row r="11044" spans="1:18" x14ac:dyDescent="0.25">
      <c r="A11044" s="1">
        <v>44738</v>
      </c>
      <c r="B11044" s="7">
        <v>44738</v>
      </c>
      <c r="C11044" s="4">
        <v>7.2695076544999999</v>
      </c>
      <c r="D11044" s="4">
        <v>7.4360814345000001</v>
      </c>
      <c r="E11044" s="4">
        <v>6.7453781226</v>
      </c>
      <c r="F11044" s="4">
        <v>6.7453781226</v>
      </c>
      <c r="G11044" s="4">
        <v>1.9088575477770919</v>
      </c>
      <c r="H11044" s="4">
        <v>-1.3681184865940978E-2</v>
      </c>
      <c r="I11044" s="4">
        <v>3.2079152470811996E-4</v>
      </c>
      <c r="J11044" s="13">
        <v>-8.0447191015599362</v>
      </c>
      <c r="K11044" s="4">
        <v>-2.8536419253564409E-2</v>
      </c>
      <c r="L11044" s="7">
        <v>398652494.35000002</v>
      </c>
      <c r="M11044" s="7">
        <v>467009549.51888967</v>
      </c>
      <c r="N11044" s="12">
        <v>0.85362814263795961</v>
      </c>
      <c r="O11044" s="4">
        <v>-3.057260097606615E-12</v>
      </c>
      <c r="P11044" s="7">
        <v>2689061813.9084101</v>
      </c>
      <c r="Q11044" s="7">
        <v>3150155998.3699999</v>
      </c>
      <c r="R11044" t="s">
        <v>20</v>
      </c>
    </row>
    <row r="11045" spans="1:18" x14ac:dyDescent="0.25">
      <c r="A11045" s="1">
        <v>44739</v>
      </c>
      <c r="B11045" s="7">
        <v>44739</v>
      </c>
      <c r="C11045" s="4">
        <v>6.7455230802999999</v>
      </c>
      <c r="D11045" s="4">
        <v>6.9757042929999997</v>
      </c>
      <c r="E11045" s="4">
        <v>6.4548071802000004</v>
      </c>
      <c r="F11045" s="4">
        <v>6.5581536444999999</v>
      </c>
      <c r="G11045" s="4">
        <v>1.8807091067085489</v>
      </c>
      <c r="H11045" s="4">
        <v>-2.7755964854322294E-2</v>
      </c>
      <c r="I11045" s="4">
        <v>3.1627694626226081E-4</v>
      </c>
      <c r="J11045" s="13">
        <v>-8.0588923159799659</v>
      </c>
      <c r="K11045" s="4">
        <v>-1.4073247259156369E-2</v>
      </c>
      <c r="L11045" s="7">
        <v>438799499.81</v>
      </c>
      <c r="M11045" s="7">
        <v>467099970.53195757</v>
      </c>
      <c r="N11045" s="12">
        <v>0.93941239026470602</v>
      </c>
      <c r="O11045" s="4">
        <v>1.9361705378627119E-4</v>
      </c>
      <c r="P11045" s="7">
        <v>2877714538.8837285</v>
      </c>
      <c r="Q11045" s="7">
        <v>3063313374.0900002</v>
      </c>
      <c r="R11045" t="s">
        <v>20</v>
      </c>
    </row>
    <row r="11046" spans="1:18" x14ac:dyDescent="0.25">
      <c r="A11046" s="1">
        <v>44740</v>
      </c>
      <c r="B11046" s="7">
        <v>44740</v>
      </c>
      <c r="C11046" s="4">
        <v>6.5570341973000001</v>
      </c>
      <c r="D11046" s="4">
        <v>7.1139351977</v>
      </c>
      <c r="E11046" s="4">
        <v>6.3073264986000002</v>
      </c>
      <c r="F11046" s="4">
        <v>6.3223565441999998</v>
      </c>
      <c r="G11046" s="4">
        <v>1.8440920095774025</v>
      </c>
      <c r="H11046" s="4">
        <v>-3.5954799640559122E-2</v>
      </c>
      <c r="I11046" s="4">
        <v>3.1174351007851904E-4</v>
      </c>
      <c r="J11046" s="13">
        <v>-8.0733297913320659</v>
      </c>
      <c r="K11046" s="4">
        <v>-1.4333754759294378E-2</v>
      </c>
      <c r="L11046" s="7">
        <v>579844183.71000004</v>
      </c>
      <c r="M11046" s="7">
        <v>467099970.53221869</v>
      </c>
      <c r="N11046" s="12">
        <v>1.2413706278964638</v>
      </c>
      <c r="O11046" s="4">
        <v>5.5904081617389177E-13</v>
      </c>
      <c r="P11046" s="7">
        <v>3665981669.4952259</v>
      </c>
      <c r="Q11046" s="7">
        <v>2953172555.4899998</v>
      </c>
      <c r="R11046" t="s">
        <v>20</v>
      </c>
    </row>
    <row r="11047" spans="1:18" x14ac:dyDescent="0.25">
      <c r="A11047" s="1">
        <v>44745</v>
      </c>
      <c r="B11047" s="7">
        <v>44745</v>
      </c>
      <c r="C11047" s="4">
        <v>6.2256761494999999</v>
      </c>
      <c r="D11047" s="4">
        <v>6.2271520269999998</v>
      </c>
      <c r="E11047" s="4">
        <v>6.0399772536</v>
      </c>
      <c r="F11047" s="4">
        <v>6.2058611374000003</v>
      </c>
      <c r="G11047" s="4">
        <v>1.8254941902360522</v>
      </c>
      <c r="H11047" s="4">
        <v>-1.8425947031865827E-2</v>
      </c>
      <c r="I11047" s="4">
        <v>3.2159593042874337E-4</v>
      </c>
      <c r="J11047" s="13">
        <v>-8.0422146748790073</v>
      </c>
      <c r="K11047" s="4">
        <v>3.1604251673893038E-2</v>
      </c>
      <c r="L11047" s="7">
        <v>227563149.59</v>
      </c>
      <c r="M11047" s="7">
        <v>467099970.53438097</v>
      </c>
      <c r="N11047" s="12">
        <v>0.48718296712726977</v>
      </c>
      <c r="O11047" s="4">
        <v>4.6291540032706986E-12</v>
      </c>
      <c r="P11047" s="7">
        <v>1412225306.3449237</v>
      </c>
      <c r="Q11047" s="7">
        <v>2898757554.4200001</v>
      </c>
      <c r="R11047" t="s">
        <v>20</v>
      </c>
    </row>
    <row r="11048" spans="1:18" x14ac:dyDescent="0.25">
      <c r="A11048" s="1">
        <v>44746</v>
      </c>
      <c r="B11048" s="7">
        <v>44746</v>
      </c>
      <c r="C11048" s="4">
        <v>6.2057809569</v>
      </c>
      <c r="D11048" s="4">
        <v>6.4361187993</v>
      </c>
      <c r="E11048" s="4">
        <v>6.0442988072999997</v>
      </c>
      <c r="F11048" s="4">
        <v>6.4318766988</v>
      </c>
      <c r="G11048" s="4">
        <v>1.8612663617302325</v>
      </c>
      <c r="H11048" s="4">
        <v>3.6419693640565548E-2</v>
      </c>
      <c r="I11048" s="4">
        <v>3.1791772821718233E-4</v>
      </c>
      <c r="J11048" s="13">
        <v>-8.0537179249551016</v>
      </c>
      <c r="K11048" s="4">
        <v>-1.14373406611749E-2</v>
      </c>
      <c r="L11048" s="7">
        <v>322954397.18000001</v>
      </c>
      <c r="M11048" s="7">
        <v>467099970.5312323</v>
      </c>
      <c r="N11048" s="12">
        <v>0.69140316325155049</v>
      </c>
      <c r="O11048" s="4">
        <v>-6.7409016560257444E-12</v>
      </c>
      <c r="P11048" s="7">
        <v>2077202861.9970424</v>
      </c>
      <c r="Q11048" s="7">
        <v>3004329416.4699998</v>
      </c>
      <c r="R11048" t="s">
        <v>20</v>
      </c>
    </row>
    <row r="11049" spans="1:18" x14ac:dyDescent="0.25">
      <c r="A11049" s="1">
        <v>44752</v>
      </c>
      <c r="B11049" s="7">
        <v>44752</v>
      </c>
      <c r="C11049" s="4">
        <v>6.5029236058000004</v>
      </c>
      <c r="D11049" s="4">
        <v>6.5029236058000004</v>
      </c>
      <c r="E11049" s="4">
        <v>6.1355906274000001</v>
      </c>
      <c r="F11049" s="4">
        <v>6.2013224304000003</v>
      </c>
      <c r="G11049" s="4">
        <v>1.8247625645326597</v>
      </c>
      <c r="H11049" s="4">
        <v>-3.5845567195499001E-2</v>
      </c>
      <c r="I11049" s="4">
        <v>2.9727655016206967E-4</v>
      </c>
      <c r="J11049" s="13">
        <v>-8.1208477070816265</v>
      </c>
      <c r="K11049" s="4">
        <v>-6.4926162409577354E-2</v>
      </c>
      <c r="L11049" s="7">
        <v>253993464.44</v>
      </c>
      <c r="M11049" s="7">
        <v>467099970.53534269</v>
      </c>
      <c r="N11049" s="12">
        <v>0.54376681751638389</v>
      </c>
      <c r="O11049" s="4">
        <v>8.799820525959281E-12</v>
      </c>
      <c r="P11049" s="7">
        <v>1575095368.2067769</v>
      </c>
      <c r="Q11049" s="7">
        <v>2896637524.52</v>
      </c>
      <c r="R11049" t="s">
        <v>20</v>
      </c>
    </row>
    <row r="11050" spans="1:18" x14ac:dyDescent="0.25">
      <c r="A11050" s="1">
        <v>44753</v>
      </c>
      <c r="B11050" s="7">
        <v>44753</v>
      </c>
      <c r="C11050" s="4">
        <v>6.1997173970999997</v>
      </c>
      <c r="D11050" s="4">
        <v>6.4086646993</v>
      </c>
      <c r="E11050" s="4">
        <v>6.0138651949000002</v>
      </c>
      <c r="F11050" s="4">
        <v>6.0446901405000002</v>
      </c>
      <c r="G11050" s="4">
        <v>1.7991802239440453</v>
      </c>
      <c r="H11050" s="4">
        <v>-2.5257885178193669E-2</v>
      </c>
      <c r="I11050" s="4">
        <v>3.0268010369566951E-4</v>
      </c>
      <c r="J11050" s="13">
        <v>-8.1028340735462674</v>
      </c>
      <c r="K11050" s="4">
        <v>1.8176857645360572E-2</v>
      </c>
      <c r="L11050" s="7">
        <v>332832972.56999999</v>
      </c>
      <c r="M11050" s="7">
        <v>467099970.53487509</v>
      </c>
      <c r="N11050" s="12">
        <v>0.71255190230235665</v>
      </c>
      <c r="O11050" s="4">
        <v>-1.001067154268979E-12</v>
      </c>
      <c r="P11050" s="7">
        <v>2011872187.727186</v>
      </c>
      <c r="Q11050" s="7">
        <v>2823474586.52</v>
      </c>
      <c r="R11050" t="s">
        <v>20</v>
      </c>
    </row>
    <row r="11051" spans="1:18" x14ac:dyDescent="0.25">
      <c r="A11051" s="1">
        <v>44759</v>
      </c>
      <c r="B11051" s="7">
        <v>44759</v>
      </c>
      <c r="C11051" s="4">
        <v>6.5787709621000001</v>
      </c>
      <c r="D11051" s="4">
        <v>6.6868760887000001</v>
      </c>
      <c r="E11051" s="4">
        <v>6.3487286092000002</v>
      </c>
      <c r="F11051" s="4">
        <v>6.3487286092000002</v>
      </c>
      <c r="G11051" s="4">
        <v>1.8482545738344738</v>
      </c>
      <c r="H11051" s="4">
        <v>5.0298437410863005E-2</v>
      </c>
      <c r="I11051" s="4">
        <v>3.0553074458264672E-4</v>
      </c>
      <c r="J11051" s="13">
        <v>-8.0934601474844392</v>
      </c>
      <c r="K11051" s="4">
        <v>9.4179989109670556E-3</v>
      </c>
      <c r="L11051" s="7">
        <v>343875998.14999998</v>
      </c>
      <c r="M11051" s="7">
        <v>467099970.52995467</v>
      </c>
      <c r="N11051" s="12">
        <v>0.7361935770619954</v>
      </c>
      <c r="O11051" s="4">
        <v>-1.0533982747245534E-11</v>
      </c>
      <c r="P11051" s="7">
        <v>2183175387.4721112</v>
      </c>
      <c r="Q11051" s="7">
        <v>2965490946.2600002</v>
      </c>
      <c r="R11051" t="s">
        <v>20</v>
      </c>
    </row>
    <row r="11052" spans="1:18" x14ac:dyDescent="0.25">
      <c r="A11052" s="1">
        <v>44760</v>
      </c>
      <c r="B11052" s="7">
        <v>44760</v>
      </c>
      <c r="C11052" s="4">
        <v>6.3493649754000003</v>
      </c>
      <c r="D11052" s="4">
        <v>7.1075648767999997</v>
      </c>
      <c r="E11052" s="4">
        <v>6.3493649754000003</v>
      </c>
      <c r="F11052" s="4">
        <v>7.0595402300999996</v>
      </c>
      <c r="G11052" s="4">
        <v>1.9543799261692445</v>
      </c>
      <c r="H11052" s="4">
        <v>0.11196125471010936</v>
      </c>
      <c r="I11052" s="4">
        <v>3.1395703066637365E-4</v>
      </c>
      <c r="J11052" s="13">
        <v>-8.0662544264317031</v>
      </c>
      <c r="K11052" s="4">
        <v>2.7579175690607468E-2</v>
      </c>
      <c r="L11052" s="7">
        <v>604498080.92999995</v>
      </c>
      <c r="M11052" s="7">
        <v>467099970.53353292</v>
      </c>
      <c r="N11052" s="12">
        <v>1.2941514002656167</v>
      </c>
      <c r="O11052" s="4">
        <v>7.6605563381673467E-12</v>
      </c>
      <c r="P11052" s="7">
        <v>4267478521.3435802</v>
      </c>
      <c r="Q11052" s="7">
        <v>3297511033.46</v>
      </c>
      <c r="R11052" t="s">
        <v>20</v>
      </c>
    </row>
    <row r="11053" spans="1:18" x14ac:dyDescent="0.25">
      <c r="A11053" s="1">
        <v>44766</v>
      </c>
      <c r="B11053" s="7">
        <v>44766</v>
      </c>
      <c r="C11053" s="4">
        <v>6.8575428759000001</v>
      </c>
      <c r="D11053" s="4">
        <v>7.2280751800000003</v>
      </c>
      <c r="E11053" s="4">
        <v>6.8551894637000004</v>
      </c>
      <c r="F11053" s="4">
        <v>7.1060369276999999</v>
      </c>
      <c r="G11053" s="4">
        <v>1.9609446942782682</v>
      </c>
      <c r="H11053" s="4">
        <v>6.5863634294129761E-3</v>
      </c>
      <c r="I11053" s="4">
        <v>3.1429895795702736E-4</v>
      </c>
      <c r="J11053" s="13">
        <v>-8.0651659296068239</v>
      </c>
      <c r="K11053" s="4">
        <v>1.0890894525533495E-3</v>
      </c>
      <c r="L11053" s="7">
        <v>352606307.68000001</v>
      </c>
      <c r="M11053" s="7">
        <v>467099970.53087789</v>
      </c>
      <c r="N11053" s="12">
        <v>0.75488402895690354</v>
      </c>
      <c r="O11053" s="4">
        <v>-5.6840707864793081E-12</v>
      </c>
      <c r="P11053" s="7">
        <v>2505633443.3140283</v>
      </c>
      <c r="Q11053" s="7">
        <v>3319229639.52</v>
      </c>
      <c r="R11053" t="s">
        <v>20</v>
      </c>
    </row>
    <row r="11054" spans="1:18" x14ac:dyDescent="0.25">
      <c r="A11054" s="1">
        <v>44767</v>
      </c>
      <c r="B11054" s="7">
        <v>44767</v>
      </c>
      <c r="C11054" s="4">
        <v>7.1051419747000004</v>
      </c>
      <c r="D11054" s="4">
        <v>7.1264200825000001</v>
      </c>
      <c r="E11054" s="4">
        <v>6.4645175138999997</v>
      </c>
      <c r="F11054" s="4">
        <v>6.4651263634999996</v>
      </c>
      <c r="G11054" s="4">
        <v>1.8664225578178004</v>
      </c>
      <c r="H11054" s="4">
        <v>-9.0192405516733354E-2</v>
      </c>
      <c r="I11054" s="4">
        <v>3.0265036048374269E-4</v>
      </c>
      <c r="J11054" s="13">
        <v>-8.1029323445361161</v>
      </c>
      <c r="K11054" s="4">
        <v>-3.7062157472623015E-2</v>
      </c>
      <c r="L11054" s="7">
        <v>390303183.88999999</v>
      </c>
      <c r="M11054" s="7">
        <v>468599970.45284361</v>
      </c>
      <c r="N11054" s="12">
        <v>0.83291337708113911</v>
      </c>
      <c r="O11054" s="4">
        <v>3.2113038248769489E-3</v>
      </c>
      <c r="P11054" s="7">
        <v>2523359403.9252272</v>
      </c>
      <c r="Q11054" s="7">
        <v>3029558022.9099998</v>
      </c>
      <c r="R11054" t="s">
        <v>20</v>
      </c>
    </row>
    <row r="11055" spans="1:18" x14ac:dyDescent="0.25">
      <c r="A11055" s="1">
        <v>44773</v>
      </c>
      <c r="B11055" s="7">
        <v>44773</v>
      </c>
      <c r="C11055" s="4">
        <v>7.8037555480999998</v>
      </c>
      <c r="D11055" s="4">
        <v>8.0449965877</v>
      </c>
      <c r="E11055" s="4">
        <v>7.6184959348000003</v>
      </c>
      <c r="F11055" s="4">
        <v>7.6661367051999996</v>
      </c>
      <c r="G11055" s="4">
        <v>2.0368127994630729</v>
      </c>
      <c r="H11055" s="4">
        <v>0.18576749690160949</v>
      </c>
      <c r="I11055" s="4">
        <v>3.2849856446041882E-4</v>
      </c>
      <c r="J11055" s="13">
        <v>-8.0209780900326617</v>
      </c>
      <c r="K11055" s="4">
        <v>8.5406156250273493E-2</v>
      </c>
      <c r="L11055" s="7">
        <v>512120157.86000001</v>
      </c>
      <c r="M11055" s="7">
        <v>469099970.4532637</v>
      </c>
      <c r="N11055" s="12">
        <v>1.0917079303270227</v>
      </c>
      <c r="O11055" s="4">
        <v>1.0670081774373688E-3</v>
      </c>
      <c r="P11055" s="7">
        <v>3925983139.643364</v>
      </c>
      <c r="Q11055" s="7">
        <v>3596184501.9000001</v>
      </c>
      <c r="R11055" t="s">
        <v>20</v>
      </c>
    </row>
    <row r="11056" spans="1:18" x14ac:dyDescent="0.25">
      <c r="A11056" s="1">
        <v>44774</v>
      </c>
      <c r="B11056" s="7">
        <v>44774</v>
      </c>
      <c r="C11056" s="4">
        <v>7.6658507272999996</v>
      </c>
      <c r="D11056" s="4">
        <v>7.8599826555999996</v>
      </c>
      <c r="E11056" s="4">
        <v>7.4388381655</v>
      </c>
      <c r="F11056" s="4">
        <v>7.5868847728000004</v>
      </c>
      <c r="G11056" s="4">
        <v>2.0264210687883866</v>
      </c>
      <c r="H11056" s="4">
        <v>-1.0337923187078307E-2</v>
      </c>
      <c r="I11056" s="4">
        <v>3.254190560887031E-4</v>
      </c>
      <c r="J11056" s="13">
        <v>-8.0303968028512998</v>
      </c>
      <c r="K11056" s="4">
        <v>-9.3744956748107143E-3</v>
      </c>
      <c r="L11056" s="7">
        <v>396160996.67000002</v>
      </c>
      <c r="M11056" s="7">
        <v>469099970.45157701</v>
      </c>
      <c r="N11056" s="12">
        <v>0.84451294313371494</v>
      </c>
      <c r="O11056" s="4">
        <v>-3.5955922918184209E-12</v>
      </c>
      <c r="P11056" s="7">
        <v>3005627833.2128949</v>
      </c>
      <c r="Q11056" s="7">
        <v>3559007422.7399998</v>
      </c>
      <c r="R11056" t="s">
        <v>20</v>
      </c>
    </row>
    <row r="11057" spans="1:18" x14ac:dyDescent="0.25">
      <c r="A11057" s="1">
        <v>44780</v>
      </c>
      <c r="B11057" s="7">
        <v>44780</v>
      </c>
      <c r="C11057" s="4">
        <v>7.8026183366000001</v>
      </c>
      <c r="D11057" s="4">
        <v>8.3228442715999993</v>
      </c>
      <c r="E11057" s="4">
        <v>7.7051059976999996</v>
      </c>
      <c r="F11057" s="4">
        <v>8.3070461614000006</v>
      </c>
      <c r="G11057" s="4">
        <v>2.1171040897693869</v>
      </c>
      <c r="H11057" s="4">
        <v>9.4921882981783959E-2</v>
      </c>
      <c r="I11057" s="4">
        <v>3.5843481553717905E-4</v>
      </c>
      <c r="J11057" s="13">
        <v>-7.9337637400156451</v>
      </c>
      <c r="K11057" s="4">
        <v>0.10145613426976595</v>
      </c>
      <c r="L11057" s="7">
        <v>325633779.69999999</v>
      </c>
      <c r="M11057" s="7">
        <v>469599970.45478797</v>
      </c>
      <c r="N11057" s="12">
        <v>0.69342802424931427</v>
      </c>
      <c r="O11057" s="4">
        <v>1.065870890440771E-3</v>
      </c>
      <c r="P11057" s="7">
        <v>2705054839.6790586</v>
      </c>
      <c r="Q11057" s="7">
        <v>3900988631.96</v>
      </c>
      <c r="R11057" t="s">
        <v>20</v>
      </c>
    </row>
    <row r="11058" spans="1:18" x14ac:dyDescent="0.25">
      <c r="A11058" s="1">
        <v>44781</v>
      </c>
      <c r="B11058" s="7">
        <v>44781</v>
      </c>
      <c r="C11058" s="4">
        <v>8.3083016267000005</v>
      </c>
      <c r="D11058" s="4">
        <v>8.7449559509999997</v>
      </c>
      <c r="E11058" s="4">
        <v>8.2479571977999999</v>
      </c>
      <c r="F11058" s="4">
        <v>8.6459000694999997</v>
      </c>
      <c r="G11058" s="4">
        <v>2.1570852281749446</v>
      </c>
      <c r="H11058" s="4">
        <v>4.0791143026812242E-2</v>
      </c>
      <c r="I11058" s="4">
        <v>3.6312836256887748E-4</v>
      </c>
      <c r="J11058" s="13">
        <v>-7.920754170314563</v>
      </c>
      <c r="K11058" s="4">
        <v>1.3094562325549491E-2</v>
      </c>
      <c r="L11058" s="7">
        <v>588721149.77999997</v>
      </c>
      <c r="M11058" s="7">
        <v>469599970.45568442</v>
      </c>
      <c r="N11058" s="12">
        <v>1.2536652189494908</v>
      </c>
      <c r="O11058" s="4">
        <v>1.9089734110368383E-12</v>
      </c>
      <c r="P11058" s="7">
        <v>5090024229.7990217</v>
      </c>
      <c r="Q11058" s="7">
        <v>4060114417.1999998</v>
      </c>
      <c r="R11058" t="s">
        <v>20</v>
      </c>
    </row>
    <row r="11059" spans="1:18" x14ac:dyDescent="0.25">
      <c r="A11059" s="1">
        <v>44787</v>
      </c>
      <c r="B11059" s="7">
        <v>44787</v>
      </c>
      <c r="C11059" s="4">
        <v>9.1341115045999999</v>
      </c>
      <c r="D11059" s="4">
        <v>9.3289326238000001</v>
      </c>
      <c r="E11059" s="4">
        <v>8.7488562575</v>
      </c>
      <c r="F11059" s="4">
        <v>8.7748482081999999</v>
      </c>
      <c r="G11059" s="4">
        <v>2.1718894709914873</v>
      </c>
      <c r="H11059" s="4">
        <v>1.4914368390040553E-2</v>
      </c>
      <c r="I11059" s="4">
        <v>3.6081778539360073E-4</v>
      </c>
      <c r="J11059" s="13">
        <v>-7.9271374766625691</v>
      </c>
      <c r="K11059" s="4">
        <v>-6.3629763286212251E-3</v>
      </c>
      <c r="L11059" s="7">
        <v>354594647.58999997</v>
      </c>
      <c r="M11059" s="7">
        <v>470099970.45136124</v>
      </c>
      <c r="N11059" s="12">
        <v>0.75429625585711035</v>
      </c>
      <c r="O11059" s="4">
        <v>1.0647360032659966E-3</v>
      </c>
      <c r="P11059" s="7">
        <v>3111514208.0424218</v>
      </c>
      <c r="Q11059" s="7">
        <v>4125055883.3899999</v>
      </c>
      <c r="R11059" t="s">
        <v>20</v>
      </c>
    </row>
    <row r="11060" spans="1:18" x14ac:dyDescent="0.25">
      <c r="A11060" s="1">
        <v>44788</v>
      </c>
      <c r="B11060" s="7">
        <v>44788</v>
      </c>
      <c r="C11060" s="4">
        <v>8.7751112214999996</v>
      </c>
      <c r="D11060" s="4">
        <v>9.0362104554999991</v>
      </c>
      <c r="E11060" s="4">
        <v>8.5445883717999997</v>
      </c>
      <c r="F11060" s="4">
        <v>8.6596113690000003</v>
      </c>
      <c r="G11060" s="4">
        <v>2.1586698450084696</v>
      </c>
      <c r="H11060" s="4">
        <v>-1.3132630498646351E-2</v>
      </c>
      <c r="I11060" s="4">
        <v>3.5876957626016388E-4</v>
      </c>
      <c r="J11060" s="13">
        <v>-7.9328302244066391</v>
      </c>
      <c r="K11060" s="4">
        <v>-5.6765747597573293E-3</v>
      </c>
      <c r="L11060" s="7">
        <v>446923192.77999997</v>
      </c>
      <c r="M11060" s="7">
        <v>470099970.45168781</v>
      </c>
      <c r="N11060" s="12">
        <v>0.95069819372798769</v>
      </c>
      <c r="O11060" s="4">
        <v>6.9469021325572306E-13</v>
      </c>
      <c r="P11060" s="7">
        <v>3870181161.2674665</v>
      </c>
      <c r="Q11060" s="7">
        <v>4070883048.6900001</v>
      </c>
      <c r="R11060" t="s">
        <v>20</v>
      </c>
    </row>
    <row r="11061" spans="1:18" x14ac:dyDescent="0.25">
      <c r="A11061" s="1">
        <v>44794</v>
      </c>
      <c r="B11061" s="7">
        <v>44794</v>
      </c>
      <c r="C11061" s="4">
        <v>6.9036300878999999</v>
      </c>
      <c r="D11061" s="4">
        <v>7.1613342812000003</v>
      </c>
      <c r="E11061" s="4">
        <v>6.8919230753000003</v>
      </c>
      <c r="F11061" s="4">
        <v>7.0874091830000001</v>
      </c>
      <c r="G11061" s="4">
        <v>1.9583198552857075</v>
      </c>
      <c r="H11061" s="4">
        <v>-0.18155574413284045</v>
      </c>
      <c r="I11061" s="4">
        <v>3.2912460680579293E-4</v>
      </c>
      <c r="J11061" s="13">
        <v>-8.0190741348137848</v>
      </c>
      <c r="K11061" s="4">
        <v>-8.2629552269710083E-2</v>
      </c>
      <c r="L11061" s="7">
        <v>278557394.88</v>
      </c>
      <c r="M11061" s="7">
        <v>470599970.45467609</v>
      </c>
      <c r="N11061" s="12">
        <v>0.59191970329039389</v>
      </c>
      <c r="O11061" s="4">
        <v>1.063603561829332E-3</v>
      </c>
      <c r="P11061" s="7">
        <v>1974250238.4650693</v>
      </c>
      <c r="Q11061" s="7">
        <v>3335334552.1199999</v>
      </c>
      <c r="R11061" t="s">
        <v>20</v>
      </c>
    </row>
    <row r="11062" spans="1:18" x14ac:dyDescent="0.25">
      <c r="A11062" s="1">
        <v>44795</v>
      </c>
      <c r="B11062" s="7">
        <v>44795</v>
      </c>
      <c r="C11062" s="4">
        <v>7.0870294509000002</v>
      </c>
      <c r="D11062" s="4">
        <v>7.0870294509000002</v>
      </c>
      <c r="E11062" s="4">
        <v>6.7111409409</v>
      </c>
      <c r="F11062" s="4">
        <v>7.0346962556000001</v>
      </c>
      <c r="G11062" s="4">
        <v>1.9508545134579729</v>
      </c>
      <c r="H11062" s="4">
        <v>-7.4375453764456371E-3</v>
      </c>
      <c r="I11062" s="4">
        <v>3.2874089371483532E-4</v>
      </c>
      <c r="J11062" s="13">
        <v>-8.0202406745826806</v>
      </c>
      <c r="K11062" s="4">
        <v>-1.1658596258772732E-3</v>
      </c>
      <c r="L11062" s="7">
        <v>408080044.91000003</v>
      </c>
      <c r="M11062" s="7">
        <v>470599970.45283091</v>
      </c>
      <c r="N11062" s="12">
        <v>0.86714847116825866</v>
      </c>
      <c r="O11062" s="4">
        <v>-3.9209118235367134E-12</v>
      </c>
      <c r="P11062" s="7">
        <v>2870719163.9134569</v>
      </c>
      <c r="Q11062" s="7">
        <v>3310527850.0300002</v>
      </c>
      <c r="R11062" t="s">
        <v>20</v>
      </c>
    </row>
    <row r="11063" spans="1:18" x14ac:dyDescent="0.25">
      <c r="A11063" s="1">
        <v>44801</v>
      </c>
      <c r="B11063" s="7">
        <v>44801</v>
      </c>
      <c r="C11063" s="4">
        <v>6.5370770075999998</v>
      </c>
      <c r="D11063" s="4">
        <v>6.6172473489000003</v>
      </c>
      <c r="E11063" s="4">
        <v>6.2637003578000003</v>
      </c>
      <c r="F11063" s="4">
        <v>6.2637003578000003</v>
      </c>
      <c r="G11063" s="4">
        <v>1.8347711219440879</v>
      </c>
      <c r="H11063" s="4">
        <v>-0.10959903168331471</v>
      </c>
      <c r="I11063" s="4">
        <v>3.1930261679926654E-4</v>
      </c>
      <c r="J11063" s="13">
        <v>-8.0493712628519187</v>
      </c>
      <c r="K11063" s="4">
        <v>-2.8710382845633934E-2</v>
      </c>
      <c r="L11063" s="7">
        <v>241509685.21000001</v>
      </c>
      <c r="M11063" s="7">
        <v>491599970.4544487</v>
      </c>
      <c r="N11063" s="12">
        <v>0.49127278219065335</v>
      </c>
      <c r="O11063" s="4">
        <v>4.4623887208090372E-2</v>
      </c>
      <c r="P11063" s="7">
        <v>1512744301.6620426</v>
      </c>
      <c r="Q11063" s="7">
        <v>3079234910.8299999</v>
      </c>
      <c r="R11063" t="s">
        <v>20</v>
      </c>
    </row>
    <row r="11064" spans="1:18" x14ac:dyDescent="0.25">
      <c r="A11064" s="1">
        <v>44802</v>
      </c>
      <c r="B11064" s="7">
        <v>44802</v>
      </c>
      <c r="C11064" s="4">
        <v>6.2638637358000002</v>
      </c>
      <c r="D11064" s="4">
        <v>6.7131367546999998</v>
      </c>
      <c r="E11064" s="4">
        <v>6.2332696871</v>
      </c>
      <c r="F11064" s="4">
        <v>6.7032263884000001</v>
      </c>
      <c r="G11064" s="4">
        <v>1.9025889609961464</v>
      </c>
      <c r="H11064" s="4">
        <v>7.0170347477217843E-2</v>
      </c>
      <c r="I11064" s="4">
        <v>3.3024081978720956E-4</v>
      </c>
      <c r="J11064" s="13">
        <v>-8.015688412715928</v>
      </c>
      <c r="K11064" s="4">
        <v>3.425654038663721E-2</v>
      </c>
      <c r="L11064" s="7">
        <v>286209661.60000002</v>
      </c>
      <c r="M11064" s="7">
        <v>491599970.45639986</v>
      </c>
      <c r="N11064" s="12">
        <v>0.58220032302744829</v>
      </c>
      <c r="O11064" s="4">
        <v>3.9689954515634073E-12</v>
      </c>
      <c r="P11064" s="7">
        <v>1918528156.2521544</v>
      </c>
      <c r="Q11064" s="7">
        <v>3295305894.5</v>
      </c>
      <c r="R11064" t="s">
        <v>20</v>
      </c>
    </row>
    <row r="11065" spans="1:18" x14ac:dyDescent="0.25">
      <c r="A11065" s="1">
        <v>44808</v>
      </c>
      <c r="B11065" s="7">
        <v>44808</v>
      </c>
      <c r="C11065" s="4">
        <v>6.8413270160000001</v>
      </c>
      <c r="D11065" s="4">
        <v>7.2397314234000003</v>
      </c>
      <c r="E11065" s="4">
        <v>6.8226263761999997</v>
      </c>
      <c r="F11065" s="4">
        <v>7.1459186381000004</v>
      </c>
      <c r="G11065" s="4">
        <v>1.9665413738800899</v>
      </c>
      <c r="H11065" s="4">
        <v>6.6041667705880214E-2</v>
      </c>
      <c r="I11065" s="4">
        <v>3.5753344424622416E-4</v>
      </c>
      <c r="J11065" s="13">
        <v>-7.9362816498666833</v>
      </c>
      <c r="K11065" s="4">
        <v>8.2644612124571956E-2</v>
      </c>
      <c r="L11065" s="7">
        <v>319007195.13</v>
      </c>
      <c r="M11065" s="7">
        <v>491599970.45726788</v>
      </c>
      <c r="N11065" s="12">
        <v>0.64891622111626945</v>
      </c>
      <c r="O11065" s="4">
        <v>1.7657088975374517E-12</v>
      </c>
      <c r="P11065" s="7">
        <v>2279599461.3674707</v>
      </c>
      <c r="Q11065" s="7">
        <v>3512933391.3800001</v>
      </c>
      <c r="R11065" t="s">
        <v>20</v>
      </c>
    </row>
    <row r="11066" spans="1:18" x14ac:dyDescent="0.25">
      <c r="A11066" s="1">
        <v>44809</v>
      </c>
      <c r="B11066" s="7">
        <v>44809</v>
      </c>
      <c r="C11066" s="4">
        <v>7.1468772712000002</v>
      </c>
      <c r="D11066" s="4">
        <v>7.3730169479000001</v>
      </c>
      <c r="E11066" s="4">
        <v>7.1238553486000002</v>
      </c>
      <c r="F11066" s="4">
        <v>7.3640409636999999</v>
      </c>
      <c r="G11066" s="4">
        <v>1.9966088260522636</v>
      </c>
      <c r="H11066" s="4">
        <v>3.0524042694389707E-2</v>
      </c>
      <c r="I11066" s="4">
        <v>3.7168902125607879E-4</v>
      </c>
      <c r="J11066" s="13">
        <v>-7.8974530176695739</v>
      </c>
      <c r="K11066" s="4">
        <v>3.9592315733422805E-2</v>
      </c>
      <c r="L11066" s="7">
        <v>346372540.52999997</v>
      </c>
      <c r="M11066" s="7">
        <v>491599970.45712793</v>
      </c>
      <c r="N11066" s="12">
        <v>0.70458210200443216</v>
      </c>
      <c r="O11066" s="4">
        <v>-2.8468615610867381E-13</v>
      </c>
      <c r="P11066" s="7">
        <v>2550701577.1637583</v>
      </c>
      <c r="Q11066" s="7">
        <v>3620162320.1999998</v>
      </c>
      <c r="R11066" t="s">
        <v>20</v>
      </c>
    </row>
    <row r="11067" spans="1:18" x14ac:dyDescent="0.25">
      <c r="A11067" s="1">
        <v>44815</v>
      </c>
      <c r="B11067" s="7">
        <v>44815</v>
      </c>
      <c r="C11067" s="4">
        <v>7.9128556630000002</v>
      </c>
      <c r="D11067" s="4">
        <v>8.0741150182000005</v>
      </c>
      <c r="E11067" s="4">
        <v>7.7683895920000001</v>
      </c>
      <c r="F11067" s="4">
        <v>8.0153777179999999</v>
      </c>
      <c r="G11067" s="4">
        <v>2.0813619113391253</v>
      </c>
      <c r="H11067" s="4">
        <v>8.8448279621293868E-2</v>
      </c>
      <c r="I11067" s="4">
        <v>3.6819713053014752E-4</v>
      </c>
      <c r="J11067" s="13">
        <v>-7.9068920824326341</v>
      </c>
      <c r="K11067" s="4">
        <v>-9.3946566248603227E-3</v>
      </c>
      <c r="L11067" s="7">
        <v>462463233.12</v>
      </c>
      <c r="M11067" s="7">
        <v>491599970.4507001</v>
      </c>
      <c r="N11067" s="12">
        <v>0.94073079926349978</v>
      </c>
      <c r="O11067" s="4">
        <v>-1.3075315060018837E-11</v>
      </c>
      <c r="P11067" s="7">
        <v>3706817494.1442876</v>
      </c>
      <c r="Q11067" s="7">
        <v>3940359449.3200002</v>
      </c>
      <c r="R11067" t="s">
        <v>20</v>
      </c>
    </row>
    <row r="11068" spans="1:18" x14ac:dyDescent="0.25">
      <c r="A11068" s="1">
        <v>44816</v>
      </c>
      <c r="B11068" s="7">
        <v>44816</v>
      </c>
      <c r="C11068" s="4">
        <v>8.0151610830000006</v>
      </c>
      <c r="D11068" s="4">
        <v>8.2058961053000008</v>
      </c>
      <c r="E11068" s="4">
        <v>7.6586317325</v>
      </c>
      <c r="F11068" s="4">
        <v>7.7475613295999999</v>
      </c>
      <c r="G11068" s="4">
        <v>2.0473781266987734</v>
      </c>
      <c r="H11068" s="4">
        <v>-3.3412821930845403E-2</v>
      </c>
      <c r="I11068" s="4">
        <v>3.4633017204255089E-4</v>
      </c>
      <c r="J11068" s="13">
        <v>-7.9681179834596545</v>
      </c>
      <c r="K11068" s="4">
        <v>-5.938926915620326E-2</v>
      </c>
      <c r="L11068" s="7">
        <v>561306502.07000005</v>
      </c>
      <c r="M11068" s="7">
        <v>491599970.45117164</v>
      </c>
      <c r="N11068" s="12">
        <v>1.1417952315067359</v>
      </c>
      <c r="O11068" s="4">
        <v>9.5917895272819732E-13</v>
      </c>
      <c r="P11068" s="7">
        <v>4348756549.4905748</v>
      </c>
      <c r="Q11068" s="7">
        <v>3808700920.6999998</v>
      </c>
      <c r="R11068" t="s">
        <v>20</v>
      </c>
    </row>
    <row r="11069" spans="1:18" x14ac:dyDescent="0.25">
      <c r="A11069" s="1">
        <v>44822</v>
      </c>
      <c r="B11069" s="7">
        <v>44822</v>
      </c>
      <c r="C11069" s="4">
        <v>8.1046738574999999</v>
      </c>
      <c r="D11069" s="4">
        <v>8.1125729834999998</v>
      </c>
      <c r="E11069" s="4">
        <v>7.4806243000999997</v>
      </c>
      <c r="F11069" s="4">
        <v>7.5077267703999997</v>
      </c>
      <c r="G11069" s="4">
        <v>2.0159327262666467</v>
      </c>
      <c r="H11069" s="4">
        <v>-3.0956135614402764E-2</v>
      </c>
      <c r="I11069" s="4">
        <v>3.8660750158361635E-4</v>
      </c>
      <c r="J11069" s="13">
        <v>-7.8581005873854988</v>
      </c>
      <c r="K11069" s="4">
        <v>0.11629748948387005</v>
      </c>
      <c r="L11069" s="7">
        <v>496639814.75999999</v>
      </c>
      <c r="M11069" s="7">
        <v>491599970.45195609</v>
      </c>
      <c r="N11069" s="12">
        <v>1.0102519215031898</v>
      </c>
      <c r="O11069" s="4">
        <v>1.5957216782762856E-12</v>
      </c>
      <c r="P11069" s="7">
        <v>3728636032.5201488</v>
      </c>
      <c r="Q11069" s="7">
        <v>3690798258.4899998</v>
      </c>
      <c r="R11069" t="s">
        <v>20</v>
      </c>
    </row>
    <row r="11070" spans="1:18" x14ac:dyDescent="0.25">
      <c r="A11070" s="1">
        <v>44823</v>
      </c>
      <c r="B11070" s="7">
        <v>44823</v>
      </c>
      <c r="C11070" s="4">
        <v>7.507553229</v>
      </c>
      <c r="D11070" s="4">
        <v>7.6579339184000004</v>
      </c>
      <c r="E11070" s="4">
        <v>7.0407317672999996</v>
      </c>
      <c r="F11070" s="4">
        <v>7.3127169054000003</v>
      </c>
      <c r="G11070" s="4">
        <v>1.9896148743949813</v>
      </c>
      <c r="H11070" s="4">
        <v>-2.5974555409880692E-2</v>
      </c>
      <c r="I11070" s="4">
        <v>3.7416437498855905E-4</v>
      </c>
      <c r="J11070" s="13">
        <v>-7.8908153517869115</v>
      </c>
      <c r="K11070" s="4">
        <v>-3.2185424607872166E-2</v>
      </c>
      <c r="L11070" s="7">
        <v>610741632.94000006</v>
      </c>
      <c r="M11070" s="7">
        <v>491599970.45084023</v>
      </c>
      <c r="N11070" s="12">
        <v>1.2423549016487867</v>
      </c>
      <c r="O11070" s="4">
        <v>-2.2698507361874228E-12</v>
      </c>
      <c r="P11070" s="7">
        <v>4466180664.0319405</v>
      </c>
      <c r="Q11070" s="7">
        <v>3594931414.6100001</v>
      </c>
      <c r="R11070" t="s">
        <v>20</v>
      </c>
    </row>
    <row r="11071" spans="1:18" x14ac:dyDescent="0.25">
      <c r="A11071" s="1">
        <v>44829</v>
      </c>
      <c r="B11071" s="7">
        <v>44829</v>
      </c>
      <c r="C11071" s="4">
        <v>7.6369491960999998</v>
      </c>
      <c r="D11071" s="4">
        <v>8.0440415633000004</v>
      </c>
      <c r="E11071" s="4">
        <v>7.6177920464</v>
      </c>
      <c r="F11071" s="4">
        <v>7.865858952</v>
      </c>
      <c r="G11071" s="4">
        <v>2.0625317424987348</v>
      </c>
      <c r="H11071" s="4">
        <v>7.5641113112356037E-2</v>
      </c>
      <c r="I11071" s="4">
        <v>4.1835006721993139E-4</v>
      </c>
      <c r="J11071" s="13">
        <v>-7.7791919945439858</v>
      </c>
      <c r="K11071" s="4">
        <v>0.11809166020341574</v>
      </c>
      <c r="L11071" s="7">
        <v>728802181.69000006</v>
      </c>
      <c r="M11071" s="7">
        <v>491599970.45037276</v>
      </c>
      <c r="N11071" s="12">
        <v>1.482510629572084</v>
      </c>
      <c r="O11071" s="4">
        <v>-9.5093420885414054E-13</v>
      </c>
      <c r="P11071" s="7">
        <v>5732655165.0834169</v>
      </c>
      <c r="Q11071" s="7">
        <v>3866856028.3699999</v>
      </c>
      <c r="R11071" t="s">
        <v>20</v>
      </c>
    </row>
    <row r="11072" spans="1:18" x14ac:dyDescent="0.25">
      <c r="A11072" s="1">
        <v>44836</v>
      </c>
      <c r="B11072" s="7">
        <v>44836</v>
      </c>
      <c r="C11072" s="4">
        <v>7.3877573525000004</v>
      </c>
      <c r="D11072" s="4">
        <v>7.5272740121000004</v>
      </c>
      <c r="E11072" s="4">
        <v>7.1336722003000004</v>
      </c>
      <c r="F11072" s="4">
        <v>7.1336722003000004</v>
      </c>
      <c r="G11072" s="4">
        <v>1.9648261369463362</v>
      </c>
      <c r="H11072" s="4">
        <v>-9.3084144550269532E-2</v>
      </c>
      <c r="I11072" s="4">
        <v>3.7458685241966805E-4</v>
      </c>
      <c r="J11072" s="13">
        <v>-7.889686866221937</v>
      </c>
      <c r="K11072" s="4">
        <v>-0.10460907796928003</v>
      </c>
      <c r="L11072" s="7">
        <v>348896691.50999999</v>
      </c>
      <c r="M11072" s="7">
        <v>491599970.4559623</v>
      </c>
      <c r="N11072" s="12">
        <v>0.70971666492655794</v>
      </c>
      <c r="O11072" s="4">
        <v>1.1370108033125022E-11</v>
      </c>
      <c r="P11072" s="7">
        <v>2488914629.0015321</v>
      </c>
      <c r="Q11072" s="7">
        <v>3506913042.9099998</v>
      </c>
      <c r="R11072" t="s">
        <v>20</v>
      </c>
    </row>
    <row r="11073" spans="1:18" x14ac:dyDescent="0.25">
      <c r="A11073" s="1">
        <v>44843</v>
      </c>
      <c r="B11073" s="7">
        <v>44843</v>
      </c>
      <c r="C11073" s="4">
        <v>7.4486867033999999</v>
      </c>
      <c r="D11073" s="4">
        <v>7.6444278637999998</v>
      </c>
      <c r="E11073" s="4">
        <v>7.4294652302999999</v>
      </c>
      <c r="F11073" s="4">
        <v>7.6262629960000003</v>
      </c>
      <c r="G11073" s="4">
        <v>2.0315979475965529</v>
      </c>
      <c r="H11073" s="4">
        <v>6.905150417190245E-2</v>
      </c>
      <c r="I11073" s="4">
        <v>3.9216784204292341E-4</v>
      </c>
      <c r="J11073" s="13">
        <v>-7.8438206413349318</v>
      </c>
      <c r="K11073" s="4">
        <v>4.6934347827986542E-2</v>
      </c>
      <c r="L11073" s="7">
        <v>218511751.09</v>
      </c>
      <c r="M11073" s="7">
        <v>491599970.45032406</v>
      </c>
      <c r="N11073" s="12">
        <v>0.44449097686038308</v>
      </c>
      <c r="O11073" s="4">
        <v>-1.1469166205713547E-11</v>
      </c>
      <c r="P11073" s="7">
        <v>1666428081.5288298</v>
      </c>
      <c r="Q11073" s="7">
        <v>3749070663.48</v>
      </c>
      <c r="R11073" t="s">
        <v>20</v>
      </c>
    </row>
    <row r="11074" spans="1:18" x14ac:dyDescent="0.25">
      <c r="A11074" s="1">
        <v>44850</v>
      </c>
      <c r="B11074" s="7">
        <v>44850</v>
      </c>
      <c r="C11074" s="4">
        <v>6.8874425957999996</v>
      </c>
      <c r="D11074" s="4">
        <v>7.2095127414000002</v>
      </c>
      <c r="E11074" s="4">
        <v>6.8874425957999996</v>
      </c>
      <c r="F11074" s="4">
        <v>7.1754111410999997</v>
      </c>
      <c r="G11074" s="4">
        <v>1.9706600618994643</v>
      </c>
      <c r="H11074" s="4">
        <v>-5.9118319829315348E-2</v>
      </c>
      <c r="I11074" s="4">
        <v>3.7239861854822644E-4</v>
      </c>
      <c r="J11074" s="13">
        <v>-7.8955457221594711</v>
      </c>
      <c r="K11074" s="4">
        <v>-5.0410108569109033E-2</v>
      </c>
      <c r="L11074" s="7">
        <v>275585897.31999999</v>
      </c>
      <c r="M11074" s="7">
        <v>491599970.45399135</v>
      </c>
      <c r="N11074" s="12">
        <v>0.56058973531975009</v>
      </c>
      <c r="O11074" s="4">
        <v>7.4599170047469261E-12</v>
      </c>
      <c r="P11074" s="7">
        <v>1977442117.9599686</v>
      </c>
      <c r="Q11074" s="7">
        <v>3527431904.96</v>
      </c>
      <c r="R11074" t="s">
        <v>20</v>
      </c>
    </row>
    <row r="11075" spans="1:18" x14ac:dyDescent="0.25">
      <c r="A11075" s="1">
        <v>44857</v>
      </c>
      <c r="B11075" s="7">
        <v>44857</v>
      </c>
      <c r="C11075" s="4">
        <v>6.8707150049000001</v>
      </c>
      <c r="D11075" s="4">
        <v>7.0767581607999999</v>
      </c>
      <c r="E11075" s="4">
        <v>6.8225644088999999</v>
      </c>
      <c r="F11075" s="4">
        <v>7.0656354367</v>
      </c>
      <c r="G11075" s="4">
        <v>1.9552429535923503</v>
      </c>
      <c r="H11075" s="4">
        <v>-1.5298873087733738E-2</v>
      </c>
      <c r="I11075" s="4">
        <v>3.6109944116457463E-4</v>
      </c>
      <c r="J11075" s="13">
        <v>-7.9263571772739327</v>
      </c>
      <c r="K11075" s="4">
        <v>-3.0341620029904974E-2</v>
      </c>
      <c r="L11075" s="7">
        <v>277671220.68000001</v>
      </c>
      <c r="M11075" s="7">
        <v>491599970.45252025</v>
      </c>
      <c r="N11075" s="12">
        <v>0.56483164639819294</v>
      </c>
      <c r="O11075" s="4">
        <v>-2.9924782874638028E-12</v>
      </c>
      <c r="P11075" s="7">
        <v>1961923616.5883539</v>
      </c>
      <c r="Q11075" s="7">
        <v>3473466171.9099998</v>
      </c>
      <c r="R11075" t="s">
        <v>20</v>
      </c>
    </row>
    <row r="11076" spans="1:18" x14ac:dyDescent="0.25">
      <c r="A11076" s="1">
        <v>43647</v>
      </c>
      <c r="B11076" s="7">
        <v>43647</v>
      </c>
      <c r="C11076" s="4">
        <v>1.7231514199999999E-2</v>
      </c>
      <c r="D11076" s="4">
        <v>1.74483959E-2</v>
      </c>
      <c r="E11076" s="4">
        <v>1.52577375E-2</v>
      </c>
      <c r="F11076" s="4">
        <v>1.7027859100000001E-2</v>
      </c>
      <c r="G11076" s="4">
        <v>-4.0729045056569966</v>
      </c>
      <c r="I11076" s="4">
        <v>1.608961793750731E-6</v>
      </c>
      <c r="J11076" s="13">
        <v>-13.339921435574219</v>
      </c>
      <c r="L11076" s="7">
        <v>1506209.94216549</v>
      </c>
      <c r="P11076" s="7">
        <v>25647.530670213113</v>
      </c>
      <c r="R11076" t="s">
        <v>35</v>
      </c>
    </row>
    <row r="11077" spans="1:18" x14ac:dyDescent="0.25">
      <c r="A11077" s="1">
        <v>43648</v>
      </c>
      <c r="B11077" s="7">
        <v>43648</v>
      </c>
      <c r="C11077" s="4">
        <v>1.7023910600000001E-2</v>
      </c>
      <c r="D11077" s="4">
        <v>2.02662373E-2</v>
      </c>
      <c r="E11077" s="4">
        <v>1.5143028500000001E-2</v>
      </c>
      <c r="F11077" s="4">
        <v>1.6336071800000001E-2</v>
      </c>
      <c r="G11077" s="4">
        <v>-4.1143796223687028</v>
      </c>
      <c r="H11077" s="4">
        <v>-4.0626792595435543E-2</v>
      </c>
      <c r="I11077" s="4">
        <v>1.5123642748137983E-6</v>
      </c>
      <c r="J11077" s="13">
        <v>-13.401836386728199</v>
      </c>
      <c r="K11077" s="4">
        <v>-6.0037173854669008E-2</v>
      </c>
      <c r="L11077" s="7">
        <v>454670.16120813601</v>
      </c>
      <c r="P11077" s="7">
        <v>7427.5243988136854</v>
      </c>
      <c r="R11077" t="s">
        <v>35</v>
      </c>
    </row>
    <row r="11078" spans="1:18" x14ac:dyDescent="0.25">
      <c r="A11078" s="1">
        <v>43649</v>
      </c>
      <c r="B11078" s="7">
        <v>43649</v>
      </c>
      <c r="C11078" s="4">
        <v>1.6349684499999999E-2</v>
      </c>
      <c r="D11078" s="4">
        <v>1.65171639E-2</v>
      </c>
      <c r="E11078" s="4">
        <v>1.0732785099999999E-2</v>
      </c>
      <c r="F11078" s="4">
        <v>1.20630941E-2</v>
      </c>
      <c r="G11078" s="4">
        <v>-4.4176045617163924</v>
      </c>
      <c r="H11078" s="4">
        <v>-0.26156702494414852</v>
      </c>
      <c r="I11078" s="4">
        <v>1.0085128723294667E-6</v>
      </c>
      <c r="J11078" s="13">
        <v>-13.807033715796749</v>
      </c>
      <c r="K11078" s="4">
        <v>-0.33315479006958532</v>
      </c>
      <c r="L11078" s="7">
        <v>246653.26481736501</v>
      </c>
      <c r="P11078" s="7">
        <v>2975.4015435640931</v>
      </c>
      <c r="R11078" t="s">
        <v>35</v>
      </c>
    </row>
    <row r="11079" spans="1:18" x14ac:dyDescent="0.25">
      <c r="A11079" s="1">
        <v>43650</v>
      </c>
      <c r="B11079" s="7">
        <v>43650</v>
      </c>
      <c r="C11079" s="4">
        <v>1.20662884E-2</v>
      </c>
      <c r="D11079" s="4">
        <v>1.52560609E-2</v>
      </c>
      <c r="E11079" s="4">
        <v>1.1155712999999999E-2</v>
      </c>
      <c r="F11079" s="4">
        <v>1.36962301E-2</v>
      </c>
      <c r="G11079" s="4">
        <v>-4.2906346591981768</v>
      </c>
      <c r="H11079" s="4">
        <v>0.13538284510273366</v>
      </c>
      <c r="I11079" s="4">
        <v>1.2211944510427086E-6</v>
      </c>
      <c r="J11079" s="13">
        <v>-13.615681119952294</v>
      </c>
      <c r="K11079" s="4">
        <v>0.21088633030730611</v>
      </c>
      <c r="L11079" s="7">
        <v>216973.723885785</v>
      </c>
      <c r="P11079" s="7">
        <v>2971.7220479935777</v>
      </c>
      <c r="R11079" t="s">
        <v>35</v>
      </c>
    </row>
    <row r="11080" spans="1:18" x14ac:dyDescent="0.25">
      <c r="A11080" s="1">
        <v>43651</v>
      </c>
      <c r="B11080" s="7">
        <v>43651</v>
      </c>
      <c r="C11080" s="4">
        <v>1.3672628900000001E-2</v>
      </c>
      <c r="D11080" s="4">
        <v>1.6383286E-2</v>
      </c>
      <c r="E11080" s="4">
        <v>1.3648771699999999E-2</v>
      </c>
      <c r="F11080" s="4">
        <v>1.6059421899999999E-2</v>
      </c>
      <c r="G11080" s="4">
        <v>-4.1314595673754129</v>
      </c>
      <c r="H11080" s="4">
        <v>0.17254323144001496</v>
      </c>
      <c r="I11080" s="4">
        <v>1.4628119035372479E-6</v>
      </c>
      <c r="J11080" s="13">
        <v>-13.435150013202758</v>
      </c>
      <c r="K11080" s="4">
        <v>0.197853382226095</v>
      </c>
      <c r="L11080" s="7">
        <v>276542.56525679003</v>
      </c>
      <c r="P11080" s="7">
        <v>4441.1137287670726</v>
      </c>
      <c r="R11080" t="s">
        <v>35</v>
      </c>
    </row>
    <row r="11081" spans="1:18" x14ac:dyDescent="0.25">
      <c r="A11081" s="1">
        <v>43652</v>
      </c>
      <c r="B11081" s="7">
        <v>43652</v>
      </c>
      <c r="C11081" s="4">
        <v>1.6059973700000001E-2</v>
      </c>
      <c r="D11081" s="4">
        <v>1.6821336999999999E-2</v>
      </c>
      <c r="E11081" s="4">
        <v>1.47828176E-2</v>
      </c>
      <c r="F11081" s="4">
        <v>1.5955219E-2</v>
      </c>
      <c r="G11081" s="4">
        <v>-4.1379692932414631</v>
      </c>
      <c r="H11081" s="4">
        <v>-6.4885835024982626E-3</v>
      </c>
      <c r="I11081" s="4">
        <v>1.4234863382493409E-6</v>
      </c>
      <c r="J11081" s="13">
        <v>-13.462401527570234</v>
      </c>
      <c r="K11081" s="4">
        <v>-2.6883542028071587E-2</v>
      </c>
      <c r="L11081" s="7">
        <v>149214.06942913501</v>
      </c>
      <c r="P11081" s="7">
        <v>2380.743155623054</v>
      </c>
      <c r="R11081" t="s">
        <v>35</v>
      </c>
    </row>
    <row r="11082" spans="1:18" x14ac:dyDescent="0.25">
      <c r="A11082" s="1">
        <v>43653</v>
      </c>
      <c r="B11082" s="7">
        <v>43653</v>
      </c>
      <c r="C11082" s="4">
        <v>1.6123711200000002E-2</v>
      </c>
      <c r="D11082" s="4">
        <v>1.6367071800000001E-2</v>
      </c>
      <c r="E11082" s="4">
        <v>1.51180112E-2</v>
      </c>
      <c r="F11082" s="4">
        <v>1.6066001100000001E-2</v>
      </c>
      <c r="G11082" s="4">
        <v>-4.1310499727629475</v>
      </c>
      <c r="H11082" s="4">
        <v>6.9433142848118589E-3</v>
      </c>
      <c r="I11082" s="4">
        <v>1.4030404426261218E-6</v>
      </c>
      <c r="J11082" s="13">
        <v>-13.476868931438934</v>
      </c>
      <c r="K11082" s="4">
        <v>-1.4363253846443129E-2</v>
      </c>
      <c r="L11082" s="7">
        <v>79601.141212993607</v>
      </c>
      <c r="P11082" s="7">
        <v>1278.8720222892107</v>
      </c>
      <c r="R11082" t="s">
        <v>35</v>
      </c>
    </row>
    <row r="11083" spans="1:18" x14ac:dyDescent="0.25">
      <c r="A11083" s="1">
        <v>43654</v>
      </c>
      <c r="B11083" s="7">
        <v>43654</v>
      </c>
      <c r="C11083" s="4">
        <v>1.6066859700000002E-2</v>
      </c>
      <c r="D11083" s="4">
        <v>1.89600729E-2</v>
      </c>
      <c r="E11083" s="4">
        <v>1.52098402E-2</v>
      </c>
      <c r="F11083" s="4">
        <v>1.8381002600000002E-2</v>
      </c>
      <c r="G11083" s="4">
        <v>-3.9964376151201089</v>
      </c>
      <c r="H11083" s="4">
        <v>0.1440931993960837</v>
      </c>
      <c r="I11083" s="4">
        <v>1.4960984137620076E-6</v>
      </c>
      <c r="J11083" s="13">
        <v>-13.412649895975427</v>
      </c>
      <c r="K11083" s="4">
        <v>6.6325936379785191E-2</v>
      </c>
      <c r="L11083" s="7">
        <v>458569.66364400397</v>
      </c>
      <c r="P11083" s="7">
        <v>8428.9701797215639</v>
      </c>
      <c r="R11083" t="s">
        <v>35</v>
      </c>
    </row>
    <row r="11084" spans="1:18" x14ac:dyDescent="0.25">
      <c r="A11084" s="1">
        <v>43655</v>
      </c>
      <c r="B11084" s="7">
        <v>43655</v>
      </c>
      <c r="C11084" s="4">
        <v>1.8385084499999999E-2</v>
      </c>
      <c r="D11084" s="4">
        <v>2.08996093E-2</v>
      </c>
      <c r="E11084" s="4">
        <v>1.8189432200000001E-2</v>
      </c>
      <c r="F11084" s="4">
        <v>1.9539734699999999E-2</v>
      </c>
      <c r="G11084" s="4">
        <v>-3.9353052097370522</v>
      </c>
      <c r="H11084" s="4">
        <v>6.3039657042429059E-2</v>
      </c>
      <c r="I11084" s="4">
        <v>1.5540023374096893E-6</v>
      </c>
      <c r="J11084" s="13">
        <v>-13.37467680189531</v>
      </c>
      <c r="K11084" s="4">
        <v>3.8703285235146816E-2</v>
      </c>
      <c r="L11084" s="7">
        <v>550449.57469104102</v>
      </c>
      <c r="P11084" s="7">
        <v>10755.638655190774</v>
      </c>
      <c r="R11084" t="s">
        <v>35</v>
      </c>
    </row>
    <row r="11085" spans="1:18" x14ac:dyDescent="0.25">
      <c r="A11085" s="1">
        <v>43656</v>
      </c>
      <c r="B11085" s="7">
        <v>43656</v>
      </c>
      <c r="C11085" s="4">
        <v>1.9536673899999999E-2</v>
      </c>
      <c r="D11085" s="4">
        <v>2.02137033E-2</v>
      </c>
      <c r="E11085" s="4">
        <v>1.7999705899999999E-2</v>
      </c>
      <c r="F11085" s="4">
        <v>1.8828583999999999E-2</v>
      </c>
      <c r="G11085" s="4">
        <v>-3.9723791382909659</v>
      </c>
      <c r="H11085" s="4">
        <v>-3.6395105200686256E-2</v>
      </c>
      <c r="I11085" s="4">
        <v>1.5488474837365012E-6</v>
      </c>
      <c r="J11085" s="13">
        <v>-13.377999462489809</v>
      </c>
      <c r="K11085" s="4">
        <v>-3.3171466664461708E-3</v>
      </c>
      <c r="L11085" s="7">
        <v>436950.78319695301</v>
      </c>
      <c r="P11085" s="7">
        <v>8227.1645252896178</v>
      </c>
      <c r="R11085" t="s">
        <v>35</v>
      </c>
    </row>
    <row r="11086" spans="1:18" x14ac:dyDescent="0.25">
      <c r="A11086" s="1">
        <v>43657</v>
      </c>
      <c r="B11086" s="7">
        <v>43657</v>
      </c>
      <c r="C11086" s="4">
        <v>1.8822904200000001E-2</v>
      </c>
      <c r="D11086" s="4">
        <v>1.88358304E-2</v>
      </c>
      <c r="E11086" s="4">
        <v>1.6396878600000001E-2</v>
      </c>
      <c r="F11086" s="4">
        <v>1.69117017E-2</v>
      </c>
      <c r="G11086" s="4">
        <v>-4.0797494883731051</v>
      </c>
      <c r="H11086" s="4">
        <v>-0.10180703445357329</v>
      </c>
      <c r="I11086" s="4">
        <v>1.4888815310502787E-6</v>
      </c>
      <c r="J11086" s="13">
        <v>-13.417485370187741</v>
      </c>
      <c r="K11086" s="4">
        <v>-3.8716499407390477E-2</v>
      </c>
      <c r="L11086" s="7">
        <v>419851.236755413</v>
      </c>
      <c r="P11086" s="7">
        <v>7100.3988743836208</v>
      </c>
      <c r="R11086" t="s">
        <v>35</v>
      </c>
    </row>
    <row r="11087" spans="1:18" x14ac:dyDescent="0.25">
      <c r="A11087" s="1">
        <v>43658</v>
      </c>
      <c r="B11087" s="7">
        <v>43658</v>
      </c>
      <c r="C11087" s="4">
        <v>1.6929650099999999E-2</v>
      </c>
      <c r="D11087" s="4">
        <v>1.78917764E-2</v>
      </c>
      <c r="E11087" s="4">
        <v>1.5909331799999999E-2</v>
      </c>
      <c r="F11087" s="4">
        <v>1.6792498499999999E-2</v>
      </c>
      <c r="G11087" s="4">
        <v>-4.0868230101488505</v>
      </c>
      <c r="H11087" s="4">
        <v>-7.0485633033605926E-3</v>
      </c>
      <c r="I11087" s="4">
        <v>1.4211676896100035E-6</v>
      </c>
      <c r="J11087" s="13">
        <v>-13.464031707641421</v>
      </c>
      <c r="K11087" s="4">
        <v>-4.5479670496354957E-2</v>
      </c>
      <c r="L11087" s="7">
        <v>462485.58834296197</v>
      </c>
      <c r="P11087" s="7">
        <v>7766.2885485208062</v>
      </c>
      <c r="R11087" t="s">
        <v>35</v>
      </c>
    </row>
    <row r="11088" spans="1:18" x14ac:dyDescent="0.25">
      <c r="A11088" s="1">
        <v>43659</v>
      </c>
      <c r="B11088" s="7">
        <v>43659</v>
      </c>
      <c r="C11088" s="4">
        <v>1.68038667E-2</v>
      </c>
      <c r="D11088" s="4">
        <v>1.7056345099999998E-2</v>
      </c>
      <c r="E11088" s="4">
        <v>1.53659582E-2</v>
      </c>
      <c r="F11088" s="4">
        <v>1.5967848699999999E-2</v>
      </c>
      <c r="G11088" s="4">
        <v>-4.1371780346583193</v>
      </c>
      <c r="H11088" s="4">
        <v>-4.9108225318584997E-2</v>
      </c>
      <c r="I11088" s="4">
        <v>1.4016254400836155E-6</v>
      </c>
      <c r="J11088" s="13">
        <v>-13.477877966184419</v>
      </c>
      <c r="K11088" s="4">
        <v>-1.3750840009422676E-2</v>
      </c>
      <c r="L11088" s="7">
        <v>432651.87035397498</v>
      </c>
      <c r="P11088" s="7">
        <v>6908.5196055842871</v>
      </c>
      <c r="R11088" t="s">
        <v>35</v>
      </c>
    </row>
    <row r="11089" spans="1:18" x14ac:dyDescent="0.25">
      <c r="A11089" s="1">
        <v>43660</v>
      </c>
      <c r="B11089" s="7">
        <v>43660</v>
      </c>
      <c r="C11089" s="4">
        <v>1.6140362799999999E-2</v>
      </c>
      <c r="D11089" s="4">
        <v>1.6172468499999999E-2</v>
      </c>
      <c r="E11089" s="4">
        <v>1.3454129299999999E-2</v>
      </c>
      <c r="F11089" s="4">
        <v>1.4523262E-2</v>
      </c>
      <c r="G11089" s="4">
        <v>-4.2320036391694051</v>
      </c>
      <c r="H11089" s="4">
        <v>-9.0468461164715228E-2</v>
      </c>
      <c r="I11089" s="4">
        <v>1.4160666417576844E-6</v>
      </c>
      <c r="J11089" s="13">
        <v>-13.467627500411997</v>
      </c>
      <c r="K11089" s="4">
        <v>1.0303181763886504E-2</v>
      </c>
      <c r="L11089" s="7">
        <v>173893.668514513</v>
      </c>
      <c r="P11089" s="7">
        <v>2525.503307977423</v>
      </c>
      <c r="R11089" t="s">
        <v>35</v>
      </c>
    </row>
    <row r="11090" spans="1:18" x14ac:dyDescent="0.25">
      <c r="A11090" s="1">
        <v>43661</v>
      </c>
      <c r="B11090" s="7">
        <v>43661</v>
      </c>
      <c r="C11090" s="4">
        <v>1.45176549E-2</v>
      </c>
      <c r="D11090" s="4">
        <v>1.52045936E-2</v>
      </c>
      <c r="E11090" s="4">
        <v>1.26738392E-2</v>
      </c>
      <c r="F11090" s="4">
        <v>1.4937897E-2</v>
      </c>
      <c r="G11090" s="4">
        <v>-4.2038538722377226</v>
      </c>
      <c r="H11090" s="4">
        <v>2.8549715621738421E-2</v>
      </c>
      <c r="I11090" s="4">
        <v>1.3710669521697954E-6</v>
      </c>
      <c r="J11090" s="13">
        <v>-13.499921324025191</v>
      </c>
      <c r="K11090" s="4">
        <v>-3.177794622153754E-2</v>
      </c>
      <c r="L11090" s="7">
        <v>179290.91552493401</v>
      </c>
      <c r="P11090" s="7">
        <v>2678.2292291471654</v>
      </c>
      <c r="R11090" t="s">
        <v>35</v>
      </c>
    </row>
    <row r="11091" spans="1:18" x14ac:dyDescent="0.25">
      <c r="A11091" s="1">
        <v>43662</v>
      </c>
      <c r="B11091" s="7">
        <v>43662</v>
      </c>
      <c r="C11091" s="4">
        <v>1.49271436E-2</v>
      </c>
      <c r="D11091" s="4">
        <v>1.7823966E-2</v>
      </c>
      <c r="E11091" s="4">
        <v>1.4430563800000001E-2</v>
      </c>
      <c r="F11091" s="4">
        <v>1.50967672E-2</v>
      </c>
      <c r="G11091" s="4">
        <v>-4.1932746507976075</v>
      </c>
      <c r="H11091" s="4">
        <v>1.0635379263895003E-2</v>
      </c>
      <c r="I11091" s="4">
        <v>1.5928821886859029E-6</v>
      </c>
      <c r="J11091" s="13">
        <v>-13.349965485398394</v>
      </c>
      <c r="K11091" s="4">
        <v>0.16178293566559357</v>
      </c>
      <c r="L11091" s="7">
        <v>486495.26553845202</v>
      </c>
      <c r="P11091" s="7">
        <v>7344.5057677361929</v>
      </c>
      <c r="R11091" t="s">
        <v>35</v>
      </c>
    </row>
    <row r="11092" spans="1:18" x14ac:dyDescent="0.25">
      <c r="A11092" s="1">
        <v>43663</v>
      </c>
      <c r="B11092" s="7">
        <v>43663</v>
      </c>
      <c r="C11092" s="4">
        <v>1.5081875E-2</v>
      </c>
      <c r="D11092" s="4">
        <v>1.54557194E-2</v>
      </c>
      <c r="E11092" s="4">
        <v>1.31596497E-2</v>
      </c>
      <c r="F11092" s="4">
        <v>1.40387614E-2</v>
      </c>
      <c r="G11092" s="4">
        <v>-4.2659331036492487</v>
      </c>
      <c r="H11092" s="4">
        <v>-7.0081613234388301E-2</v>
      </c>
      <c r="I11092" s="4">
        <v>1.4482202494741892E-6</v>
      </c>
      <c r="J11092" s="13">
        <v>-13.445175169577231</v>
      </c>
      <c r="K11092" s="4">
        <v>-9.0817726658778852E-2</v>
      </c>
      <c r="L11092" s="7">
        <v>253229.729459494</v>
      </c>
      <c r="P11092" s="7">
        <v>3555.0317512683873</v>
      </c>
      <c r="R11092" t="s">
        <v>35</v>
      </c>
    </row>
    <row r="11093" spans="1:18" x14ac:dyDescent="0.25">
      <c r="A11093" s="1">
        <v>43664</v>
      </c>
      <c r="B11093" s="7">
        <v>43664</v>
      </c>
      <c r="C11093" s="4">
        <v>1.4036669700000001E-2</v>
      </c>
      <c r="D11093" s="4">
        <v>1.5684183500000001E-2</v>
      </c>
      <c r="E11093" s="4">
        <v>1.36633868E-2</v>
      </c>
      <c r="F11093" s="4">
        <v>1.5566412700000001E-2</v>
      </c>
      <c r="G11093" s="4">
        <v>-4.1626397178836427</v>
      </c>
      <c r="H11093" s="4">
        <v>0.10881667238820657</v>
      </c>
      <c r="I11093" s="4">
        <v>1.4593763399069673E-6</v>
      </c>
      <c r="J11093" s="13">
        <v>-13.437501377952033</v>
      </c>
      <c r="K11093" s="4">
        <v>7.7033106233865885E-3</v>
      </c>
      <c r="L11093" s="7">
        <v>1880202.9368879399</v>
      </c>
      <c r="M11093" s="7">
        <v>3280495515.4656792</v>
      </c>
      <c r="N11093" s="12">
        <v>5.7314601651605606E-4</v>
      </c>
      <c r="P11093" s="7">
        <v>29268.014875349727</v>
      </c>
      <c r="Q11093" s="7">
        <v>51065547.054237999</v>
      </c>
      <c r="R11093" t="s">
        <v>35</v>
      </c>
    </row>
    <row r="11094" spans="1:18" x14ac:dyDescent="0.25">
      <c r="A11094" s="1">
        <v>43665</v>
      </c>
      <c r="B11094" s="7">
        <v>43665</v>
      </c>
      <c r="C11094" s="4">
        <v>1.5566412700000001E-2</v>
      </c>
      <c r="D11094" s="4">
        <v>1.6023891500000002E-2</v>
      </c>
      <c r="E11094" s="4">
        <v>1.3995292499999999E-2</v>
      </c>
      <c r="F11094" s="4">
        <v>1.56668103E-2</v>
      </c>
      <c r="G11094" s="4">
        <v>-4.1562107978971081</v>
      </c>
      <c r="H11094" s="4">
        <v>6.4496298495285084E-3</v>
      </c>
      <c r="I11094" s="4">
        <v>1.4877227307741267E-6</v>
      </c>
      <c r="J11094" s="13">
        <v>-13.418263975761587</v>
      </c>
      <c r="K11094" s="4">
        <v>1.9423633295964277E-2</v>
      </c>
      <c r="L11094" s="7">
        <v>2246619.0506043099</v>
      </c>
      <c r="M11094" s="7">
        <v>3280495509.8800678</v>
      </c>
      <c r="N11094" s="12">
        <v>6.848413734565497E-4</v>
      </c>
      <c r="O11094" s="4">
        <v>-1.702673061752651E-9</v>
      </c>
      <c r="P11094" s="7">
        <v>35197.354482183822</v>
      </c>
      <c r="Q11094" s="7">
        <v>51394900.843292803</v>
      </c>
      <c r="R11094" t="s">
        <v>35</v>
      </c>
    </row>
    <row r="11095" spans="1:18" x14ac:dyDescent="0.25">
      <c r="A11095" s="1">
        <v>43666</v>
      </c>
      <c r="B11095" s="7">
        <v>43666</v>
      </c>
      <c r="C11095" s="4">
        <v>1.5663128500000002E-2</v>
      </c>
      <c r="D11095" s="4">
        <v>1.84302322E-2</v>
      </c>
      <c r="E11095" s="4">
        <v>1.55802115E-2</v>
      </c>
      <c r="F11095" s="4">
        <v>1.7880459599999999E-2</v>
      </c>
      <c r="G11095" s="4">
        <v>-4.0240468048691422</v>
      </c>
      <c r="H11095" s="4">
        <v>0.14129546842090751</v>
      </c>
      <c r="I11095" s="4">
        <v>1.6606508685495612E-6</v>
      </c>
      <c r="J11095" s="13">
        <v>-13.308300942955132</v>
      </c>
      <c r="K11095" s="4">
        <v>0.11623680555411858</v>
      </c>
      <c r="L11095" s="7">
        <v>2086223.92493621</v>
      </c>
      <c r="M11095" s="7">
        <v>3280495510.3397121</v>
      </c>
      <c r="N11095" s="12">
        <v>6.359478067751328E-4</v>
      </c>
      <c r="O11095" s="4">
        <v>1.4011429561254218E-10</v>
      </c>
      <c r="P11095" s="7">
        <v>37302.642606375332</v>
      </c>
      <c r="Q11095" s="7">
        <v>58656767.440610602</v>
      </c>
      <c r="R11095" t="s">
        <v>35</v>
      </c>
    </row>
    <row r="11096" spans="1:18" x14ac:dyDescent="0.25">
      <c r="A11096" s="1">
        <v>43667</v>
      </c>
      <c r="B11096" s="7">
        <v>43667</v>
      </c>
      <c r="C11096" s="4">
        <v>1.7880459599999999E-2</v>
      </c>
      <c r="D11096" s="4">
        <v>1.8148777800000002E-2</v>
      </c>
      <c r="E11096" s="4">
        <v>1.6901678100000001E-2</v>
      </c>
      <c r="F11096" s="4">
        <v>1.6992934099999999E-2</v>
      </c>
      <c r="G11096" s="4">
        <v>-4.0749576625051276</v>
      </c>
      <c r="H11096" s="4">
        <v>-4.9636615604668234E-2</v>
      </c>
      <c r="I11096" s="4">
        <v>1.6032422986954493E-6</v>
      </c>
      <c r="J11096" s="13">
        <v>-13.343482542487093</v>
      </c>
      <c r="K11096" s="4">
        <v>-3.4569921312993086E-2</v>
      </c>
      <c r="L11096" s="7">
        <v>1837179.2604310999</v>
      </c>
      <c r="M11096" s="7">
        <v>3280495508.1737356</v>
      </c>
      <c r="N11096" s="12">
        <v>5.6003102453685866E-4</v>
      </c>
      <c r="O11096" s="4">
        <v>-6.6025895098046621E-10</v>
      </c>
      <c r="P11096" s="7">
        <v>31219.066102392419</v>
      </c>
      <c r="Q11096" s="7">
        <v>55745243.985742301</v>
      </c>
      <c r="R11096" t="s">
        <v>35</v>
      </c>
    </row>
    <row r="11097" spans="1:18" x14ac:dyDescent="0.25">
      <c r="A11097" s="1">
        <v>43668</v>
      </c>
      <c r="B11097" s="7">
        <v>43668</v>
      </c>
      <c r="C11097" s="4">
        <v>1.6994669899999999E-2</v>
      </c>
      <c r="D11097" s="4">
        <v>1.7088197100000001E-2</v>
      </c>
      <c r="E11097" s="4">
        <v>1.47522421E-2</v>
      </c>
      <c r="F11097" s="4">
        <v>1.59118514E-2</v>
      </c>
      <c r="G11097" s="4">
        <v>-4.1406910763378244</v>
      </c>
      <c r="H11097" s="4">
        <v>-6.3619542901658138E-2</v>
      </c>
      <c r="I11097" s="4">
        <v>1.5384016310896519E-6</v>
      </c>
      <c r="J11097" s="13">
        <v>-13.384766582421719</v>
      </c>
      <c r="K11097" s="4">
        <v>-4.0443461140314163E-2</v>
      </c>
      <c r="L11097" s="7">
        <v>2198414.6838207901</v>
      </c>
      <c r="M11097" s="7">
        <v>3341995516.3733621</v>
      </c>
      <c r="N11097" s="12">
        <v>6.5781497104054967E-4</v>
      </c>
      <c r="O11097" s="4">
        <v>1.8747170373009818E-2</v>
      </c>
      <c r="P11097" s="7">
        <v>34980.847764534396</v>
      </c>
      <c r="Q11097" s="7">
        <v>53177336.035999201</v>
      </c>
      <c r="R11097" t="s">
        <v>35</v>
      </c>
    </row>
    <row r="11098" spans="1:18" x14ac:dyDescent="0.25">
      <c r="A11098" s="1">
        <v>43669</v>
      </c>
      <c r="B11098" s="7">
        <v>43669</v>
      </c>
      <c r="C11098" s="4">
        <v>1.59236673E-2</v>
      </c>
      <c r="D11098" s="4">
        <v>1.70043587E-2</v>
      </c>
      <c r="E11098" s="4">
        <v>1.4217661100000001E-2</v>
      </c>
      <c r="F11098" s="4">
        <v>1.4912851099999999E-2</v>
      </c>
      <c r="G11098" s="4">
        <v>-4.2055319478285522</v>
      </c>
      <c r="H11098" s="4">
        <v>-6.2783410609277085E-2</v>
      </c>
      <c r="I11098" s="4">
        <v>1.506231747281026E-6</v>
      </c>
      <c r="J11098" s="13">
        <v>-13.405899557768571</v>
      </c>
      <c r="K11098" s="4">
        <v>-2.0911238754888709E-2</v>
      </c>
      <c r="L11098" s="7">
        <v>2044635.9007186899</v>
      </c>
      <c r="M11098" s="7">
        <v>3341995511.6693416</v>
      </c>
      <c r="N11098" s="12">
        <v>6.1180091163479306E-4</v>
      </c>
      <c r="O11098" s="4">
        <v>-1.4075484174460455E-9</v>
      </c>
      <c r="P11098" s="7">
        <v>30491.350741132203</v>
      </c>
      <c r="Q11098" s="7">
        <v>49838681.442393199</v>
      </c>
      <c r="R11098" t="s">
        <v>35</v>
      </c>
    </row>
    <row r="11099" spans="1:18" x14ac:dyDescent="0.25">
      <c r="A11099" s="1">
        <v>43670</v>
      </c>
      <c r="B11099" s="7">
        <v>43670</v>
      </c>
      <c r="C11099" s="4">
        <v>1.4912851099999999E-2</v>
      </c>
      <c r="D11099" s="4">
        <v>1.5212022400000001E-2</v>
      </c>
      <c r="E11099" s="4">
        <v>1.36232687E-2</v>
      </c>
      <c r="F11099" s="4">
        <v>1.43070696E-2</v>
      </c>
      <c r="G11099" s="4">
        <v>-4.2470014862582524</v>
      </c>
      <c r="H11099" s="4">
        <v>-4.0621440926208903E-2</v>
      </c>
      <c r="I11099" s="4">
        <v>1.45813057755755E-6</v>
      </c>
      <c r="J11099" s="13">
        <v>-13.438355369020691</v>
      </c>
      <c r="K11099" s="4">
        <v>-3.1934773523600052E-2</v>
      </c>
      <c r="L11099" s="7">
        <v>2081964.25724421</v>
      </c>
      <c r="M11099" s="7">
        <v>3341995503.9322515</v>
      </c>
      <c r="N11099" s="12">
        <v>6.2297039442289304E-4</v>
      </c>
      <c r="O11099" s="4">
        <v>-2.3151108622866155E-9</v>
      </c>
      <c r="P11099" s="7">
        <v>29786.807533105217</v>
      </c>
      <c r="Q11099" s="7">
        <v>47814162.277645797</v>
      </c>
      <c r="R11099" t="s">
        <v>35</v>
      </c>
    </row>
    <row r="11100" spans="1:18" x14ac:dyDescent="0.25">
      <c r="A11100" s="1">
        <v>43671</v>
      </c>
      <c r="B11100" s="7">
        <v>43671</v>
      </c>
      <c r="C11100" s="4">
        <v>1.4298508999999999E-2</v>
      </c>
      <c r="D11100" s="4">
        <v>1.45722557E-2</v>
      </c>
      <c r="E11100" s="4">
        <v>1.373387E-2</v>
      </c>
      <c r="F11100" s="4">
        <v>1.38917338E-2</v>
      </c>
      <c r="G11100" s="4">
        <v>-4.2764613063915933</v>
      </c>
      <c r="H11100" s="4">
        <v>-2.9030109701849747E-2</v>
      </c>
      <c r="I11100" s="4">
        <v>1.4015289417164811E-6</v>
      </c>
      <c r="J11100" s="13">
        <v>-13.477946816025725</v>
      </c>
      <c r="K11100" s="4">
        <v>-3.8817947248510343E-2</v>
      </c>
      <c r="L11100" s="7">
        <v>1754150.1180223399</v>
      </c>
      <c r="M11100" s="7">
        <v>3341995512.941473</v>
      </c>
      <c r="N11100" s="12">
        <v>5.2488105122511567E-4</v>
      </c>
      <c r="O11100" s="4">
        <v>2.6957611233175148E-9</v>
      </c>
      <c r="P11100" s="7">
        <v>24368.18648480493</v>
      </c>
      <c r="Q11100" s="7">
        <v>46426112.026577398</v>
      </c>
      <c r="R11100" t="s">
        <v>35</v>
      </c>
    </row>
    <row r="11101" spans="1:18" x14ac:dyDescent="0.25">
      <c r="A11101" s="1">
        <v>43672</v>
      </c>
      <c r="B11101" s="7">
        <v>43672</v>
      </c>
      <c r="C11101" s="4">
        <v>1.3896589500000001E-2</v>
      </c>
      <c r="D11101" s="4">
        <v>1.43154309E-2</v>
      </c>
      <c r="E11101" s="4">
        <v>1.32351009E-2</v>
      </c>
      <c r="F11101" s="4">
        <v>1.4215987500000001E-2</v>
      </c>
      <c r="G11101" s="4">
        <v>-4.2533880674211133</v>
      </c>
      <c r="H11101" s="4">
        <v>2.3341485279540896E-2</v>
      </c>
      <c r="I11101" s="4">
        <v>1.4402786546289186E-6</v>
      </c>
      <c r="J11101" s="13">
        <v>-13.45067395293807</v>
      </c>
      <c r="K11101" s="4">
        <v>2.7648171763745344E-2</v>
      </c>
      <c r="L11101" s="7">
        <v>1762171.1325272899</v>
      </c>
      <c r="M11101" s="7">
        <v>3341995509.744926</v>
      </c>
      <c r="N11101" s="12">
        <v>5.2728111913644842E-4</v>
      </c>
      <c r="O11101" s="4">
        <v>-9.5647855271628778E-10</v>
      </c>
      <c r="P11101" s="7">
        <v>25051.0027928688</v>
      </c>
      <c r="Q11101" s="7">
        <v>47509766.391589999</v>
      </c>
      <c r="R11101" t="s">
        <v>35</v>
      </c>
    </row>
    <row r="11102" spans="1:18" x14ac:dyDescent="0.25">
      <c r="A11102" s="1">
        <v>43673</v>
      </c>
      <c r="B11102" s="7">
        <v>43673</v>
      </c>
      <c r="C11102" s="4">
        <v>1.4215987500000001E-2</v>
      </c>
      <c r="D11102" s="4">
        <v>1.55899742E-2</v>
      </c>
      <c r="E11102" s="4">
        <v>1.25475506E-2</v>
      </c>
      <c r="F11102" s="4">
        <v>1.3062513600000001E-2</v>
      </c>
      <c r="G11102" s="4">
        <v>-4.3380087081093235</v>
      </c>
      <c r="H11102" s="4">
        <v>-8.113920330895058E-2</v>
      </c>
      <c r="I11102" s="4">
        <v>1.3782399068254528E-6</v>
      </c>
      <c r="J11102" s="13">
        <v>-13.494703302684675</v>
      </c>
      <c r="K11102" s="4">
        <v>-4.3074128470958879E-2</v>
      </c>
      <c r="L11102" s="7">
        <v>1602531.1682010901</v>
      </c>
      <c r="M11102" s="7">
        <v>3341995515.355988</v>
      </c>
      <c r="N11102" s="12">
        <v>4.7951326111530975E-4</v>
      </c>
      <c r="O11102" s="4">
        <v>1.6789555921019118E-9</v>
      </c>
      <c r="P11102" s="7">
        <v>20933.085179050628</v>
      </c>
      <c r="Q11102" s="7">
        <v>43654861.870476604</v>
      </c>
      <c r="R11102" t="s">
        <v>35</v>
      </c>
    </row>
    <row r="11103" spans="1:18" x14ac:dyDescent="0.25">
      <c r="A11103" s="1">
        <v>43674</v>
      </c>
      <c r="B11103" s="7">
        <v>43674</v>
      </c>
      <c r="C11103" s="4">
        <v>1.3062513600000001E-2</v>
      </c>
      <c r="D11103" s="4">
        <v>1.45651492E-2</v>
      </c>
      <c r="E11103" s="4">
        <v>1.3023630499999999E-2</v>
      </c>
      <c r="F11103" s="4">
        <v>1.31821214E-2</v>
      </c>
      <c r="G11103" s="4">
        <v>-4.3288938068658718</v>
      </c>
      <c r="H11103" s="4">
        <v>9.1565684570846517E-3</v>
      </c>
      <c r="I11103" s="4">
        <v>1.3799135336613169E-6</v>
      </c>
      <c r="J11103" s="13">
        <v>-13.493489717525339</v>
      </c>
      <c r="K11103" s="4">
        <v>1.2143218517878093E-3</v>
      </c>
      <c r="L11103" s="7">
        <v>1806946.2289156599</v>
      </c>
      <c r="M11103" s="7">
        <v>3341995525.2311511</v>
      </c>
      <c r="N11103" s="12">
        <v>5.4067882954172465E-4</v>
      </c>
      <c r="O11103" s="4">
        <v>2.9548702363402804E-9</v>
      </c>
      <c r="P11103" s="7">
        <v>23819.384552838419</v>
      </c>
      <c r="Q11103" s="7">
        <v>44054590.731853798</v>
      </c>
      <c r="R11103" t="s">
        <v>35</v>
      </c>
    </row>
    <row r="11104" spans="1:18" x14ac:dyDescent="0.25">
      <c r="A11104" s="1">
        <v>43675</v>
      </c>
      <c r="B11104" s="7">
        <v>43675</v>
      </c>
      <c r="C11104" s="4">
        <v>1.3164890300000001E-2</v>
      </c>
      <c r="D11104" s="4">
        <v>1.41625503E-2</v>
      </c>
      <c r="E11104" s="4">
        <v>1.3162409599999999E-2</v>
      </c>
      <c r="F11104" s="4">
        <v>1.35007145E-2</v>
      </c>
      <c r="G11104" s="4">
        <v>-4.3050126690123545</v>
      </c>
      <c r="H11104" s="4">
        <v>2.4168575780223075E-2</v>
      </c>
      <c r="I11104" s="4">
        <v>1.4182695193857177E-6</v>
      </c>
      <c r="J11104" s="13">
        <v>-13.46607307782671</v>
      </c>
      <c r="K11104" s="4">
        <v>2.7795934157288166E-2</v>
      </c>
      <c r="L11104" s="7">
        <v>1646927.5711624699</v>
      </c>
      <c r="M11104" s="7">
        <v>3341995526.1048069</v>
      </c>
      <c r="N11104" s="12">
        <v>4.9279765885324562E-4</v>
      </c>
      <c r="O11104" s="4">
        <v>2.6141740449834937E-10</v>
      </c>
      <c r="P11104" s="7">
        <v>22234.698940442941</v>
      </c>
      <c r="Q11104" s="7">
        <v>45119327.458218299</v>
      </c>
      <c r="R11104" t="s">
        <v>35</v>
      </c>
    </row>
    <row r="11105" spans="1:18" x14ac:dyDescent="0.25">
      <c r="A11105" s="1">
        <v>43676</v>
      </c>
      <c r="B11105" s="7">
        <v>43676</v>
      </c>
      <c r="C11105" s="4">
        <v>1.3458058700000001E-2</v>
      </c>
      <c r="D11105" s="4">
        <v>1.3510310100000001E-2</v>
      </c>
      <c r="E11105" s="4">
        <v>1.2547370699999999E-2</v>
      </c>
      <c r="F11105" s="4">
        <v>1.30630959E-2</v>
      </c>
      <c r="G11105" s="4">
        <v>-4.3379641311588726</v>
      </c>
      <c r="H11105" s="4">
        <v>-3.2414477026382574E-2</v>
      </c>
      <c r="I11105" s="4">
        <v>1.3596877088029158E-6</v>
      </c>
      <c r="J11105" s="13">
        <v>-13.508255510464581</v>
      </c>
      <c r="K11105" s="4">
        <v>-4.1305132615537643E-2</v>
      </c>
      <c r="L11105" s="7">
        <v>1296736.3982076601</v>
      </c>
      <c r="M11105" s="7">
        <v>3341995517.9910226</v>
      </c>
      <c r="N11105" s="12">
        <v>3.8801260840324784E-4</v>
      </c>
      <c r="O11105" s="4">
        <v>-2.4278262043811757E-9</v>
      </c>
      <c r="P11105" s="7">
        <v>16939.391926807253</v>
      </c>
      <c r="Q11105" s="7">
        <v>43656807.948886901</v>
      </c>
      <c r="R11105" t="s">
        <v>35</v>
      </c>
    </row>
    <row r="11106" spans="1:18" x14ac:dyDescent="0.25">
      <c r="A11106" s="1">
        <v>43677</v>
      </c>
      <c r="B11106" s="7">
        <v>43677</v>
      </c>
      <c r="C11106" s="4">
        <v>1.3027826100000001E-2</v>
      </c>
      <c r="D11106" s="4">
        <v>1.31151767E-2</v>
      </c>
      <c r="E11106" s="4">
        <v>1.2584366099999999E-2</v>
      </c>
      <c r="F11106" s="4">
        <v>1.2821650699999999E-2</v>
      </c>
      <c r="G11106" s="4">
        <v>-4.3566200760280482</v>
      </c>
      <c r="H11106" s="4">
        <v>-1.8482999883664697E-2</v>
      </c>
      <c r="I11106" s="4">
        <v>1.2712793907294616E-6</v>
      </c>
      <c r="J11106" s="13">
        <v>-13.575486770299696</v>
      </c>
      <c r="K11106" s="4">
        <v>-6.5021046745572117E-2</v>
      </c>
      <c r="L11106" s="7">
        <v>1309388.83088258</v>
      </c>
      <c r="M11106" s="7">
        <v>3341995505.3724012</v>
      </c>
      <c r="N11106" s="12">
        <v>3.9179850145749186E-4</v>
      </c>
      <c r="O11106" s="4">
        <v>-3.7757744680998743E-9</v>
      </c>
      <c r="P11106" s="7">
        <v>16788.526220057814</v>
      </c>
      <c r="Q11106" s="7">
        <v>42849899.0108549</v>
      </c>
      <c r="R11106" t="s">
        <v>35</v>
      </c>
    </row>
    <row r="11107" spans="1:18" x14ac:dyDescent="0.25">
      <c r="A11107" s="1">
        <v>43678</v>
      </c>
      <c r="B11107" s="7">
        <v>43678</v>
      </c>
      <c r="C11107" s="4">
        <v>1.2820689999999999E-2</v>
      </c>
      <c r="D11107" s="4">
        <v>1.28505409E-2</v>
      </c>
      <c r="E11107" s="4">
        <v>1.11856379E-2</v>
      </c>
      <c r="F11107" s="4">
        <v>1.20269013E-2</v>
      </c>
      <c r="G11107" s="4">
        <v>-4.4206093632226269</v>
      </c>
      <c r="H11107" s="4">
        <v>-6.1984951750401321E-2</v>
      </c>
      <c r="I11107" s="4">
        <v>1.1564695771499089E-6</v>
      </c>
      <c r="J11107" s="13">
        <v>-13.670138661587282</v>
      </c>
      <c r="K11107" s="4">
        <v>-9.0310449785294414E-2</v>
      </c>
      <c r="L11107" s="7">
        <v>1569841.35038557</v>
      </c>
      <c r="M11107" s="7">
        <v>3341995503.3573194</v>
      </c>
      <c r="N11107" s="12">
        <v>4.6973173626611121E-4</v>
      </c>
      <c r="O11107" s="4">
        <v>-6.0295768777590396E-10</v>
      </c>
      <c r="P11107" s="7">
        <v>18880.326977745968</v>
      </c>
      <c r="Q11107" s="7">
        <v>40193850.063922301</v>
      </c>
      <c r="R11107" t="s">
        <v>35</v>
      </c>
    </row>
    <row r="11108" spans="1:18" x14ac:dyDescent="0.25">
      <c r="A11108" s="1">
        <v>43679</v>
      </c>
      <c r="B11108" s="7">
        <v>43679</v>
      </c>
      <c r="C11108" s="4">
        <v>1.20326219E-2</v>
      </c>
      <c r="D11108" s="4">
        <v>1.2345732599999999E-2</v>
      </c>
      <c r="E11108" s="4">
        <v>1.0686410299999999E-2</v>
      </c>
      <c r="F11108" s="4">
        <v>1.22599137E-2</v>
      </c>
      <c r="G11108" s="4">
        <v>-4.4014203876505595</v>
      </c>
      <c r="H11108" s="4">
        <v>1.9374267252031042E-2</v>
      </c>
      <c r="I11108" s="4">
        <v>1.1655932779454143E-6</v>
      </c>
      <c r="J11108" s="13">
        <v>-13.662280349115836</v>
      </c>
      <c r="K11108" s="4">
        <v>7.8892700471988007E-3</v>
      </c>
      <c r="L11108" s="7">
        <v>1718861.9917111499</v>
      </c>
      <c r="M11108" s="7">
        <v>3341995524.167809</v>
      </c>
      <c r="N11108" s="12">
        <v>5.1432205078705609E-4</v>
      </c>
      <c r="O11108" s="4">
        <v>6.2269651870073151E-9</v>
      </c>
      <c r="P11108" s="7">
        <v>21073.099680588813</v>
      </c>
      <c r="Q11108" s="7">
        <v>40972576.7120836</v>
      </c>
      <c r="R11108" t="s">
        <v>35</v>
      </c>
    </row>
    <row r="11109" spans="1:18" x14ac:dyDescent="0.25">
      <c r="A11109" s="1">
        <v>43680</v>
      </c>
      <c r="B11109" s="7">
        <v>43680</v>
      </c>
      <c r="C11109" s="4">
        <v>1.22597439E-2</v>
      </c>
      <c r="D11109" s="4">
        <v>1.2293795099999999E-2</v>
      </c>
      <c r="E11109" s="4">
        <v>1.1847225499999999E-2</v>
      </c>
      <c r="F11109" s="4">
        <v>1.1991481300000001E-2</v>
      </c>
      <c r="G11109" s="4">
        <v>-4.4235587729532053</v>
      </c>
      <c r="H11109" s="4">
        <v>-2.189512965331878E-2</v>
      </c>
      <c r="I11109" s="4">
        <v>1.1080931761292101E-6</v>
      </c>
      <c r="J11109" s="13">
        <v>-13.71286987919545</v>
      </c>
      <c r="K11109" s="4">
        <v>-4.9331188592267289E-2</v>
      </c>
      <c r="L11109" s="7">
        <v>1317275.8728072301</v>
      </c>
      <c r="M11109" s="7">
        <v>3341995518.4870276</v>
      </c>
      <c r="N11109" s="12">
        <v>3.9415847972279179E-4</v>
      </c>
      <c r="O11109" s="4">
        <v>-1.6998171671266647E-9</v>
      </c>
      <c r="P11109" s="7">
        <v>15796.088995709079</v>
      </c>
      <c r="Q11109" s="7">
        <v>40075476.764620997</v>
      </c>
      <c r="R11109" t="s">
        <v>35</v>
      </c>
    </row>
    <row r="11110" spans="1:18" x14ac:dyDescent="0.25">
      <c r="A11110" s="1">
        <v>43681</v>
      </c>
      <c r="B11110" s="7">
        <v>43681</v>
      </c>
      <c r="C11110" s="4">
        <v>1.1992988600000001E-2</v>
      </c>
      <c r="D11110" s="4">
        <v>1.20814957E-2</v>
      </c>
      <c r="E11110" s="4">
        <v>9.5622748430000005E-3</v>
      </c>
      <c r="F11110" s="4">
        <v>1.05095447E-2</v>
      </c>
      <c r="G11110" s="4">
        <v>-4.5554714156786469</v>
      </c>
      <c r="H11110" s="4">
        <v>-0.12358244681580755</v>
      </c>
      <c r="I11110" s="4">
        <v>9.5800986504485916E-7</v>
      </c>
      <c r="J11110" s="13">
        <v>-13.858407761486964</v>
      </c>
      <c r="K11110" s="4">
        <v>-0.135442861951936</v>
      </c>
      <c r="L11110" s="7">
        <v>815182.89063286502</v>
      </c>
      <c r="M11110" s="7">
        <v>3341995499.0541792</v>
      </c>
      <c r="N11110" s="12">
        <v>2.4392100194736067E-4</v>
      </c>
      <c r="O11110" s="4">
        <v>-5.8147440192616638E-9</v>
      </c>
      <c r="P11110" s="7">
        <v>8567.201027781306</v>
      </c>
      <c r="Q11110" s="7">
        <v>35122851.084508702</v>
      </c>
      <c r="R11110" t="s">
        <v>35</v>
      </c>
    </row>
    <row r="11111" spans="1:18" x14ac:dyDescent="0.25">
      <c r="A11111" s="1">
        <v>43682</v>
      </c>
      <c r="B11111" s="7">
        <v>43682</v>
      </c>
      <c r="C11111" s="4">
        <v>1.0498442199999999E-2</v>
      </c>
      <c r="D11111" s="4">
        <v>1.1569540499999999E-2</v>
      </c>
      <c r="E11111" s="4">
        <v>8.5884542063600008E-3</v>
      </c>
      <c r="F11111" s="4">
        <v>1.1031097199999999E-2</v>
      </c>
      <c r="G11111" s="4">
        <v>-4.5070369765025742</v>
      </c>
      <c r="H11111" s="4">
        <v>4.9626555182737793E-2</v>
      </c>
      <c r="I11111" s="4">
        <v>9.3439105166704199E-7</v>
      </c>
      <c r="J11111" s="13">
        <v>-13.883370801473268</v>
      </c>
      <c r="K11111" s="4">
        <v>-2.4654039837795627E-2</v>
      </c>
      <c r="L11111" s="7">
        <v>1399523.56817707</v>
      </c>
      <c r="M11111" s="7">
        <v>3341995508.879951</v>
      </c>
      <c r="N11111" s="12">
        <v>4.1876883570262833E-4</v>
      </c>
      <c r="O11111" s="4">
        <v>2.9400912752291459E-9</v>
      </c>
      <c r="P11111" s="7">
        <v>15438.280514252085</v>
      </c>
      <c r="Q11111" s="7">
        <v>36865877.300418198</v>
      </c>
      <c r="R11111" t="s">
        <v>35</v>
      </c>
    </row>
    <row r="11112" spans="1:18" x14ac:dyDescent="0.25">
      <c r="A11112" s="1">
        <v>43683</v>
      </c>
      <c r="B11112" s="7">
        <v>43683</v>
      </c>
      <c r="C11112" s="4">
        <v>1.1028571799999999E-2</v>
      </c>
      <c r="D11112" s="4">
        <v>1.1028571799999999E-2</v>
      </c>
      <c r="E11112" s="4">
        <v>8.7079460813700004E-3</v>
      </c>
      <c r="F11112" s="4">
        <v>9.2574091147500006E-3</v>
      </c>
      <c r="G11112" s="4">
        <v>-4.6823310626970178</v>
      </c>
      <c r="H11112" s="4">
        <v>-0.16078981565405831</v>
      </c>
      <c r="I11112" s="4">
        <v>8.0652313410025099E-7</v>
      </c>
      <c r="J11112" s="13">
        <v>-14.030533255229305</v>
      </c>
      <c r="K11112" s="4">
        <v>-0.13684625654180071</v>
      </c>
      <c r="L11112" s="7">
        <v>928692.319867176</v>
      </c>
      <c r="M11112" s="7">
        <v>3341995513.9999986</v>
      </c>
      <c r="N11112" s="12">
        <v>2.7788556746314544E-4</v>
      </c>
      <c r="O11112" s="4">
        <v>1.5320330490183257E-9</v>
      </c>
      <c r="P11112" s="7">
        <v>8597.2847467367174</v>
      </c>
      <c r="Q11112" s="7">
        <v>30938219.7327572</v>
      </c>
      <c r="R11112" t="s">
        <v>35</v>
      </c>
    </row>
    <row r="11113" spans="1:18" x14ac:dyDescent="0.25">
      <c r="A11113" s="1">
        <v>43684</v>
      </c>
      <c r="B11113" s="7">
        <v>43684</v>
      </c>
      <c r="C11113" s="4">
        <v>9.2773709634800007E-3</v>
      </c>
      <c r="D11113" s="4">
        <v>1.0497416900000001E-2</v>
      </c>
      <c r="E11113" s="4">
        <v>9.2147347833499999E-3</v>
      </c>
      <c r="F11113" s="4">
        <v>9.9397850324599996E-3</v>
      </c>
      <c r="G11113" s="4">
        <v>-4.6112098850605889</v>
      </c>
      <c r="H11113" s="4">
        <v>7.3711327786384298E-2</v>
      </c>
      <c r="I11113" s="4">
        <v>8.3234059486382753E-7</v>
      </c>
      <c r="J11113" s="13">
        <v>-13.999024111067044</v>
      </c>
      <c r="K11113" s="4">
        <v>3.2010812426822986E-2</v>
      </c>
      <c r="L11113" s="7">
        <v>1551629.8728103</v>
      </c>
      <c r="M11113" s="7">
        <v>3341995514.0000038</v>
      </c>
      <c r="N11113" s="12">
        <v>4.6428245229843785E-4</v>
      </c>
      <c r="O11113" s="4">
        <v>1.5694840756852007E-15</v>
      </c>
      <c r="P11113" s="7">
        <v>15422.867385677633</v>
      </c>
      <c r="Q11113" s="7">
        <v>33218716.9886057</v>
      </c>
      <c r="R11113" t="s">
        <v>35</v>
      </c>
    </row>
    <row r="11114" spans="1:18" x14ac:dyDescent="0.25">
      <c r="A11114" s="1">
        <v>43685</v>
      </c>
      <c r="B11114" s="7">
        <v>43685</v>
      </c>
      <c r="C11114" s="4">
        <v>9.9397850324599996E-3</v>
      </c>
      <c r="D11114" s="4">
        <v>9.9557052849499998E-3</v>
      </c>
      <c r="E11114" s="4">
        <v>8.86081718745E-3</v>
      </c>
      <c r="F11114" s="4">
        <v>9.1990702669700001E-3</v>
      </c>
      <c r="G11114" s="4">
        <v>-4.6886528579718831</v>
      </c>
      <c r="H11114" s="4">
        <v>-7.4520199689537936E-2</v>
      </c>
      <c r="I11114" s="4">
        <v>7.6874118986842239E-7</v>
      </c>
      <c r="J11114" s="13">
        <v>-14.078511478225114</v>
      </c>
      <c r="K11114" s="4">
        <v>-7.6410312542559714E-2</v>
      </c>
      <c r="L11114" s="7">
        <v>1738586.6766616299</v>
      </c>
      <c r="M11114" s="7">
        <v>3341995513.9999976</v>
      </c>
      <c r="N11114" s="12">
        <v>5.2022412040306264E-4</v>
      </c>
      <c r="O11114" s="4">
        <v>-1.8548448167188706E-15</v>
      </c>
      <c r="P11114" s="7">
        <v>15993.381003828184</v>
      </c>
      <c r="Q11114" s="7">
        <v>30743251.5651845</v>
      </c>
      <c r="R11114" t="s">
        <v>35</v>
      </c>
    </row>
    <row r="11115" spans="1:18" x14ac:dyDescent="0.25">
      <c r="A11115" s="1">
        <v>43686</v>
      </c>
      <c r="B11115" s="7">
        <v>43686</v>
      </c>
      <c r="C11115" s="4">
        <v>9.2001530642099993E-3</v>
      </c>
      <c r="D11115" s="4">
        <v>9.5292907230400004E-3</v>
      </c>
      <c r="E11115" s="4">
        <v>7.6716137156800004E-3</v>
      </c>
      <c r="F11115" s="4">
        <v>8.4624633337300002E-3</v>
      </c>
      <c r="G11115" s="4">
        <v>-4.7721149735472217</v>
      </c>
      <c r="H11115" s="4">
        <v>-8.0074063124057904E-2</v>
      </c>
      <c r="I11115" s="4">
        <v>7.1335315233780269E-7</v>
      </c>
      <c r="J11115" s="13">
        <v>-14.153289234333457</v>
      </c>
      <c r="K11115" s="4">
        <v>-7.2050305435175016E-2</v>
      </c>
      <c r="L11115" s="7">
        <v>1423481.4923425999</v>
      </c>
      <c r="M11115" s="7">
        <v>3341995513.9999943</v>
      </c>
      <c r="N11115" s="12">
        <v>4.259375832132258E-4</v>
      </c>
      <c r="O11115" s="4">
        <v>-9.9876259361785535E-16</v>
      </c>
      <c r="P11115" s="7">
        <v>12046.159935192514</v>
      </c>
      <c r="Q11115" s="7">
        <v>28281514.498715099</v>
      </c>
      <c r="R11115" t="s">
        <v>35</v>
      </c>
    </row>
    <row r="11116" spans="1:18" x14ac:dyDescent="0.25">
      <c r="A11116" s="1">
        <v>43687</v>
      </c>
      <c r="B11116" s="7">
        <v>43687</v>
      </c>
      <c r="C11116" s="4">
        <v>8.4624633337300002E-3</v>
      </c>
      <c r="D11116" s="4">
        <v>9.6745529440200005E-3</v>
      </c>
      <c r="E11116" s="4">
        <v>7.7640647646200003E-3</v>
      </c>
      <c r="F11116" s="4">
        <v>8.6683081067599997E-3</v>
      </c>
      <c r="G11116" s="4">
        <v>-4.7480816506282535</v>
      </c>
      <c r="H11116" s="4">
        <v>2.4324450802585558E-2</v>
      </c>
      <c r="I11116" s="4">
        <v>7.6345689779724202E-7</v>
      </c>
      <c r="J11116" s="13">
        <v>-14.085409167323006</v>
      </c>
      <c r="K11116" s="4">
        <v>7.0236944065136905E-2</v>
      </c>
      <c r="L11116" s="7">
        <v>1534904.3469615399</v>
      </c>
      <c r="M11116" s="7">
        <v>3341995514.0000057</v>
      </c>
      <c r="N11116" s="12">
        <v>4.5927779990477188E-4</v>
      </c>
      <c r="O11116" s="4">
        <v>3.4243288924040788E-15</v>
      </c>
      <c r="P11116" s="7">
        <v>13305.02379386788</v>
      </c>
      <c r="Q11116" s="7">
        <v>28969446.806761801</v>
      </c>
      <c r="R11116" t="s">
        <v>35</v>
      </c>
    </row>
    <row r="11117" spans="1:18" x14ac:dyDescent="0.25">
      <c r="A11117" s="1">
        <v>43688</v>
      </c>
      <c r="B11117" s="7">
        <v>43688</v>
      </c>
      <c r="C11117" s="4">
        <v>8.2399520468799999E-3</v>
      </c>
      <c r="D11117" s="4">
        <v>9.0834534702099994E-3</v>
      </c>
      <c r="E11117" s="4">
        <v>8.0382130026000007E-3</v>
      </c>
      <c r="F11117" s="4">
        <v>8.4128824508499997E-3</v>
      </c>
      <c r="G11117" s="4">
        <v>-4.7779911228336704</v>
      </c>
      <c r="H11117" s="4">
        <v>-2.946661018091936E-2</v>
      </c>
      <c r="I11117" s="4">
        <v>7.3005809866847919E-7</v>
      </c>
      <c r="J11117" s="13">
        <v>-14.130141718753775</v>
      </c>
      <c r="K11117" s="4">
        <v>-4.3746803814500142E-2</v>
      </c>
      <c r="L11117" s="7">
        <v>1755384.41090973</v>
      </c>
      <c r="M11117" s="7">
        <v>3341995513.9999967</v>
      </c>
      <c r="N11117" s="12">
        <v>5.2525037916904035E-4</v>
      </c>
      <c r="O11117" s="4">
        <v>-2.7109270398198863E-15</v>
      </c>
      <c r="P11117" s="7">
        <v>14767.842705038132</v>
      </c>
      <c r="Q11117" s="7">
        <v>28115815.410549998</v>
      </c>
      <c r="R11117" t="s">
        <v>35</v>
      </c>
    </row>
    <row r="11118" spans="1:18" x14ac:dyDescent="0.25">
      <c r="A11118" s="1">
        <v>43689</v>
      </c>
      <c r="B11118" s="7">
        <v>43689</v>
      </c>
      <c r="C11118" s="4">
        <v>8.42969916232E-3</v>
      </c>
      <c r="D11118" s="4">
        <v>8.78561323615E-3</v>
      </c>
      <c r="E11118" s="4">
        <v>6.5486211353600002E-3</v>
      </c>
      <c r="F11118" s="4">
        <v>8.0290893610099993E-3</v>
      </c>
      <c r="G11118" s="4">
        <v>-4.8246841620607315</v>
      </c>
      <c r="H11118" s="4">
        <v>-4.5619690050610846E-2</v>
      </c>
      <c r="I11118" s="4">
        <v>7.0538173227540309E-7</v>
      </c>
      <c r="J11118" s="13">
        <v>-14.164526716452569</v>
      </c>
      <c r="K11118" s="4">
        <v>-3.3800551542517286E-2</v>
      </c>
      <c r="L11118" s="7">
        <v>1725639.3604089201</v>
      </c>
      <c r="M11118" s="7">
        <v>3341995513.9999948</v>
      </c>
      <c r="N11118" s="12">
        <v>5.1634999304458161E-4</v>
      </c>
      <c r="O11118" s="4">
        <v>-5.7072148206734604E-16</v>
      </c>
      <c r="P11118" s="7">
        <v>13855.312629599361</v>
      </c>
      <c r="Q11118" s="7">
        <v>26833180.626000501</v>
      </c>
      <c r="R11118" t="s">
        <v>35</v>
      </c>
    </row>
    <row r="11119" spans="1:18" x14ac:dyDescent="0.25">
      <c r="A11119" s="1">
        <v>43690</v>
      </c>
      <c r="B11119" s="7">
        <v>43690</v>
      </c>
      <c r="C11119" s="4">
        <v>8.0366776981200001E-3</v>
      </c>
      <c r="D11119" s="4">
        <v>8.5148985064199996E-3</v>
      </c>
      <c r="E11119" s="4">
        <v>7.2036830171999999E-3</v>
      </c>
      <c r="F11119" s="4">
        <v>7.7085524364800002E-3</v>
      </c>
      <c r="G11119" s="4">
        <v>-4.8654248604637171</v>
      </c>
      <c r="H11119" s="4">
        <v>-3.9921952554987886E-2</v>
      </c>
      <c r="I11119" s="4">
        <v>7.0747727600021319E-7</v>
      </c>
      <c r="J11119" s="13">
        <v>-14.161560326672451</v>
      </c>
      <c r="K11119" s="4">
        <v>2.9707938679533713E-3</v>
      </c>
      <c r="L11119" s="7">
        <v>987455.48433667596</v>
      </c>
      <c r="M11119" s="7">
        <v>3341995513.9999957</v>
      </c>
      <c r="N11119" s="12">
        <v>2.9546882400054511E-4</v>
      </c>
      <c r="O11119" s="4">
        <v>2.8536074103367317E-16</v>
      </c>
      <c r="P11119" s="7">
        <v>7611.8523796990221</v>
      </c>
      <c r="Q11119" s="7">
        <v>25761947.662149899</v>
      </c>
      <c r="R11119" t="s">
        <v>35</v>
      </c>
    </row>
    <row r="11120" spans="1:18" x14ac:dyDescent="0.25">
      <c r="A11120" s="1">
        <v>43691</v>
      </c>
      <c r="B11120" s="7">
        <v>43691</v>
      </c>
      <c r="C11120" s="4">
        <v>7.7086314454899996E-3</v>
      </c>
      <c r="D11120" s="4">
        <v>8.0779412787500005E-3</v>
      </c>
      <c r="E11120" s="4">
        <v>7.1185332782900002E-3</v>
      </c>
      <c r="F11120" s="4">
        <v>7.3086132491299999E-3</v>
      </c>
      <c r="G11120" s="4">
        <v>-4.9187017292182773</v>
      </c>
      <c r="H11120" s="4">
        <v>-5.1882527964306979E-2</v>
      </c>
      <c r="I11120" s="4">
        <v>7.2710192213000916E-7</v>
      </c>
      <c r="J11120" s="13">
        <v>-14.134199173737287</v>
      </c>
      <c r="K11120" s="4">
        <v>2.7738906669548011E-2</v>
      </c>
      <c r="L11120" s="7">
        <v>1204070.2813736601</v>
      </c>
      <c r="M11120" s="7">
        <v>3341995513.9999971</v>
      </c>
      <c r="N11120" s="12">
        <v>3.6028482872872615E-4</v>
      </c>
      <c r="O11120" s="4">
        <v>4.2804111155050966E-16</v>
      </c>
      <c r="P11120" s="7">
        <v>8800.0840113312188</v>
      </c>
      <c r="Q11120" s="7">
        <v>24425352.692153402</v>
      </c>
      <c r="R11120" t="s">
        <v>35</v>
      </c>
    </row>
    <row r="11121" spans="1:18" x14ac:dyDescent="0.25">
      <c r="A11121" s="1">
        <v>43692</v>
      </c>
      <c r="B11121" s="7">
        <v>43692</v>
      </c>
      <c r="C11121" s="4">
        <v>7.3086132491299999E-3</v>
      </c>
      <c r="D11121" s="4">
        <v>7.7074281818300004E-3</v>
      </c>
      <c r="E11121" s="4">
        <v>6.5737521117000004E-3</v>
      </c>
      <c r="F11121" s="4">
        <v>7.3239718927900002E-3</v>
      </c>
      <c r="G11121" s="4">
        <v>-4.9166024898629272</v>
      </c>
      <c r="H11121" s="4">
        <v>2.1014443009183164E-3</v>
      </c>
      <c r="I11121" s="4">
        <v>7.1026908073276743E-7</v>
      </c>
      <c r="J11121" s="13">
        <v>-14.157621951760904</v>
      </c>
      <c r="K11121" s="4">
        <v>-2.3150594001912075E-2</v>
      </c>
      <c r="L11121" s="7">
        <v>1176126.9589961499</v>
      </c>
      <c r="M11121" s="7">
        <v>3341995514.0000043</v>
      </c>
      <c r="N11121" s="12">
        <v>3.5192356006141199E-4</v>
      </c>
      <c r="O11121" s="4">
        <v>2.1402055577525472E-15</v>
      </c>
      <c r="P11121" s="7">
        <v>8613.9207900403799</v>
      </c>
      <c r="Q11121" s="7">
        <v>24476681.210366301</v>
      </c>
      <c r="R11121" t="s">
        <v>35</v>
      </c>
    </row>
    <row r="11122" spans="1:18" x14ac:dyDescent="0.25">
      <c r="A11122" s="1">
        <v>43693</v>
      </c>
      <c r="B11122" s="7">
        <v>43693</v>
      </c>
      <c r="C11122" s="4">
        <v>7.3254606292999999E-3</v>
      </c>
      <c r="D11122" s="4">
        <v>8.8671788115299993E-3</v>
      </c>
      <c r="E11122" s="4">
        <v>6.7933070816900004E-3</v>
      </c>
      <c r="F11122" s="4">
        <v>7.5331081931100004E-3</v>
      </c>
      <c r="G11122" s="4">
        <v>-4.8884475476889522</v>
      </c>
      <c r="H11122" s="4">
        <v>2.8555038629501293E-2</v>
      </c>
      <c r="I11122" s="4">
        <v>7.2612895540338909E-7</v>
      </c>
      <c r="J11122" s="13">
        <v>-14.135538213372408</v>
      </c>
      <c r="K11122" s="4">
        <v>2.2329389101746363E-2</v>
      </c>
      <c r="L11122" s="7">
        <v>1457611.43422981</v>
      </c>
      <c r="M11122" s="7">
        <v>3341995514.0000048</v>
      </c>
      <c r="N11122" s="12">
        <v>4.361500271690095E-4</v>
      </c>
      <c r="O11122" s="4">
        <v>1.4268037051683619E-16</v>
      </c>
      <c r="P11122" s="7">
        <v>10980.344637567401</v>
      </c>
      <c r="Q11122" s="7">
        <v>25175613.787850302</v>
      </c>
      <c r="R11122" t="s">
        <v>35</v>
      </c>
    </row>
    <row r="11123" spans="1:18" x14ac:dyDescent="0.25">
      <c r="A11123" s="1">
        <v>43694</v>
      </c>
      <c r="B11123" s="7">
        <v>43694</v>
      </c>
      <c r="C11123" s="4">
        <v>7.5116212154100002E-3</v>
      </c>
      <c r="D11123" s="4">
        <v>8.50260543004E-3</v>
      </c>
      <c r="E11123" s="4">
        <v>7.22595262191E-3</v>
      </c>
      <c r="F11123" s="4">
        <v>7.8031523472000004E-3</v>
      </c>
      <c r="G11123" s="4">
        <v>-4.8532274798551009</v>
      </c>
      <c r="H11123" s="4">
        <v>3.5847640464926576E-2</v>
      </c>
      <c r="I11123" s="4">
        <v>7.626414876197424E-7</v>
      </c>
      <c r="J11123" s="13">
        <v>-14.086477788144427</v>
      </c>
      <c r="K11123" s="4">
        <v>5.0283812461478512E-2</v>
      </c>
      <c r="L11123" s="7">
        <v>1503282.10656697</v>
      </c>
      <c r="M11123" s="7">
        <v>3341995514.0000038</v>
      </c>
      <c r="N11123" s="12">
        <v>4.4981571646926163E-4</v>
      </c>
      <c r="O11123" s="4">
        <v>-2.8536074103367233E-16</v>
      </c>
      <c r="P11123" s="7">
        <v>11730.339298361812</v>
      </c>
      <c r="Q11123" s="7">
        <v>26078100.139401</v>
      </c>
      <c r="R11123" t="s">
        <v>35</v>
      </c>
    </row>
    <row r="11124" spans="1:18" x14ac:dyDescent="0.25">
      <c r="A11124" s="1">
        <v>43695</v>
      </c>
      <c r="B11124" s="7">
        <v>43695</v>
      </c>
      <c r="C11124" s="4">
        <v>7.78837234983E-3</v>
      </c>
      <c r="D11124" s="4">
        <v>7.7899548945800003E-3</v>
      </c>
      <c r="E11124" s="4">
        <v>6.8657156845600004E-3</v>
      </c>
      <c r="F11124" s="4">
        <v>7.4996921857599999E-3</v>
      </c>
      <c r="G11124" s="4">
        <v>-4.8928933011807807</v>
      </c>
      <c r="H11124" s="4">
        <v>-3.8889431852357825E-2</v>
      </c>
      <c r="I11124" s="4">
        <v>7.2490137656306531E-7</v>
      </c>
      <c r="J11124" s="13">
        <v>-14.137230223671779</v>
      </c>
      <c r="K11124" s="4">
        <v>-4.9486045106812412E-2</v>
      </c>
      <c r="L11124" s="7">
        <v>1156040.3085213699</v>
      </c>
      <c r="M11124" s="7">
        <v>3341995514.0000033</v>
      </c>
      <c r="N11124" s="12">
        <v>3.4591318380847137E-4</v>
      </c>
      <c r="O11124" s="4">
        <v>-1.4268037051683622E-16</v>
      </c>
      <c r="P11124" s="7">
        <v>8669.9464682412981</v>
      </c>
      <c r="Q11124" s="7">
        <v>25063937.641190801</v>
      </c>
      <c r="R11124" t="s">
        <v>35</v>
      </c>
    </row>
    <row r="11125" spans="1:18" x14ac:dyDescent="0.25">
      <c r="A11125" s="1">
        <v>43696</v>
      </c>
      <c r="B11125" s="7">
        <v>43696</v>
      </c>
      <c r="C11125" s="4">
        <v>7.51366919204E-3</v>
      </c>
      <c r="D11125" s="4">
        <v>7.7876224621099997E-3</v>
      </c>
      <c r="E11125" s="4">
        <v>7.3560694397199998E-3</v>
      </c>
      <c r="F11125" s="4">
        <v>7.7514455211999999E-3</v>
      </c>
      <c r="G11125" s="4">
        <v>-4.8598759341448456</v>
      </c>
      <c r="H11125" s="4">
        <v>3.35684891065283E-2</v>
      </c>
      <c r="I11125" s="4">
        <v>7.1009593882280661E-7</v>
      </c>
      <c r="J11125" s="13">
        <v>-14.157865750937081</v>
      </c>
      <c r="K11125" s="4">
        <v>-2.042407176884517E-2</v>
      </c>
      <c r="L11125" s="7">
        <v>1296462.6364140599</v>
      </c>
      <c r="M11125" s="7">
        <v>3341995514.000001</v>
      </c>
      <c r="N11125" s="12">
        <v>3.8793069319902729E-4</v>
      </c>
      <c r="O11125" s="4">
        <v>-7.134018525841811E-16</v>
      </c>
      <c r="P11125" s="7">
        <v>10049.459496434909</v>
      </c>
      <c r="Q11125" s="7">
        <v>25905296.158865798</v>
      </c>
      <c r="R11125" t="s">
        <v>35</v>
      </c>
    </row>
    <row r="11126" spans="1:18" x14ac:dyDescent="0.25">
      <c r="A11126" s="1">
        <v>43697</v>
      </c>
      <c r="B11126" s="7">
        <v>43697</v>
      </c>
      <c r="C11126" s="4">
        <v>7.7514455211999999E-3</v>
      </c>
      <c r="D11126" s="4">
        <v>8.30516175808E-3</v>
      </c>
      <c r="E11126" s="4">
        <v>7.2684941239999998E-3</v>
      </c>
      <c r="F11126" s="4">
        <v>7.2936939234699997E-3</v>
      </c>
      <c r="G11126" s="4">
        <v>-4.920745150257849</v>
      </c>
      <c r="H11126" s="4">
        <v>-5.905370765724427E-2</v>
      </c>
      <c r="I11126" s="4">
        <v>6.7764900879959337E-7</v>
      </c>
      <c r="J11126" s="13">
        <v>-14.204636369188041</v>
      </c>
      <c r="K11126" s="4">
        <v>-4.5693727071589217E-2</v>
      </c>
      <c r="L11126" s="7">
        <v>1073628.3713731901</v>
      </c>
      <c r="M11126" s="7">
        <v>3341995514</v>
      </c>
      <c r="N11126" s="12">
        <v>3.2125368417630678E-4</v>
      </c>
      <c r="O11126" s="4">
        <v>-2.8536074103367268E-16</v>
      </c>
      <c r="P11126" s="7">
        <v>7830.7167283496283</v>
      </c>
      <c r="Q11126" s="7">
        <v>24375492.3727258</v>
      </c>
      <c r="R11126" t="s">
        <v>35</v>
      </c>
    </row>
    <row r="11127" spans="1:18" x14ac:dyDescent="0.25">
      <c r="A11127" s="1">
        <v>43698</v>
      </c>
      <c r="B11127" s="7">
        <v>43698</v>
      </c>
      <c r="C11127" s="4">
        <v>7.3186513574800003E-3</v>
      </c>
      <c r="D11127" s="4">
        <v>7.88147253954E-3</v>
      </c>
      <c r="E11127" s="4">
        <v>6.8142321667699996E-3</v>
      </c>
      <c r="F11127" s="4">
        <v>7.3536786186999999E-3</v>
      </c>
      <c r="G11127" s="4">
        <v>-4.9125545986217727</v>
      </c>
      <c r="H11127" s="4">
        <v>8.2241859693314746E-3</v>
      </c>
      <c r="I11127" s="4">
        <v>7.2535439128368702E-7</v>
      </c>
      <c r="J11127" s="13">
        <v>-14.136605485959439</v>
      </c>
      <c r="K11127" s="4">
        <v>7.0398365325731557E-2</v>
      </c>
      <c r="L11127" s="7">
        <v>1044449.81814887</v>
      </c>
      <c r="M11127" s="7">
        <v>3341995513.9999981</v>
      </c>
      <c r="N11127" s="12">
        <v>3.1252280674032962E-4</v>
      </c>
      <c r="O11127" s="4">
        <v>-5.7072148206734545E-16</v>
      </c>
      <c r="P11127" s="7">
        <v>7680.548296026449</v>
      </c>
      <c r="Q11127" s="7">
        <v>24575960.955093101</v>
      </c>
      <c r="R11127" t="s">
        <v>35</v>
      </c>
    </row>
    <row r="11128" spans="1:18" x14ac:dyDescent="0.25">
      <c r="A11128" s="1">
        <v>43699</v>
      </c>
      <c r="B11128" s="7">
        <v>43699</v>
      </c>
      <c r="C11128" s="4">
        <v>7.3307731310799998E-3</v>
      </c>
      <c r="D11128" s="4">
        <v>8.0915190389999996E-3</v>
      </c>
      <c r="E11128" s="4">
        <v>6.80424522923E-3</v>
      </c>
      <c r="F11128" s="4">
        <v>7.2376811968199997E-3</v>
      </c>
      <c r="G11128" s="4">
        <v>-4.9284544005663626</v>
      </c>
      <c r="H11128" s="4">
        <v>-1.5774067360657444E-2</v>
      </c>
      <c r="I11128" s="4">
        <v>7.1440540096503352E-7</v>
      </c>
      <c r="J11128" s="13">
        <v>-14.151815247271275</v>
      </c>
      <c r="K11128" s="4">
        <v>-1.5094677098840822E-2</v>
      </c>
      <c r="L11128" s="7">
        <v>919289.81370523595</v>
      </c>
      <c r="M11128" s="7">
        <v>3341995514.0000014</v>
      </c>
      <c r="N11128" s="12">
        <v>2.750721267740264E-4</v>
      </c>
      <c r="O11128" s="4">
        <v>9.9876259361785516E-16</v>
      </c>
      <c r="P11128" s="7">
        <v>6653.5265990825465</v>
      </c>
      <c r="Q11128" s="7">
        <v>24188298.0915346</v>
      </c>
      <c r="R11128" t="s">
        <v>35</v>
      </c>
    </row>
    <row r="11129" spans="1:18" x14ac:dyDescent="0.25">
      <c r="A11129" s="1">
        <v>43700</v>
      </c>
      <c r="B11129" s="7">
        <v>43700</v>
      </c>
      <c r="C11129" s="4">
        <v>7.2376811968199997E-3</v>
      </c>
      <c r="D11129" s="4">
        <v>7.5301630187900002E-3</v>
      </c>
      <c r="E11129" s="4">
        <v>6.6707768818499999E-3</v>
      </c>
      <c r="F11129" s="4">
        <v>7.3857770889700003E-3</v>
      </c>
      <c r="G11129" s="4">
        <v>-4.908199143217054</v>
      </c>
      <c r="H11129" s="4">
        <v>2.0461787155680339E-2</v>
      </c>
      <c r="I11129" s="4">
        <v>7.0962737245009894E-7</v>
      </c>
      <c r="J11129" s="13">
        <v>-14.158525832216299</v>
      </c>
      <c r="K11129" s="4">
        <v>-6.6881192506108205E-3</v>
      </c>
      <c r="L11129" s="7">
        <v>865784.08159401105</v>
      </c>
      <c r="M11129" s="7">
        <v>3341995513.9999971</v>
      </c>
      <c r="N11129" s="12">
        <v>2.5906201189293749E-4</v>
      </c>
      <c r="O11129" s="4">
        <v>-1.2841233346515268E-15</v>
      </c>
      <c r="P11129" s="7">
        <v>6394.4882338319803</v>
      </c>
      <c r="Q11129" s="7">
        <v>24683233.8987417</v>
      </c>
      <c r="R11129" t="s">
        <v>35</v>
      </c>
    </row>
    <row r="11130" spans="1:18" x14ac:dyDescent="0.25">
      <c r="A11130" s="1">
        <v>43701</v>
      </c>
      <c r="B11130" s="7">
        <v>43701</v>
      </c>
      <c r="C11130" s="4">
        <v>7.3516128364999999E-3</v>
      </c>
      <c r="D11130" s="4">
        <v>7.8904542949000001E-3</v>
      </c>
      <c r="E11130" s="4">
        <v>6.5775770168800003E-3</v>
      </c>
      <c r="F11130" s="4">
        <v>7.7617778594599998E-3</v>
      </c>
      <c r="G11130" s="4">
        <v>-4.8585438654271744</v>
      </c>
      <c r="H11130" s="4">
        <v>5.0908762336128878E-2</v>
      </c>
      <c r="I11130" s="4">
        <v>7.6395748094174546E-7</v>
      </c>
      <c r="J11130" s="13">
        <v>-14.0847537025462</v>
      </c>
      <c r="K11130" s="4">
        <v>7.6561461128624955E-2</v>
      </c>
      <c r="L11130" s="7">
        <v>1514841.4109453401</v>
      </c>
      <c r="M11130" s="7">
        <v>3341995513.9999943</v>
      </c>
      <c r="N11130" s="12">
        <v>4.5327451954962217E-4</v>
      </c>
      <c r="O11130" s="4">
        <v>-8.5608222310101892E-16</v>
      </c>
      <c r="P11130" s="7">
        <v>11757.862524068687</v>
      </c>
      <c r="Q11130" s="7">
        <v>25939826.786979798</v>
      </c>
      <c r="R11130" t="s">
        <v>35</v>
      </c>
    </row>
    <row r="11131" spans="1:18" x14ac:dyDescent="0.25">
      <c r="A11131" s="1">
        <v>43702</v>
      </c>
      <c r="B11131" s="7">
        <v>43702</v>
      </c>
      <c r="C11131" s="4">
        <v>7.7617778594599998E-3</v>
      </c>
      <c r="D11131" s="4">
        <v>8.0125012623200008E-3</v>
      </c>
      <c r="E11131" s="4">
        <v>6.88064014371E-3</v>
      </c>
      <c r="F11131" s="4">
        <v>7.2834095610299996E-3</v>
      </c>
      <c r="G11131" s="4">
        <v>-4.9221561801181073</v>
      </c>
      <c r="H11131" s="4">
        <v>-6.1631279210982354E-2</v>
      </c>
      <c r="I11131" s="4">
        <v>7.1838998576425524E-7</v>
      </c>
      <c r="J11131" s="13">
        <v>-14.146253259693308</v>
      </c>
      <c r="K11131" s="4">
        <v>-5.9646637822458742E-2</v>
      </c>
      <c r="L11131" s="7">
        <v>1294189.85474809</v>
      </c>
      <c r="M11131" s="7">
        <v>3341995514.0000048</v>
      </c>
      <c r="N11131" s="12">
        <v>3.872506259588259E-4</v>
      </c>
      <c r="O11131" s="4">
        <v>3.1389681513704054E-15</v>
      </c>
      <c r="P11131" s="7">
        <v>9426.1147618602645</v>
      </c>
      <c r="Q11131" s="7">
        <v>24341122.079587001</v>
      </c>
      <c r="R11131" t="s">
        <v>35</v>
      </c>
    </row>
    <row r="11132" spans="1:18" x14ac:dyDescent="0.25">
      <c r="A11132" s="1">
        <v>43703</v>
      </c>
      <c r="B11132" s="7">
        <v>43703</v>
      </c>
      <c r="C11132" s="4">
        <v>7.28472021822E-3</v>
      </c>
      <c r="D11132" s="4">
        <v>7.4153254796200004E-3</v>
      </c>
      <c r="E11132" s="4">
        <v>6.9081035326799996E-3</v>
      </c>
      <c r="F11132" s="4">
        <v>7.0566408765299999E-3</v>
      </c>
      <c r="G11132" s="4">
        <v>-4.9537861372295655</v>
      </c>
      <c r="H11132" s="4">
        <v>-3.1134962629772899E-2</v>
      </c>
      <c r="I11132" s="4">
        <v>6.8043228667748723E-7</v>
      </c>
      <c r="J11132" s="13">
        <v>-14.200537525055701</v>
      </c>
      <c r="K11132" s="4">
        <v>-5.2837177353449498E-2</v>
      </c>
      <c r="L11132" s="7">
        <v>1261678.8594464499</v>
      </c>
      <c r="M11132" s="7">
        <v>3341995514.0000019</v>
      </c>
      <c r="N11132" s="12">
        <v>3.7752260712533355E-4</v>
      </c>
      <c r="O11132" s="4">
        <v>-8.5608222310101695E-16</v>
      </c>
      <c r="P11132" s="7">
        <v>8903.2146126235675</v>
      </c>
      <c r="Q11132" s="7">
        <v>23583262.153272301</v>
      </c>
      <c r="R11132" t="s">
        <v>35</v>
      </c>
    </row>
    <row r="11133" spans="1:18" x14ac:dyDescent="0.25">
      <c r="A11133" s="1">
        <v>43704</v>
      </c>
      <c r="B11133" s="7">
        <v>43704</v>
      </c>
      <c r="C11133" s="4">
        <v>7.0575055960100004E-3</v>
      </c>
      <c r="D11133" s="4">
        <v>7.2251277134900002E-3</v>
      </c>
      <c r="E11133" s="4">
        <v>6.9153476675400003E-3</v>
      </c>
      <c r="F11133" s="4">
        <v>7.1048311671699999E-3</v>
      </c>
      <c r="G11133" s="4">
        <v>-4.9469802802530563</v>
      </c>
      <c r="H11133" s="4">
        <v>6.8290694514833838E-3</v>
      </c>
      <c r="I11133" s="4">
        <v>6.9754368829548201E-7</v>
      </c>
      <c r="J11133" s="13">
        <v>-14.175700689663337</v>
      </c>
      <c r="K11133" s="4">
        <v>2.5147839032666725E-2</v>
      </c>
      <c r="L11133" s="7">
        <v>1271307.68041134</v>
      </c>
      <c r="M11133" s="7">
        <v>3341995513.9999967</v>
      </c>
      <c r="N11133" s="12">
        <v>3.8040376627846703E-4</v>
      </c>
      <c r="O11133" s="4">
        <v>-1.5694840756851991E-15</v>
      </c>
      <c r="P11133" s="7">
        <v>9032.4264308490856</v>
      </c>
      <c r="Q11133" s="7">
        <v>23744313.888409499</v>
      </c>
      <c r="R11133" t="s">
        <v>35</v>
      </c>
    </row>
    <row r="11134" spans="1:18" x14ac:dyDescent="0.25">
      <c r="A11134" s="1">
        <v>43705</v>
      </c>
      <c r="B11134" s="7">
        <v>43705</v>
      </c>
      <c r="C11134" s="4">
        <v>7.1008021191700001E-3</v>
      </c>
      <c r="D11134" s="4">
        <v>7.1036754503099996E-3</v>
      </c>
      <c r="E11134" s="4">
        <v>5.6360286639100003E-3</v>
      </c>
      <c r="F11134" s="4">
        <v>5.9839670660000004E-3</v>
      </c>
      <c r="G11134" s="4">
        <v>-5.1186715420015769</v>
      </c>
      <c r="H11134" s="4">
        <v>-0.15776083552122783</v>
      </c>
      <c r="I11134" s="4">
        <v>6.1346190321780543E-7</v>
      </c>
      <c r="J11134" s="13">
        <v>-14.30414767216806</v>
      </c>
      <c r="K11134" s="4">
        <v>-0.12053981204121976</v>
      </c>
      <c r="L11134" s="7">
        <v>838172.880618806</v>
      </c>
      <c r="M11134" s="7">
        <v>3341995513.9999924</v>
      </c>
      <c r="N11134" s="12">
        <v>2.5080012139681401E-4</v>
      </c>
      <c r="O11134" s="4">
        <v>-1.2841233346515286E-15</v>
      </c>
      <c r="P11134" s="7">
        <v>5015.5989132372852</v>
      </c>
      <c r="Q11134" s="7">
        <v>19998391.090495698</v>
      </c>
      <c r="R11134" t="s">
        <v>35</v>
      </c>
    </row>
    <row r="11135" spans="1:18" x14ac:dyDescent="0.25">
      <c r="A11135" s="1">
        <v>43706</v>
      </c>
      <c r="B11135" s="7">
        <v>43706</v>
      </c>
      <c r="C11135" s="4">
        <v>5.9838849629900003E-3</v>
      </c>
      <c r="D11135" s="4">
        <v>6.2960676261899998E-3</v>
      </c>
      <c r="E11135" s="4">
        <v>5.1556092232399996E-3</v>
      </c>
      <c r="F11135" s="4">
        <v>5.7504448958899997E-3</v>
      </c>
      <c r="G11135" s="4">
        <v>-5.1584780539677686</v>
      </c>
      <c r="H11135" s="4">
        <v>-3.9024641602197048E-2</v>
      </c>
      <c r="I11135" s="4">
        <v>6.0466073971903335E-7</v>
      </c>
      <c r="J11135" s="13">
        <v>-14.318598296995694</v>
      </c>
      <c r="K11135" s="4">
        <v>-1.4346715668254441E-2</v>
      </c>
      <c r="L11135" s="7">
        <v>1283990.42920922</v>
      </c>
      <c r="M11135" s="7">
        <v>3341995514.0000043</v>
      </c>
      <c r="N11135" s="12">
        <v>3.8419872912169876E-4</v>
      </c>
      <c r="O11135" s="4">
        <v>3.5670092629209173E-15</v>
      </c>
      <c r="P11135" s="7">
        <v>7383.5162100177695</v>
      </c>
      <c r="Q11135" s="7">
        <v>19217961.0455686</v>
      </c>
      <c r="R11135" t="s">
        <v>35</v>
      </c>
    </row>
    <row r="11136" spans="1:18" x14ac:dyDescent="0.25">
      <c r="A11136" s="1">
        <v>43707</v>
      </c>
      <c r="B11136" s="7">
        <v>43707</v>
      </c>
      <c r="C11136" s="4">
        <v>5.9212730985500001E-3</v>
      </c>
      <c r="D11136" s="4">
        <v>6.0293991782900003E-3</v>
      </c>
      <c r="E11136" s="4">
        <v>5.2586522860600003E-3</v>
      </c>
      <c r="F11136" s="4">
        <v>5.6126807782299996E-3</v>
      </c>
      <c r="G11136" s="4">
        <v>-5.1827268165028713</v>
      </c>
      <c r="H11136" s="4">
        <v>-2.3957123345093503E-2</v>
      </c>
      <c r="I11136" s="4">
        <v>5.847654964283222E-7</v>
      </c>
      <c r="J11136" s="13">
        <v>-14.352054930887013</v>
      </c>
      <c r="K11136" s="4">
        <v>-3.2903150450872394E-2</v>
      </c>
      <c r="L11136" s="7">
        <v>926787.13201747299</v>
      </c>
      <c r="M11136" s="7">
        <v>3341995514.0000024</v>
      </c>
      <c r="N11136" s="12">
        <v>2.7731549253583838E-4</v>
      </c>
      <c r="O11136" s="4">
        <v>-5.7072148206734476E-16</v>
      </c>
      <c r="P11136" s="7">
        <v>5201.7603213853799</v>
      </c>
      <c r="Q11136" s="7">
        <v>18757553.982358702</v>
      </c>
      <c r="R11136" t="s">
        <v>35</v>
      </c>
    </row>
    <row r="11137" spans="1:18" x14ac:dyDescent="0.25">
      <c r="A11137" s="1">
        <v>43708</v>
      </c>
      <c r="B11137" s="7">
        <v>43708</v>
      </c>
      <c r="C11137" s="4">
        <v>5.61348495297E-3</v>
      </c>
      <c r="D11137" s="4">
        <v>5.7854777843999996E-3</v>
      </c>
      <c r="E11137" s="4">
        <v>4.0550287632500001E-3</v>
      </c>
      <c r="F11137" s="4">
        <v>5.1028105885399999E-3</v>
      </c>
      <c r="G11137" s="4">
        <v>-5.2779637952572189</v>
      </c>
      <c r="H11137" s="4">
        <v>-9.084254206432725E-2</v>
      </c>
      <c r="I11137" s="4">
        <v>5.2985034772750928E-7</v>
      </c>
      <c r="J11137" s="13">
        <v>-14.450671233050404</v>
      </c>
      <c r="K11137" s="4">
        <v>-9.3909693776784181E-2</v>
      </c>
      <c r="L11137" s="7">
        <v>646810.01140145794</v>
      </c>
      <c r="M11137" s="7">
        <v>3341995514.0000038</v>
      </c>
      <c r="N11137" s="12">
        <v>1.9354005973134804E-4</v>
      </c>
      <c r="O11137" s="4">
        <v>4.2804111155050882E-16</v>
      </c>
      <c r="P11137" s="7">
        <v>3300.5489749530375</v>
      </c>
      <c r="Q11137" s="7">
        <v>17053570.0956924</v>
      </c>
      <c r="R11137" t="s">
        <v>35</v>
      </c>
    </row>
    <row r="11138" spans="1:18" x14ac:dyDescent="0.25">
      <c r="A11138" s="1">
        <v>43709</v>
      </c>
      <c r="B11138" s="7">
        <v>43709</v>
      </c>
      <c r="C11138" s="4">
        <v>5.1032302147699998E-3</v>
      </c>
      <c r="D11138" s="4">
        <v>5.98477385873E-3</v>
      </c>
      <c r="E11138" s="4">
        <v>4.8601769011900001E-3</v>
      </c>
      <c r="F11138" s="4">
        <v>5.9034683185699996E-3</v>
      </c>
      <c r="G11138" s="4">
        <v>-5.1322152501818614</v>
      </c>
      <c r="H11138" s="4">
        <v>0.15690524195198111</v>
      </c>
      <c r="I11138" s="4">
        <v>6.0498937034455226E-7</v>
      </c>
      <c r="J11138" s="13">
        <v>-14.318054948748344</v>
      </c>
      <c r="K11138" s="4">
        <v>0.14181178315595894</v>
      </c>
      <c r="L11138" s="7">
        <v>1039219.6013017</v>
      </c>
      <c r="M11138" s="7">
        <v>3341995514.0000067</v>
      </c>
      <c r="N11138" s="12">
        <v>3.1095780857523254E-4</v>
      </c>
      <c r="O11138" s="4">
        <v>8.5608222310101724E-16</v>
      </c>
      <c r="P11138" s="7">
        <v>6134.9999923215319</v>
      </c>
      <c r="Q11138" s="7">
        <v>19729364.6377021</v>
      </c>
      <c r="R11138" t="s">
        <v>35</v>
      </c>
    </row>
    <row r="11139" spans="1:18" x14ac:dyDescent="0.25">
      <c r="A11139" s="1">
        <v>43710</v>
      </c>
      <c r="B11139" s="7">
        <v>43710</v>
      </c>
      <c r="C11139" s="4">
        <v>5.9036794651899996E-3</v>
      </c>
      <c r="D11139" s="4">
        <v>6.3926586537699998E-3</v>
      </c>
      <c r="E11139" s="4">
        <v>4.9471227419600004E-3</v>
      </c>
      <c r="F11139" s="4">
        <v>6.2389406018899998E-3</v>
      </c>
      <c r="G11139" s="4">
        <v>-5.0769448863524058</v>
      </c>
      <c r="H11139" s="4">
        <v>5.6826303660296729E-2</v>
      </c>
      <c r="I11139" s="4">
        <v>6.0298490772994279E-7</v>
      </c>
      <c r="J11139" s="13">
        <v>-14.321373669172674</v>
      </c>
      <c r="K11139" s="4">
        <v>-3.3132195586641289E-3</v>
      </c>
      <c r="L11139" s="7">
        <v>1661407.9220139701</v>
      </c>
      <c r="M11139" s="7">
        <v>3341995513.9999938</v>
      </c>
      <c r="N11139" s="12">
        <v>4.9713050632597977E-4</v>
      </c>
      <c r="O11139" s="4">
        <v>-3.8523700039545738E-15</v>
      </c>
      <c r="P11139" s="7">
        <v>10365.425340954653</v>
      </c>
      <c r="Q11139" s="7">
        <v>20850511.503628802</v>
      </c>
      <c r="R11139" t="s">
        <v>35</v>
      </c>
    </row>
    <row r="11140" spans="1:18" x14ac:dyDescent="0.25">
      <c r="A11140" s="1">
        <v>43711</v>
      </c>
      <c r="B11140" s="7">
        <v>43711</v>
      </c>
      <c r="C11140" s="4">
        <v>6.2396424916899996E-3</v>
      </c>
      <c r="D11140" s="4">
        <v>6.3559700234200002E-3</v>
      </c>
      <c r="E11140" s="4">
        <v>5.8323278310399998E-3</v>
      </c>
      <c r="F11140" s="4">
        <v>6.3276829785400002E-3</v>
      </c>
      <c r="G11140" s="4">
        <v>-5.0628211479797063</v>
      </c>
      <c r="H11140" s="4">
        <v>1.422394959540361E-2</v>
      </c>
      <c r="I11140" s="4">
        <v>5.9562847306381325E-7</v>
      </c>
      <c r="J11140" s="13">
        <v>-14.33364873159786</v>
      </c>
      <c r="K11140" s="4">
        <v>-1.2200031164667639E-2</v>
      </c>
      <c r="L11140" s="7">
        <v>1292809.3222971801</v>
      </c>
      <c r="M11140" s="7">
        <v>3341995513.9999938</v>
      </c>
      <c r="N11140" s="12">
        <v>3.8683753969191665E-4</v>
      </c>
      <c r="O11140" s="4">
        <v>0</v>
      </c>
      <c r="P11140" s="7">
        <v>8180.4875431976998</v>
      </c>
      <c r="Q11140" s="7">
        <v>21147088.128294799</v>
      </c>
      <c r="R11140" t="s">
        <v>35</v>
      </c>
    </row>
    <row r="11141" spans="1:18" x14ac:dyDescent="0.25">
      <c r="A11141" s="1">
        <v>43712</v>
      </c>
      <c r="B11141" s="7">
        <v>43712</v>
      </c>
      <c r="C11141" s="4">
        <v>6.3302138444499998E-3</v>
      </c>
      <c r="D11141" s="4">
        <v>7.8811269841800001E-3</v>
      </c>
      <c r="E11141" s="4">
        <v>6.2481666179499996E-3</v>
      </c>
      <c r="F11141" s="4">
        <v>6.7201133116800002E-3</v>
      </c>
      <c r="G11141" s="4">
        <v>-5.0026502627320957</v>
      </c>
      <c r="H11141" s="4">
        <v>6.2018014251173231E-2</v>
      </c>
      <c r="I11141" s="4">
        <v>6.3430247085827008E-7</v>
      </c>
      <c r="J11141" s="13">
        <v>-14.270739912904608</v>
      </c>
      <c r="K11141" s="4">
        <v>6.4929733119580821E-2</v>
      </c>
      <c r="L11141" s="7">
        <v>857474.66116162599</v>
      </c>
      <c r="M11141" s="7">
        <v>3341995513.9999933</v>
      </c>
      <c r="N11141" s="12">
        <v>2.5657564696588271E-4</v>
      </c>
      <c r="O11141" s="4">
        <v>-1.4268037051683663E-16</v>
      </c>
      <c r="P11141" s="7">
        <v>5762.3268849005408</v>
      </c>
      <c r="Q11141" s="7">
        <v>22458588.5412062</v>
      </c>
      <c r="R11141" t="s">
        <v>35</v>
      </c>
    </row>
    <row r="11142" spans="1:18" x14ac:dyDescent="0.25">
      <c r="A11142" s="1">
        <v>43713</v>
      </c>
      <c r="B11142" s="7">
        <v>43713</v>
      </c>
      <c r="C11142" s="4">
        <v>6.7201133116800002E-3</v>
      </c>
      <c r="D11142" s="4">
        <v>1.3038897299999999E-2</v>
      </c>
      <c r="E11142" s="4">
        <v>6.4785337728400002E-3</v>
      </c>
      <c r="F11142" s="4">
        <v>1.19508913E-2</v>
      </c>
      <c r="G11142" s="4">
        <v>-4.4269494176119393</v>
      </c>
      <c r="H11142" s="4">
        <v>0.77837645672262146</v>
      </c>
      <c r="I11142" s="4">
        <v>1.1300509372970172E-6</v>
      </c>
      <c r="J11142" s="13">
        <v>-13.693247849001976</v>
      </c>
      <c r="K11142" s="4">
        <v>0.78156477266745228</v>
      </c>
      <c r="L11142" s="7">
        <v>4591341.0349471299</v>
      </c>
      <c r="M11142" s="7">
        <v>3341995525.9967265</v>
      </c>
      <c r="N11142" s="12">
        <v>1.3738321907471121E-3</v>
      </c>
      <c r="O11142" s="4">
        <v>3.5896915894630896E-9</v>
      </c>
      <c r="P11142" s="7">
        <v>54870.617629882654</v>
      </c>
      <c r="Q11142" s="7">
        <v>39939825.256273203</v>
      </c>
      <c r="R11142" t="s">
        <v>35</v>
      </c>
    </row>
    <row r="11143" spans="1:18" x14ac:dyDescent="0.25">
      <c r="A11143" s="1">
        <v>43714</v>
      </c>
      <c r="B11143" s="7">
        <v>43714</v>
      </c>
      <c r="C11143" s="4">
        <v>1.19508913E-2</v>
      </c>
      <c r="D11143" s="4">
        <v>1.4131779000000001E-2</v>
      </c>
      <c r="E11143" s="4">
        <v>8.2772955132000003E-3</v>
      </c>
      <c r="F11143" s="4">
        <v>8.4574277535199999E-3</v>
      </c>
      <c r="G11143" s="4">
        <v>-4.7727101996432655</v>
      </c>
      <c r="H11143" s="4">
        <v>-0.29231824294812225</v>
      </c>
      <c r="I11143" s="4">
        <v>8.1688212096194219E-7</v>
      </c>
      <c r="J11143" s="13">
        <v>-14.017771035284492</v>
      </c>
      <c r="K11143" s="4">
        <v>-0.27712805325762335</v>
      </c>
      <c r="L11143" s="7">
        <v>23817626.0125001</v>
      </c>
      <c r="M11143" s="7">
        <v>3341995513.9999957</v>
      </c>
      <c r="N11143" s="12">
        <v>7.1267677986775807E-3</v>
      </c>
      <c r="O11143" s="4">
        <v>-3.5896908631753536E-9</v>
      </c>
      <c r="P11143" s="7">
        <v>201435.85126107823</v>
      </c>
      <c r="Q11143" s="7">
        <v>28264685.6122429</v>
      </c>
      <c r="R11143" t="s">
        <v>35</v>
      </c>
    </row>
    <row r="11144" spans="1:18" x14ac:dyDescent="0.25">
      <c r="A11144" s="1">
        <v>43715</v>
      </c>
      <c r="B11144" s="7">
        <v>43715</v>
      </c>
      <c r="C11144" s="4">
        <v>8.4654356150099998E-3</v>
      </c>
      <c r="D11144" s="4">
        <v>1.21148722E-2</v>
      </c>
      <c r="E11144" s="4">
        <v>8.2340875804699995E-3</v>
      </c>
      <c r="F11144" s="4">
        <v>1.0941638199999999E-2</v>
      </c>
      <c r="G11144" s="4">
        <v>-4.5151797491403238</v>
      </c>
      <c r="H11144" s="4">
        <v>0.29373120514639522</v>
      </c>
      <c r="I11144" s="4">
        <v>1.0403511586165638E-6</v>
      </c>
      <c r="J11144" s="13">
        <v>-13.775952249286847</v>
      </c>
      <c r="K11144" s="4">
        <v>0.27356338438582728</v>
      </c>
      <c r="L11144" s="7">
        <v>20456075.935630001</v>
      </c>
      <c r="M11144" s="7">
        <v>3341995506.9749155</v>
      </c>
      <c r="N11144" s="12">
        <v>6.1209166478342425E-3</v>
      </c>
      <c r="O11144" s="4">
        <v>-2.1020615301789478E-9</v>
      </c>
      <c r="P11144" s="7">
        <v>223822.98187938993</v>
      </c>
      <c r="Q11144" s="7">
        <v>36566905.703345098</v>
      </c>
      <c r="R11144" t="s">
        <v>35</v>
      </c>
    </row>
    <row r="11145" spans="1:18" x14ac:dyDescent="0.25">
      <c r="A11145" s="1">
        <v>43716</v>
      </c>
      <c r="B11145" s="7">
        <v>43716</v>
      </c>
      <c r="C11145" s="4">
        <v>1.0935035900000001E-2</v>
      </c>
      <c r="D11145" s="4">
        <v>1.1569001400000001E-2</v>
      </c>
      <c r="E11145" s="4">
        <v>9.6165177701500008E-3</v>
      </c>
      <c r="F11145" s="4">
        <v>9.7628525335000001E-3</v>
      </c>
      <c r="G11145" s="4">
        <v>-4.6291706534824035</v>
      </c>
      <c r="H11145" s="4">
        <v>-0.10773392840753949</v>
      </c>
      <c r="I11145" s="4">
        <v>9.3502485262677875E-7</v>
      </c>
      <c r="J11145" s="13">
        <v>-13.88269272766148</v>
      </c>
      <c r="K11145" s="4">
        <v>-0.1012411099054724</v>
      </c>
      <c r="L11145" s="7">
        <v>6518639.9382608104</v>
      </c>
      <c r="M11145" s="7">
        <v>3341995513.9999962</v>
      </c>
      <c r="N11145" s="12">
        <v>1.950523246052693E-3</v>
      </c>
      <c r="O11145" s="4">
        <v>2.1020616772779812E-9</v>
      </c>
      <c r="P11145" s="7">
        <v>63640.520436223836</v>
      </c>
      <c r="Q11145" s="7">
        <v>32627409.370800499</v>
      </c>
      <c r="R11145" t="s">
        <v>35</v>
      </c>
    </row>
    <row r="11146" spans="1:18" x14ac:dyDescent="0.25">
      <c r="A11146" s="1">
        <v>43717</v>
      </c>
      <c r="B11146" s="7">
        <v>43717</v>
      </c>
      <c r="C11146" s="4">
        <v>9.7628525335000001E-3</v>
      </c>
      <c r="D11146" s="4">
        <v>9.9175198258299995E-3</v>
      </c>
      <c r="E11146" s="4">
        <v>8.2880717579000007E-3</v>
      </c>
      <c r="F11146" s="4">
        <v>8.4990558491200002E-3</v>
      </c>
      <c r="G11146" s="4">
        <v>-4.7678001982294438</v>
      </c>
      <c r="H11146" s="4">
        <v>-0.12944953127617576</v>
      </c>
      <c r="I11146" s="4">
        <v>8.2235869342680543E-7</v>
      </c>
      <c r="J11146" s="13">
        <v>-14.011089170371214</v>
      </c>
      <c r="K11146" s="4">
        <v>-0.12049536318041029</v>
      </c>
      <c r="L11146" s="7">
        <v>5134208.6655791299</v>
      </c>
      <c r="M11146" s="7">
        <v>3341995515.0000052</v>
      </c>
      <c r="N11146" s="12">
        <v>1.5362703637796838E-3</v>
      </c>
      <c r="O11146" s="4">
        <v>2.9922513531716457E-10</v>
      </c>
      <c r="P11146" s="7">
        <v>43635.926189792895</v>
      </c>
      <c r="Q11146" s="7">
        <v>28403806.5294936</v>
      </c>
      <c r="R11146" t="s">
        <v>35</v>
      </c>
    </row>
    <row r="11147" spans="1:18" x14ac:dyDescent="0.25">
      <c r="A11147" s="1">
        <v>43718</v>
      </c>
      <c r="B11147" s="7">
        <v>43718</v>
      </c>
      <c r="C11147" s="4">
        <v>8.4970782484399994E-3</v>
      </c>
      <c r="D11147" s="4">
        <v>8.7158688610899995E-3</v>
      </c>
      <c r="E11147" s="4">
        <v>7.8099414387800001E-3</v>
      </c>
      <c r="F11147" s="4">
        <v>7.8737084441100006E-3</v>
      </c>
      <c r="G11147" s="4">
        <v>-4.844226114818218</v>
      </c>
      <c r="H11147" s="4">
        <v>-7.3578455785150362E-2</v>
      </c>
      <c r="I11147" s="4">
        <v>7.7834393898822822E-7</v>
      </c>
      <c r="J11147" s="13">
        <v>-14.066097329495285</v>
      </c>
      <c r="K11147" s="4">
        <v>-5.3522574504764789E-2</v>
      </c>
      <c r="L11147" s="7">
        <v>3500952.7145491601</v>
      </c>
      <c r="M11147" s="7">
        <v>3486995514.9999995</v>
      </c>
      <c r="N11147" s="12">
        <v>1.0040026433900248E-3</v>
      </c>
      <c r="O11147" s="4">
        <v>4.3387251523583824E-2</v>
      </c>
      <c r="P11147" s="7">
        <v>27565.480950975551</v>
      </c>
      <c r="Q11147" s="7">
        <v>27455586.031029198</v>
      </c>
      <c r="R11147" t="s">
        <v>35</v>
      </c>
    </row>
    <row r="11148" spans="1:18" x14ac:dyDescent="0.25">
      <c r="A11148" s="1">
        <v>43719</v>
      </c>
      <c r="B11148" s="7">
        <v>43719</v>
      </c>
      <c r="C11148" s="4">
        <v>7.8737084441100006E-3</v>
      </c>
      <c r="D11148" s="4">
        <v>8.0113792884700004E-3</v>
      </c>
      <c r="E11148" s="4">
        <v>6.5893194948199998E-3</v>
      </c>
      <c r="F11148" s="4">
        <v>6.6616114840500002E-3</v>
      </c>
      <c r="G11148" s="4">
        <v>-5.0113938591264731</v>
      </c>
      <c r="H11148" s="4">
        <v>-0.15394232192668</v>
      </c>
      <c r="I11148" s="4">
        <v>6.5448694118290279E-7</v>
      </c>
      <c r="J11148" s="13">
        <v>-14.239414204151652</v>
      </c>
      <c r="K11148" s="4">
        <v>-0.15912887812337503</v>
      </c>
      <c r="L11148" s="7">
        <v>3263441.2219445501</v>
      </c>
      <c r="M11148" s="7">
        <v>3536995514.9999933</v>
      </c>
      <c r="N11148" s="12">
        <v>9.2265913488006116E-4</v>
      </c>
      <c r="O11148" s="4">
        <v>1.433899177240376E-2</v>
      </c>
      <c r="P11148" s="7">
        <v>21739.777521627981</v>
      </c>
      <c r="Q11148" s="7">
        <v>23562089.941757299</v>
      </c>
      <c r="R11148" t="s">
        <v>35</v>
      </c>
    </row>
    <row r="11149" spans="1:18" x14ac:dyDescent="0.25">
      <c r="A11149" s="1">
        <v>43720</v>
      </c>
      <c r="B11149" s="7">
        <v>43720</v>
      </c>
      <c r="C11149" s="4">
        <v>6.6635473458299998E-3</v>
      </c>
      <c r="D11149" s="4">
        <v>6.7545652561100001E-3</v>
      </c>
      <c r="E11149" s="4">
        <v>5.82586493222E-3</v>
      </c>
      <c r="F11149" s="4">
        <v>5.8463371766799997E-3</v>
      </c>
      <c r="G11149" s="4">
        <v>-5.1419399374800836</v>
      </c>
      <c r="H11149" s="4">
        <v>-0.12238394708578014</v>
      </c>
      <c r="I11149" s="4">
        <v>5.6160095715059275E-7</v>
      </c>
      <c r="J11149" s="13">
        <v>-14.392474279908283</v>
      </c>
      <c r="K11149" s="4">
        <v>-0.14192182943242582</v>
      </c>
      <c r="L11149" s="7">
        <v>3947560.1146196998</v>
      </c>
      <c r="M11149" s="7">
        <v>3536995514.9999967</v>
      </c>
      <c r="N11149" s="12">
        <v>1.1160772180452436E-3</v>
      </c>
      <c r="O11149" s="4">
        <v>9.436992761982287E-16</v>
      </c>
      <c r="P11149" s="7">
        <v>23078.767455280311</v>
      </c>
      <c r="Q11149" s="7">
        <v>20678468.373094901</v>
      </c>
      <c r="R11149" t="s">
        <v>35</v>
      </c>
    </row>
    <row r="11150" spans="1:18" x14ac:dyDescent="0.25">
      <c r="A11150" s="1">
        <v>43721</v>
      </c>
      <c r="B11150" s="7">
        <v>43721</v>
      </c>
      <c r="C11150" s="4">
        <v>5.8476357811199997E-3</v>
      </c>
      <c r="D11150" s="4">
        <v>6.5718762230399996E-3</v>
      </c>
      <c r="E11150" s="4">
        <v>5.8329488964399996E-3</v>
      </c>
      <c r="F11150" s="4">
        <v>6.1608647147599997E-3</v>
      </c>
      <c r="G11150" s="4">
        <v>-5.0895381355157383</v>
      </c>
      <c r="H11150" s="4">
        <v>5.3799075998318145E-2</v>
      </c>
      <c r="I11150" s="4">
        <v>5.946466484698621E-7</v>
      </c>
      <c r="J11150" s="13">
        <v>-14.335298475928177</v>
      </c>
      <c r="K11150" s="4">
        <v>5.8841942661447759E-2</v>
      </c>
      <c r="L11150" s="7">
        <v>3113147.6196403499</v>
      </c>
      <c r="M11150" s="7">
        <v>3536995515.0000048</v>
      </c>
      <c r="N11150" s="12">
        <v>8.8016725111407035E-4</v>
      </c>
      <c r="O11150" s="4">
        <v>2.2918410993385535E-15</v>
      </c>
      <c r="P11150" s="7">
        <v>19179.681321681317</v>
      </c>
      <c r="Q11150" s="7">
        <v>21790950.864627901</v>
      </c>
      <c r="R11150" t="s">
        <v>35</v>
      </c>
    </row>
    <row r="11151" spans="1:18" x14ac:dyDescent="0.25">
      <c r="A11151" s="1">
        <v>43722</v>
      </c>
      <c r="B11151" s="7">
        <v>43722</v>
      </c>
      <c r="C11151" s="4">
        <v>6.1561041295599998E-3</v>
      </c>
      <c r="D11151" s="4">
        <v>6.3226633680399996E-3</v>
      </c>
      <c r="E11151" s="4">
        <v>5.8479683913100003E-3</v>
      </c>
      <c r="F11151" s="4">
        <v>6.1360275981700001E-3</v>
      </c>
      <c r="G11151" s="4">
        <v>-5.0935777171812084</v>
      </c>
      <c r="H11151" s="4">
        <v>-4.0314335308314145E-3</v>
      </c>
      <c r="I11151" s="4">
        <v>5.9239220649981702E-7</v>
      </c>
      <c r="J11151" s="13">
        <v>-14.339096910446502</v>
      </c>
      <c r="K11151" s="4">
        <v>-3.7912295912979318E-3</v>
      </c>
      <c r="L11151" s="7">
        <v>2100799.2354164501</v>
      </c>
      <c r="M11151" s="7">
        <v>3536995514.9999981</v>
      </c>
      <c r="N11151" s="12">
        <v>5.9395021184143382E-4</v>
      </c>
      <c r="O11151" s="4">
        <v>-1.8873985523964515E-15</v>
      </c>
      <c r="P11151" s="7">
        <v>12890.562086729773</v>
      </c>
      <c r="Q11151" s="7">
        <v>21703102.0946435</v>
      </c>
      <c r="R11151" t="s">
        <v>35</v>
      </c>
    </row>
    <row r="11152" spans="1:18" x14ac:dyDescent="0.25">
      <c r="A11152" s="1">
        <v>43723</v>
      </c>
      <c r="B11152" s="7">
        <v>43723</v>
      </c>
      <c r="C11152" s="4">
        <v>6.1644842523099997E-3</v>
      </c>
      <c r="D11152" s="4">
        <v>7.3092233778999996E-3</v>
      </c>
      <c r="E11152" s="4">
        <v>6.1068885122499998E-3</v>
      </c>
      <c r="F11152" s="4">
        <v>7.22233311114E-3</v>
      </c>
      <c r="G11152" s="4">
        <v>-4.9305772326904345</v>
      </c>
      <c r="H11152" s="4">
        <v>0.17703725995202141</v>
      </c>
      <c r="I11152" s="4">
        <v>6.9796419515804932E-7</v>
      </c>
      <c r="J11152" s="13">
        <v>-14.175098031834914</v>
      </c>
      <c r="K11152" s="4">
        <v>0.1782129938575836</v>
      </c>
      <c r="L11152" s="7">
        <v>4023559.6864092699</v>
      </c>
      <c r="M11152" s="7">
        <v>3536995515.0000033</v>
      </c>
      <c r="N11152" s="12">
        <v>1.1375642602162773E-3</v>
      </c>
      <c r="O11152" s="4">
        <v>1.4829560054543575E-15</v>
      </c>
      <c r="P11152" s="7">
        <v>29059.488347801744</v>
      </c>
      <c r="Q11152" s="7">
        <v>25545359.821938202</v>
      </c>
      <c r="R11152" t="s">
        <v>35</v>
      </c>
    </row>
    <row r="11153" spans="1:18" x14ac:dyDescent="0.25">
      <c r="A11153" s="1">
        <v>43724</v>
      </c>
      <c r="B11153" s="7">
        <v>43724</v>
      </c>
      <c r="C11153" s="4">
        <v>7.2270429457100003E-3</v>
      </c>
      <c r="D11153" s="4">
        <v>7.3215964817300002E-3</v>
      </c>
      <c r="E11153" s="4">
        <v>6.6740487358099999E-3</v>
      </c>
      <c r="F11153" s="4">
        <v>6.8747919177000001E-3</v>
      </c>
      <c r="G11153" s="4">
        <v>-4.9798939024039059</v>
      </c>
      <c r="H11153" s="4">
        <v>-4.8120349489826117E-2</v>
      </c>
      <c r="I11153" s="4">
        <v>6.6896273378309286E-7</v>
      </c>
      <c r="J11153" s="13">
        <v>-14.217537482729828</v>
      </c>
      <c r="K11153" s="4">
        <v>-4.1551503037185557E-2</v>
      </c>
      <c r="L11153" s="7">
        <v>3681425.9031956601</v>
      </c>
      <c r="M11153" s="7">
        <v>3536995514.9999928</v>
      </c>
      <c r="N11153" s="12">
        <v>1.0408342016785586E-3</v>
      </c>
      <c r="O11153" s="4">
        <v>-2.9659120109087103E-15</v>
      </c>
      <c r="P11153" s="7">
        <v>25309.037044900946</v>
      </c>
      <c r="Q11153" s="7">
        <v>24316108.1794631</v>
      </c>
      <c r="R11153" t="s">
        <v>35</v>
      </c>
    </row>
    <row r="11154" spans="1:18" x14ac:dyDescent="0.25">
      <c r="A11154" s="1">
        <v>43725</v>
      </c>
      <c r="B11154" s="7">
        <v>43725</v>
      </c>
      <c r="C11154" s="4">
        <v>6.8790127583399996E-3</v>
      </c>
      <c r="D11154" s="4">
        <v>7.8620499632000001E-3</v>
      </c>
      <c r="E11154" s="4">
        <v>6.8063529526200001E-3</v>
      </c>
      <c r="F11154" s="4">
        <v>7.12824581276E-3</v>
      </c>
      <c r="G11154" s="4">
        <v>-4.9436901038919672</v>
      </c>
      <c r="H11154" s="4">
        <v>3.6867136939439805E-2</v>
      </c>
      <c r="I11154" s="4">
        <v>6.960312845145765E-7</v>
      </c>
      <c r="J11154" s="13">
        <v>-14.177871228606971</v>
      </c>
      <c r="K11154" s="4">
        <v>4.0463465847202881E-2</v>
      </c>
      <c r="L11154" s="7">
        <v>5564407.8329204395</v>
      </c>
      <c r="M11154" s="7">
        <v>3536995514.9999928</v>
      </c>
      <c r="N11154" s="12">
        <v>1.573201834529454E-3</v>
      </c>
      <c r="O11154" s="4">
        <v>0</v>
      </c>
      <c r="P11154" s="7">
        <v>39664.46683550407</v>
      </c>
      <c r="Q11154" s="7">
        <v>25212573.4695496</v>
      </c>
      <c r="R11154" t="s">
        <v>35</v>
      </c>
    </row>
    <row r="11155" spans="1:18" x14ac:dyDescent="0.25">
      <c r="A11155" s="1">
        <v>43726</v>
      </c>
      <c r="B11155" s="7">
        <v>43726</v>
      </c>
      <c r="C11155" s="4">
        <v>7.0688785373900003E-3</v>
      </c>
      <c r="D11155" s="4">
        <v>7.2867962536900003E-3</v>
      </c>
      <c r="E11155" s="4">
        <v>6.8647436113700002E-3</v>
      </c>
      <c r="F11155" s="4">
        <v>6.8891038146599998E-3</v>
      </c>
      <c r="G11155" s="4">
        <v>-4.9778142728576826</v>
      </c>
      <c r="H11155" s="4">
        <v>-3.3548506095555979E-2</v>
      </c>
      <c r="I11155" s="4">
        <v>6.7551833801148318E-7</v>
      </c>
      <c r="J11155" s="13">
        <v>-14.207785532599342</v>
      </c>
      <c r="K11155" s="4">
        <v>-2.9471299580160946E-2</v>
      </c>
      <c r="L11155" s="7">
        <v>1991813.3287874099</v>
      </c>
      <c r="M11155" s="7">
        <v>3536995514.9999981</v>
      </c>
      <c r="N11155" s="12">
        <v>5.6313708070602716E-4</v>
      </c>
      <c r="O11155" s="4">
        <v>1.4829560054543597E-15</v>
      </c>
      <c r="P11155" s="7">
        <v>13721.808801439978</v>
      </c>
      <c r="Q11155" s="7">
        <v>24366729.294821799</v>
      </c>
      <c r="R11155" t="s">
        <v>35</v>
      </c>
    </row>
    <row r="11156" spans="1:18" x14ac:dyDescent="0.25">
      <c r="A11156" s="1">
        <v>43727</v>
      </c>
      <c r="B11156" s="7">
        <v>43727</v>
      </c>
      <c r="C11156" s="4">
        <v>6.8894721393699997E-3</v>
      </c>
      <c r="D11156" s="4">
        <v>6.9000851358800002E-3</v>
      </c>
      <c r="E11156" s="4">
        <v>6.5125617059300003E-3</v>
      </c>
      <c r="F11156" s="4">
        <v>6.56695316887E-3</v>
      </c>
      <c r="G11156" s="4">
        <v>-5.0257053030808976</v>
      </c>
      <c r="H11156" s="4">
        <v>-4.6762344487313992E-2</v>
      </c>
      <c r="I11156" s="4">
        <v>6.3965397740529787E-7</v>
      </c>
      <c r="J11156" s="13">
        <v>-14.2623384671064</v>
      </c>
      <c r="K11156" s="4">
        <v>-5.3091616597350837E-2</v>
      </c>
      <c r="L11156" s="7">
        <v>2145104.0899813501</v>
      </c>
      <c r="M11156" s="7">
        <v>3536995514.9999962</v>
      </c>
      <c r="N11156" s="12">
        <v>6.0647633871295775E-4</v>
      </c>
      <c r="O11156" s="4">
        <v>-5.3925672925613001E-16</v>
      </c>
      <c r="P11156" s="7">
        <v>14086.798101259024</v>
      </c>
      <c r="Q11156" s="7">
        <v>23227283.905508202</v>
      </c>
      <c r="R11156" t="s">
        <v>35</v>
      </c>
    </row>
    <row r="11157" spans="1:18" x14ac:dyDescent="0.25">
      <c r="A11157" s="1">
        <v>43728</v>
      </c>
      <c r="B11157" s="7">
        <v>43728</v>
      </c>
      <c r="C11157" s="4">
        <v>6.5770525529400001E-3</v>
      </c>
      <c r="D11157" s="4">
        <v>6.6142945278200001E-3</v>
      </c>
      <c r="E11157" s="4">
        <v>6.1998453541400001E-3</v>
      </c>
      <c r="F11157" s="4">
        <v>6.3336638561600003E-3</v>
      </c>
      <c r="G11157" s="4">
        <v>-5.0618764020308058</v>
      </c>
      <c r="H11157" s="4">
        <v>-3.5524741339086265E-2</v>
      </c>
      <c r="I11157" s="4">
        <v>6.220670777620667E-7</v>
      </c>
      <c r="J11157" s="13">
        <v>-14.290217907960569</v>
      </c>
      <c r="K11157" s="4">
        <v>-2.7494395820957664E-2</v>
      </c>
      <c r="L11157" s="7">
        <v>3031631.3132901802</v>
      </c>
      <c r="M11157" s="7">
        <v>3536995514.9999957</v>
      </c>
      <c r="N11157" s="12">
        <v>8.5712048557409152E-4</v>
      </c>
      <c r="O11157" s="4">
        <v>-1.3481418231403258E-16</v>
      </c>
      <c r="P11157" s="7">
        <v>19201.333674188889</v>
      </c>
      <c r="Q11157" s="7">
        <v>22402140.652755499</v>
      </c>
      <c r="R11157" t="s">
        <v>35</v>
      </c>
    </row>
    <row r="11158" spans="1:18" x14ac:dyDescent="0.25">
      <c r="A11158" s="1">
        <v>43729</v>
      </c>
      <c r="B11158" s="7">
        <v>43729</v>
      </c>
      <c r="C11158" s="4">
        <v>6.3331559766100004E-3</v>
      </c>
      <c r="D11158" s="4">
        <v>6.5425714206999996E-3</v>
      </c>
      <c r="E11158" s="4">
        <v>6.2517564440300001E-3</v>
      </c>
      <c r="F11158" s="4">
        <v>6.2900769168800002E-3</v>
      </c>
      <c r="G11158" s="4">
        <v>-5.0687819799057632</v>
      </c>
      <c r="H11158" s="4">
        <v>-6.881789161830602E-3</v>
      </c>
      <c r="I11158" s="4">
        <v>6.2776992337373561E-7</v>
      </c>
      <c r="J11158" s="13">
        <v>-14.28109210166048</v>
      </c>
      <c r="K11158" s="4">
        <v>9.1675734266235855E-3</v>
      </c>
      <c r="L11158" s="7">
        <v>2084720.63780402</v>
      </c>
      <c r="M11158" s="7">
        <v>3536995515.0000019</v>
      </c>
      <c r="N11158" s="12">
        <v>5.8940437695296848E-4</v>
      </c>
      <c r="O11158" s="4">
        <v>1.7525843700824237E-15</v>
      </c>
      <c r="P11158" s="7">
        <v>13113.053161994418</v>
      </c>
      <c r="Q11158" s="7">
        <v>22247973.844009601</v>
      </c>
      <c r="R11158" t="s">
        <v>35</v>
      </c>
    </row>
    <row r="11159" spans="1:18" x14ac:dyDescent="0.25">
      <c r="A11159" s="1">
        <v>43730</v>
      </c>
      <c r="B11159" s="7">
        <v>43730</v>
      </c>
      <c r="C11159" s="4">
        <v>6.2670725542600001E-3</v>
      </c>
      <c r="D11159" s="4">
        <v>6.3271933766399996E-3</v>
      </c>
      <c r="E11159" s="4">
        <v>5.7483493254599999E-3</v>
      </c>
      <c r="F11159" s="4">
        <v>5.7902644335600002E-3</v>
      </c>
      <c r="G11159" s="4">
        <v>-5.1515773177043584</v>
      </c>
      <c r="H11159" s="4">
        <v>-7.9460472411506958E-2</v>
      </c>
      <c r="I11159" s="4">
        <v>5.7497904474644377E-7</v>
      </c>
      <c r="J11159" s="13">
        <v>-14.368932240732384</v>
      </c>
      <c r="K11159" s="4">
        <v>-8.4092717191013619E-2</v>
      </c>
      <c r="L11159" s="7">
        <v>2338815.4173301398</v>
      </c>
      <c r="M11159" s="7">
        <v>3536995514.9999938</v>
      </c>
      <c r="N11159" s="12">
        <v>6.6124353491868763E-4</v>
      </c>
      <c r="O11159" s="4">
        <v>-2.29184109933855E-15</v>
      </c>
      <c r="P11159" s="7">
        <v>13542.359727628498</v>
      </c>
      <c r="Q11159" s="7">
        <v>20480139.332165699</v>
      </c>
      <c r="R11159" t="s">
        <v>35</v>
      </c>
    </row>
    <row r="11160" spans="1:18" x14ac:dyDescent="0.25">
      <c r="A11160" s="1">
        <v>43731</v>
      </c>
      <c r="B11160" s="7">
        <v>43731</v>
      </c>
      <c r="C11160" s="4">
        <v>5.79209832248E-3</v>
      </c>
      <c r="D11160" s="4">
        <v>5.9119622430699997E-3</v>
      </c>
      <c r="E11160" s="4">
        <v>5.4125084405900001E-3</v>
      </c>
      <c r="F11160" s="4">
        <v>5.4168440993599999E-3</v>
      </c>
      <c r="G11160" s="4">
        <v>-5.2182419026060698</v>
      </c>
      <c r="H11160" s="4">
        <v>-6.4491067460698354E-2</v>
      </c>
      <c r="I11160" s="4">
        <v>5.5675442924494867E-7</v>
      </c>
      <c r="J11160" s="13">
        <v>-14.401141575304075</v>
      </c>
      <c r="K11160" s="4">
        <v>-3.1696138612376468E-2</v>
      </c>
      <c r="L11160" s="7">
        <v>2650639.1881594998</v>
      </c>
      <c r="M11160" s="7">
        <v>3536995514.9999933</v>
      </c>
      <c r="N11160" s="12">
        <v>7.4940416998507415E-4</v>
      </c>
      <c r="O11160" s="4">
        <v>-1.3481418231403265E-16</v>
      </c>
      <c r="P11160" s="7">
        <v>14358.099245914167</v>
      </c>
      <c r="Q11160" s="7">
        <v>19159353.284890499</v>
      </c>
      <c r="R11160" t="s">
        <v>35</v>
      </c>
    </row>
    <row r="11161" spans="1:18" x14ac:dyDescent="0.25">
      <c r="A11161" s="1">
        <v>43732</v>
      </c>
      <c r="B11161" s="7">
        <v>43732</v>
      </c>
      <c r="C11161" s="4">
        <v>5.4157665993900001E-3</v>
      </c>
      <c r="D11161" s="4">
        <v>5.6766977757399997E-3</v>
      </c>
      <c r="E11161" s="4">
        <v>4.1819028177800003E-3</v>
      </c>
      <c r="F11161" s="4">
        <v>4.3910948090999996E-3</v>
      </c>
      <c r="G11161" s="4">
        <v>-5.4281766959481113</v>
      </c>
      <c r="H11161" s="4">
        <v>-0.18936289681683707</v>
      </c>
      <c r="I11161" s="4">
        <v>5.0937427907043325E-7</v>
      </c>
      <c r="J11161" s="13">
        <v>-14.490082768274135</v>
      </c>
      <c r="K11161" s="4">
        <v>-8.510062549259062E-2</v>
      </c>
      <c r="L11161" s="7">
        <v>2078699.6292779001</v>
      </c>
      <c r="M11161" s="7">
        <v>3536995515.0000048</v>
      </c>
      <c r="N11161" s="12">
        <v>5.8770208230753075E-4</v>
      </c>
      <c r="O11161" s="4">
        <v>3.2355403755367844E-15</v>
      </c>
      <c r="P11161" s="7">
        <v>9127.7671518002808</v>
      </c>
      <c r="Q11161" s="7">
        <v>15531282.6457265</v>
      </c>
      <c r="R11161" t="s">
        <v>35</v>
      </c>
    </row>
    <row r="11162" spans="1:18" x14ac:dyDescent="0.25">
      <c r="A11162" s="1">
        <v>43733</v>
      </c>
      <c r="B11162" s="7">
        <v>43733</v>
      </c>
      <c r="C11162" s="4">
        <v>4.3802421616900003E-3</v>
      </c>
      <c r="D11162" s="4">
        <v>4.58195136424E-3</v>
      </c>
      <c r="E11162" s="4">
        <v>4.0596905158799997E-3</v>
      </c>
      <c r="F11162" s="4">
        <v>4.4302482203499999E-3</v>
      </c>
      <c r="G11162" s="4">
        <v>-5.4192996648130931</v>
      </c>
      <c r="H11162" s="4">
        <v>8.9165488225987997E-3</v>
      </c>
      <c r="I11162" s="4">
        <v>5.2200446435325269E-7</v>
      </c>
      <c r="J11162" s="13">
        <v>-14.465589696699476</v>
      </c>
      <c r="K11162" s="4">
        <v>2.479549086355225E-2</v>
      </c>
      <c r="L11162" s="7">
        <v>1705711.60105521</v>
      </c>
      <c r="M11162" s="7">
        <v>3536995515.0000043</v>
      </c>
      <c r="N11162" s="12">
        <v>4.8224873167677961E-4</v>
      </c>
      <c r="O11162" s="4">
        <v>-1.3481418231403223E-16</v>
      </c>
      <c r="P11162" s="7">
        <v>7556.7257850051928</v>
      </c>
      <c r="Q11162" s="7">
        <v>15669768.0857147</v>
      </c>
      <c r="R11162" t="s">
        <v>35</v>
      </c>
    </row>
    <row r="11163" spans="1:18" x14ac:dyDescent="0.25">
      <c r="A11163" s="1">
        <v>43734</v>
      </c>
      <c r="B11163" s="7">
        <v>43734</v>
      </c>
      <c r="C11163" s="4">
        <v>4.4293447865100003E-3</v>
      </c>
      <c r="D11163" s="4">
        <v>4.7516056978700004E-3</v>
      </c>
      <c r="E11163" s="4">
        <v>4.0697557238799998E-3</v>
      </c>
      <c r="F11163" s="4">
        <v>4.3004399141699998E-3</v>
      </c>
      <c r="G11163" s="4">
        <v>-5.4490379558945534</v>
      </c>
      <c r="H11163" s="4">
        <v>-2.9300458963842202E-2</v>
      </c>
      <c r="I11163" s="4">
        <v>5.2967817376309601E-7</v>
      </c>
      <c r="J11163" s="13">
        <v>-14.450996234147469</v>
      </c>
      <c r="K11163" s="4">
        <v>1.4700467014876602E-2</v>
      </c>
      <c r="L11163" s="7">
        <v>2517000.7351979599</v>
      </c>
      <c r="M11163" s="7">
        <v>3536995515.0000057</v>
      </c>
      <c r="N11163" s="12">
        <v>7.1162112717520814E-4</v>
      </c>
      <c r="O11163" s="4">
        <v>4.0444254694209677E-16</v>
      </c>
      <c r="P11163" s="7">
        <v>10824.210425640542</v>
      </c>
      <c r="Q11163" s="7">
        <v>15210636.688946299</v>
      </c>
      <c r="R11163" t="s">
        <v>35</v>
      </c>
    </row>
    <row r="11164" spans="1:18" x14ac:dyDescent="0.25">
      <c r="A11164" s="1">
        <v>43735</v>
      </c>
      <c r="B11164" s="7">
        <v>43735</v>
      </c>
      <c r="C11164" s="4">
        <v>4.3024695980700004E-3</v>
      </c>
      <c r="D11164" s="4">
        <v>4.3304438646200004E-3</v>
      </c>
      <c r="E11164" s="4">
        <v>4.0007649348999998E-3</v>
      </c>
      <c r="F11164" s="4">
        <v>4.1298197751700001E-3</v>
      </c>
      <c r="G11164" s="4">
        <v>-5.4895215109347255</v>
      </c>
      <c r="H11164" s="4">
        <v>-3.9675043113102063E-2</v>
      </c>
      <c r="I11164" s="4">
        <v>5.0047225756018743E-7</v>
      </c>
      <c r="J11164" s="13">
        <v>-14.50771366917758</v>
      </c>
      <c r="K11164" s="4">
        <v>-5.5138983725561683E-2</v>
      </c>
      <c r="L11164" s="7">
        <v>1948128.22984824</v>
      </c>
      <c r="M11164" s="7">
        <v>3536996515.0000067</v>
      </c>
      <c r="N11164" s="12">
        <v>5.5078601903803021E-4</v>
      </c>
      <c r="O11164" s="4">
        <v>2.8272583233786563E-7</v>
      </c>
      <c r="P11164" s="7">
        <v>8045.4184881941892</v>
      </c>
      <c r="Q11164" s="7">
        <v>14607158.152354401</v>
      </c>
      <c r="R11164" t="s">
        <v>35</v>
      </c>
    </row>
    <row r="11165" spans="1:18" x14ac:dyDescent="0.25">
      <c r="A11165" s="1">
        <v>43736</v>
      </c>
      <c r="B11165" s="7">
        <v>43736</v>
      </c>
      <c r="C11165" s="4">
        <v>4.1327416375900004E-3</v>
      </c>
      <c r="D11165" s="4">
        <v>4.33282945306E-3</v>
      </c>
      <c r="E11165" s="4">
        <v>4.0973117187599996E-3</v>
      </c>
      <c r="F11165" s="4">
        <v>4.2092615223499998E-3</v>
      </c>
      <c r="G11165" s="4">
        <v>-5.4704680570422157</v>
      </c>
      <c r="H11165" s="4">
        <v>1.9236129299789979E-2</v>
      </c>
      <c r="I11165" s="4">
        <v>5.1046626642889614E-7</v>
      </c>
      <c r="J11165" s="13">
        <v>-14.487941280998305</v>
      </c>
      <c r="K11165" s="4">
        <v>1.9969156567098665E-2</v>
      </c>
      <c r="L11165" s="7">
        <v>1930001.7662110101</v>
      </c>
      <c r="M11165" s="7">
        <v>3536996514.9999895</v>
      </c>
      <c r="N11165" s="12">
        <v>5.4566120097266073E-4</v>
      </c>
      <c r="O11165" s="4">
        <v>-4.8533091911492789E-15</v>
      </c>
      <c r="P11165" s="7">
        <v>8123.8821725795442</v>
      </c>
      <c r="Q11165" s="7">
        <v>14888143.335275499</v>
      </c>
      <c r="R11165" t="s">
        <v>35</v>
      </c>
    </row>
    <row r="11166" spans="1:18" x14ac:dyDescent="0.25">
      <c r="A11166" s="1">
        <v>43737</v>
      </c>
      <c r="B11166" s="7">
        <v>43737</v>
      </c>
      <c r="C11166" s="4">
        <v>4.24398297534E-3</v>
      </c>
      <c r="D11166" s="4">
        <v>4.3751500317300001E-3</v>
      </c>
      <c r="E11166" s="4">
        <v>4.0586326070599999E-3</v>
      </c>
      <c r="F11166" s="4">
        <v>4.1483511512400003E-3</v>
      </c>
      <c r="G11166" s="4">
        <v>-5.4850443366434511</v>
      </c>
      <c r="H11166" s="4">
        <v>-1.4470559927574575E-2</v>
      </c>
      <c r="I11166" s="4">
        <v>5.1187760464439238E-7</v>
      </c>
      <c r="J11166" s="13">
        <v>-14.48518029391365</v>
      </c>
      <c r="K11166" s="4">
        <v>2.7648021197749961E-3</v>
      </c>
      <c r="L11166" s="7">
        <v>1590504.9416992699</v>
      </c>
      <c r="M11166" s="7">
        <v>3536996514.9999957</v>
      </c>
      <c r="N11166" s="12">
        <v>4.496767059153497E-4</v>
      </c>
      <c r="O11166" s="4">
        <v>1.7525838745816926E-15</v>
      </c>
      <c r="P11166" s="7">
        <v>6597.9730059510757</v>
      </c>
      <c r="Q11166" s="7">
        <v>14672703.5649321</v>
      </c>
      <c r="R11166" t="s">
        <v>35</v>
      </c>
    </row>
    <row r="11167" spans="1:18" x14ac:dyDescent="0.25">
      <c r="A11167" s="1">
        <v>43738</v>
      </c>
      <c r="B11167" s="7">
        <v>43738</v>
      </c>
      <c r="C11167" s="4">
        <v>4.1483511512400003E-3</v>
      </c>
      <c r="D11167" s="4">
        <v>4.7498605656999997E-3</v>
      </c>
      <c r="E11167" s="4">
        <v>4.0578573900199996E-3</v>
      </c>
      <c r="F11167" s="4">
        <v>4.2579085906300001E-3</v>
      </c>
      <c r="G11167" s="4">
        <v>-5.4589771804185965</v>
      </c>
      <c r="H11167" s="4">
        <v>2.6409875971384809E-2</v>
      </c>
      <c r="I11167" s="4">
        <v>5.1338033397572653E-7</v>
      </c>
      <c r="J11167" s="13">
        <v>-14.482248874705204</v>
      </c>
      <c r="K11167" s="4">
        <v>2.9357200191989521E-3</v>
      </c>
      <c r="L11167" s="7">
        <v>1490163.8979980201</v>
      </c>
      <c r="M11167" s="7">
        <v>3536996515.0000067</v>
      </c>
      <c r="N11167" s="12">
        <v>4.2130770886496542E-4</v>
      </c>
      <c r="O11167" s="4">
        <v>3.1007253165676045E-15</v>
      </c>
      <c r="P11167" s="7">
        <v>6344.9816627324572</v>
      </c>
      <c r="Q11167" s="7">
        <v>15060207.8462469</v>
      </c>
      <c r="R11167" t="s">
        <v>35</v>
      </c>
    </row>
    <row r="11168" spans="1:18" x14ac:dyDescent="0.25">
      <c r="A11168" s="1">
        <v>43739</v>
      </c>
      <c r="B11168" s="7">
        <v>43739</v>
      </c>
      <c r="C11168" s="4">
        <v>4.2638885879300002E-3</v>
      </c>
      <c r="D11168" s="4">
        <v>4.82770685908E-3</v>
      </c>
      <c r="E11168" s="4">
        <v>4.2532470903199997E-3</v>
      </c>
      <c r="F11168" s="4">
        <v>4.7306816599700001E-3</v>
      </c>
      <c r="G11168" s="4">
        <v>-5.3536859727031807</v>
      </c>
      <c r="H11168" s="4">
        <v>0.11103410495481034</v>
      </c>
      <c r="I11168" s="4">
        <v>5.6700524753257886E-7</v>
      </c>
      <c r="J11168" s="13">
        <v>-14.382897278353939</v>
      </c>
      <c r="K11168" s="4">
        <v>0.10445455349169609</v>
      </c>
      <c r="L11168" s="7">
        <v>2201205.7868121602</v>
      </c>
      <c r="M11168" s="7">
        <v>3536996514.999999</v>
      </c>
      <c r="N11168" s="12">
        <v>6.223375616789831E-4</v>
      </c>
      <c r="O11168" s="4">
        <v>-2.157026307177457E-15</v>
      </c>
      <c r="P11168" s="7">
        <v>10413.20384549212</v>
      </c>
      <c r="Q11168" s="7">
        <v>16732404.544888301</v>
      </c>
      <c r="R11168" t="s">
        <v>35</v>
      </c>
    </row>
    <row r="11169" spans="1:18" x14ac:dyDescent="0.25">
      <c r="A11169" s="1">
        <v>43740</v>
      </c>
      <c r="B11169" s="7">
        <v>43740</v>
      </c>
      <c r="C11169" s="4">
        <v>4.7306816599700001E-3</v>
      </c>
      <c r="D11169" s="4">
        <v>4.7652414637199998E-3</v>
      </c>
      <c r="E11169" s="4">
        <v>4.3607699837699999E-3</v>
      </c>
      <c r="F11169" s="4">
        <v>4.5124318962299998E-3</v>
      </c>
      <c r="G11169" s="4">
        <v>-5.4009190476852265</v>
      </c>
      <c r="H11169" s="4">
        <v>-4.6134950399808625E-2</v>
      </c>
      <c r="I11169" s="4">
        <v>5.3763964092725158E-7</v>
      </c>
      <c r="J11169" s="13">
        <v>-14.436077313612053</v>
      </c>
      <c r="K11169" s="4">
        <v>-5.1790713989185777E-2</v>
      </c>
      <c r="L11169" s="7">
        <v>3935836.2018927699</v>
      </c>
      <c r="M11169" s="7">
        <v>3536996515.000011</v>
      </c>
      <c r="N11169" s="12">
        <v>1.1127622504577893E-3</v>
      </c>
      <c r="O11169" s="4">
        <v>3.3703536049647842E-15</v>
      </c>
      <c r="P11169" s="7">
        <v>17760.192815757673</v>
      </c>
      <c r="Q11169" s="7">
        <v>15960455.8911404</v>
      </c>
      <c r="R11169" t="s">
        <v>35</v>
      </c>
    </row>
    <row r="11170" spans="1:18" x14ac:dyDescent="0.25">
      <c r="A11170" s="1">
        <v>43741</v>
      </c>
      <c r="B11170" s="7">
        <v>43741</v>
      </c>
      <c r="C11170" s="4">
        <v>4.5124318962299998E-3</v>
      </c>
      <c r="D11170" s="4">
        <v>4.6073703371000002E-3</v>
      </c>
      <c r="E11170" s="4">
        <v>4.2773606833400001E-3</v>
      </c>
      <c r="F11170" s="4">
        <v>4.3869570478200001E-3</v>
      </c>
      <c r="G11170" s="4">
        <v>-5.4291194476324049</v>
      </c>
      <c r="H11170" s="4">
        <v>-2.7806480251775151E-2</v>
      </c>
      <c r="I11170" s="4">
        <v>5.3110911719645756E-7</v>
      </c>
      <c r="J11170" s="13">
        <v>-14.448298343036788</v>
      </c>
      <c r="K11170" s="4">
        <v>-1.2146655926506855E-2</v>
      </c>
      <c r="L11170" s="7">
        <v>1605898.14038793</v>
      </c>
      <c r="M11170" s="7">
        <v>3536996514.9999933</v>
      </c>
      <c r="N11170" s="12">
        <v>4.5402875959235514E-4</v>
      </c>
      <c r="O11170" s="4">
        <v>-4.9881233353478637E-15</v>
      </c>
      <c r="P11170" s="7">
        <v>7045.0061650558609</v>
      </c>
      <c r="Q11170" s="7">
        <v>15516651.789594</v>
      </c>
      <c r="R11170" t="s">
        <v>35</v>
      </c>
    </row>
    <row r="11171" spans="1:18" x14ac:dyDescent="0.25">
      <c r="A11171" s="1">
        <v>43742</v>
      </c>
      <c r="B11171" s="7">
        <v>43742</v>
      </c>
      <c r="C11171" s="4">
        <v>4.3862722669100003E-3</v>
      </c>
      <c r="D11171" s="4">
        <v>4.5929829714699997E-3</v>
      </c>
      <c r="E11171" s="4">
        <v>4.1965322802100004E-3</v>
      </c>
      <c r="F11171" s="4">
        <v>4.3791857104E-3</v>
      </c>
      <c r="G11171" s="4">
        <v>-5.4308924827449294</v>
      </c>
      <c r="H11171" s="4">
        <v>-1.771464214326394E-3</v>
      </c>
      <c r="I11171" s="4">
        <v>5.3366050877001994E-7</v>
      </c>
      <c r="J11171" s="13">
        <v>-14.443505951528813</v>
      </c>
      <c r="K11171" s="4">
        <v>4.8038933826447822E-3</v>
      </c>
      <c r="L11171" s="7">
        <v>2432963.6995253498</v>
      </c>
      <c r="M11171" s="7">
        <v>3536996515</v>
      </c>
      <c r="N11171" s="12">
        <v>6.8786149186390974E-4</v>
      </c>
      <c r="O11171" s="4">
        <v>1.887398018780282E-15</v>
      </c>
      <c r="P11171" s="7">
        <v>10654.39986688333</v>
      </c>
      <c r="Q11171" s="7">
        <v>15489164.5962226</v>
      </c>
      <c r="R11171" t="s">
        <v>35</v>
      </c>
    </row>
    <row r="11172" spans="1:18" x14ac:dyDescent="0.25">
      <c r="A11172" s="1">
        <v>43743</v>
      </c>
      <c r="B11172" s="7">
        <v>43743</v>
      </c>
      <c r="C11172" s="4">
        <v>4.3791857104E-3</v>
      </c>
      <c r="D11172" s="4">
        <v>4.5544597402499996E-3</v>
      </c>
      <c r="E11172" s="4">
        <v>4.2827073202100002E-3</v>
      </c>
      <c r="F11172" s="4">
        <v>4.4092675188300004E-3</v>
      </c>
      <c r="G11172" s="4">
        <v>-5.4240466988221696</v>
      </c>
      <c r="H11172" s="4">
        <v>6.8692698641576212E-3</v>
      </c>
      <c r="I11172" s="4">
        <v>5.4091482948812654E-7</v>
      </c>
      <c r="J11172" s="13">
        <v>-14.43000400212367</v>
      </c>
      <c r="K11172" s="4">
        <v>1.3593512352687211E-2</v>
      </c>
      <c r="L11172" s="7">
        <v>1855742.5765039199</v>
      </c>
      <c r="M11172" s="7">
        <v>3536996514.9999981</v>
      </c>
      <c r="N11172" s="12">
        <v>5.2466621570983391E-4</v>
      </c>
      <c r="O11172" s="4">
        <v>-5.3925657679436534E-16</v>
      </c>
      <c r="P11172" s="7">
        <v>8182.4654658886311</v>
      </c>
      <c r="Q11172" s="7">
        <v>15595563.847804399</v>
      </c>
      <c r="R11172" t="s">
        <v>35</v>
      </c>
    </row>
    <row r="11173" spans="1:18" x14ac:dyDescent="0.25">
      <c r="A11173" s="1">
        <v>43744</v>
      </c>
      <c r="B11173" s="7">
        <v>43744</v>
      </c>
      <c r="C11173" s="4">
        <v>4.4314517884300004E-3</v>
      </c>
      <c r="D11173" s="4">
        <v>4.65246429116E-3</v>
      </c>
      <c r="E11173" s="4">
        <v>4.3663239614100003E-3</v>
      </c>
      <c r="F11173" s="4">
        <v>4.6228798965400001E-3</v>
      </c>
      <c r="G11173" s="4">
        <v>-5.3767374138635988</v>
      </c>
      <c r="H11173" s="4">
        <v>4.8446227587180243E-2</v>
      </c>
      <c r="I11173" s="4">
        <v>5.7871678023524249E-7</v>
      </c>
      <c r="J11173" s="13">
        <v>-14.36245263235493</v>
      </c>
      <c r="K11173" s="4">
        <v>6.9885217942514788E-2</v>
      </c>
      <c r="L11173" s="7">
        <v>2156684.5441576</v>
      </c>
      <c r="M11173" s="7">
        <v>3536996514.9999909</v>
      </c>
      <c r="N11173" s="12">
        <v>6.0975025986351747E-4</v>
      </c>
      <c r="O11173" s="4">
        <v>-2.0222121629788711E-15</v>
      </c>
      <c r="P11173" s="7">
        <v>9970.0936223647041</v>
      </c>
      <c r="Q11173" s="7">
        <v>16351110.0833255</v>
      </c>
      <c r="R11173" t="s">
        <v>35</v>
      </c>
    </row>
    <row r="11174" spans="1:18" x14ac:dyDescent="0.25">
      <c r="A11174" s="1">
        <v>43745</v>
      </c>
      <c r="B11174" s="7">
        <v>43745</v>
      </c>
      <c r="C11174" s="4">
        <v>4.6434486205800003E-3</v>
      </c>
      <c r="D11174" s="4">
        <v>5.0996478637300004E-3</v>
      </c>
      <c r="E11174" s="4">
        <v>4.51897496776E-3</v>
      </c>
      <c r="F11174" s="4">
        <v>4.7496158859299999E-3</v>
      </c>
      <c r="G11174" s="4">
        <v>-5.349691530325428</v>
      </c>
      <c r="H11174" s="4">
        <v>2.7414943114757433E-2</v>
      </c>
      <c r="I11174" s="4">
        <v>5.7601662415600539E-7</v>
      </c>
      <c r="J11174" s="13">
        <v>-14.367129315285048</v>
      </c>
      <c r="K11174" s="4">
        <v>-4.6657642761620205E-3</v>
      </c>
      <c r="L11174" s="7">
        <v>3641022.2494147099</v>
      </c>
      <c r="M11174" s="7">
        <v>3536996514.99999</v>
      </c>
      <c r="N11174" s="12">
        <v>1.0294107540037313E-3</v>
      </c>
      <c r="O11174" s="4">
        <v>-2.6962828839718336E-16</v>
      </c>
      <c r="P11174" s="7">
        <v>17293.457116844689</v>
      </c>
      <c r="Q11174" s="7">
        <v>16799374.836123001</v>
      </c>
      <c r="R11174" t="s">
        <v>35</v>
      </c>
    </row>
    <row r="11175" spans="1:18" x14ac:dyDescent="0.25">
      <c r="A11175" s="1">
        <v>43746</v>
      </c>
      <c r="B11175" s="7">
        <v>43746</v>
      </c>
      <c r="C11175" s="4">
        <v>4.7383913723600003E-3</v>
      </c>
      <c r="D11175" s="4">
        <v>5.1418878963300002E-3</v>
      </c>
      <c r="E11175" s="4">
        <v>4.6799412425999999E-3</v>
      </c>
      <c r="F11175" s="4">
        <v>4.9344950806000003E-3</v>
      </c>
      <c r="G11175" s="4">
        <v>-5.3115049252926223</v>
      </c>
      <c r="H11175" s="4">
        <v>3.8925083440468584E-2</v>
      </c>
      <c r="I11175" s="4">
        <v>5.9966279205218144E-7</v>
      </c>
      <c r="J11175" s="13">
        <v>-14.326898352965271</v>
      </c>
      <c r="K11175" s="4">
        <v>4.1051190025675095E-2</v>
      </c>
      <c r="L11175" s="7">
        <v>3280208.67603304</v>
      </c>
      <c r="M11175" s="7">
        <v>3603663180.99999</v>
      </c>
      <c r="N11175" s="12">
        <v>9.1024285880202777E-4</v>
      </c>
      <c r="O11175" s="4">
        <v>1.8848383287140499E-2</v>
      </c>
      <c r="P11175" s="7">
        <v>16186.173575226476</v>
      </c>
      <c r="Q11175" s="7">
        <v>17782258.238783799</v>
      </c>
      <c r="R11175" t="s">
        <v>35</v>
      </c>
    </row>
    <row r="11176" spans="1:18" x14ac:dyDescent="0.25">
      <c r="A11176" s="1">
        <v>43747</v>
      </c>
      <c r="B11176" s="7">
        <v>43747</v>
      </c>
      <c r="C11176" s="4">
        <v>4.9344950806000003E-3</v>
      </c>
      <c r="D11176" s="4">
        <v>5.52218625586E-3</v>
      </c>
      <c r="E11176" s="4">
        <v>4.85379769413E-3</v>
      </c>
      <c r="F11176" s="4">
        <v>5.0027985896E-3</v>
      </c>
      <c r="G11176" s="4">
        <v>-5.2977578052116856</v>
      </c>
      <c r="H11176" s="4">
        <v>1.3842046224452715E-2</v>
      </c>
      <c r="I11176" s="4">
        <v>5.8200907612138331E-7</v>
      </c>
      <c r="J11176" s="13">
        <v>-14.35677979462629</v>
      </c>
      <c r="K11176" s="4">
        <v>-2.9439405220362484E-2</v>
      </c>
      <c r="L11176" s="7">
        <v>3699928.1547375</v>
      </c>
      <c r="M11176" s="7">
        <v>3603663181.00001</v>
      </c>
      <c r="N11176" s="12">
        <v>1.0267130885719393E-3</v>
      </c>
      <c r="O11176" s="4">
        <v>5.5574451991303642E-15</v>
      </c>
      <c r="P11176" s="7">
        <v>18509.995354142095</v>
      </c>
      <c r="Q11176" s="7">
        <v>18028401.079300299</v>
      </c>
      <c r="R11176" t="s">
        <v>35</v>
      </c>
    </row>
    <row r="11177" spans="1:18" x14ac:dyDescent="0.25">
      <c r="A11177" s="1">
        <v>43748</v>
      </c>
      <c r="B11177" s="7">
        <v>43748</v>
      </c>
      <c r="C11177" s="4">
        <v>5.0083851277200001E-3</v>
      </c>
      <c r="D11177" s="4">
        <v>5.4451650833899998E-3</v>
      </c>
      <c r="E11177" s="4">
        <v>4.8803006364800004E-3</v>
      </c>
      <c r="F11177" s="4">
        <v>5.1484637862999998E-3</v>
      </c>
      <c r="G11177" s="4">
        <v>-5.2690569027273035</v>
      </c>
      <c r="H11177" s="4">
        <v>2.9116742177631105E-2</v>
      </c>
      <c r="I11177" s="4">
        <v>5.9960166778739797E-7</v>
      </c>
      <c r="J11177" s="13">
        <v>-14.327000289221841</v>
      </c>
      <c r="K11177" s="4">
        <v>3.0227349345228371E-2</v>
      </c>
      <c r="L11177" s="7">
        <v>3680585.9517475502</v>
      </c>
      <c r="M11177" s="7">
        <v>3603663181.0000076</v>
      </c>
      <c r="N11177" s="12">
        <v>1.0213457159795375E-3</v>
      </c>
      <c r="O11177" s="4">
        <v>-6.6160061894408722E-16</v>
      </c>
      <c r="P11177" s="7">
        <v>18949.363484936781</v>
      </c>
      <c r="Q11177" s="7">
        <v>18553329.385401201</v>
      </c>
      <c r="R11177" t="s">
        <v>35</v>
      </c>
    </row>
    <row r="11178" spans="1:18" x14ac:dyDescent="0.25">
      <c r="A11178" s="1">
        <v>43749</v>
      </c>
      <c r="B11178" s="7">
        <v>43749</v>
      </c>
      <c r="C11178" s="4">
        <v>5.1478624827199998E-3</v>
      </c>
      <c r="D11178" s="4">
        <v>5.2043937076299996E-3</v>
      </c>
      <c r="E11178" s="4">
        <v>4.8093625426899999E-3</v>
      </c>
      <c r="F11178" s="4">
        <v>5.00715348368E-3</v>
      </c>
      <c r="G11178" s="4">
        <v>-5.2968876922834971</v>
      </c>
      <c r="H11178" s="4">
        <v>-2.7447081010072323E-2</v>
      </c>
      <c r="I11178" s="4">
        <v>6.016942884898378E-7</v>
      </c>
      <c r="J11178" s="13">
        <v>-14.323516347053943</v>
      </c>
      <c r="K11178" s="4">
        <v>3.4900181484849003E-3</v>
      </c>
      <c r="L11178" s="7">
        <v>2975150.5721029602</v>
      </c>
      <c r="M11178" s="7">
        <v>3603663181.0000005</v>
      </c>
      <c r="N11178" s="12">
        <v>8.255906344935847E-4</v>
      </c>
      <c r="O11178" s="4">
        <v>-1.9848018568322631E-15</v>
      </c>
      <c r="P11178" s="7">
        <v>14897.035551577883</v>
      </c>
      <c r="Q11178" s="7">
        <v>18044094.650753502</v>
      </c>
      <c r="R11178" t="s">
        <v>35</v>
      </c>
    </row>
    <row r="11179" spans="1:18" x14ac:dyDescent="0.25">
      <c r="A11179" s="1">
        <v>43751</v>
      </c>
      <c r="B11179" s="7">
        <v>43751</v>
      </c>
      <c r="C11179" s="4">
        <v>4.8138334209499997E-3</v>
      </c>
      <c r="D11179" s="4">
        <v>5.1126908286599996E-3</v>
      </c>
      <c r="E11179" s="4">
        <v>4.7923664730100003E-3</v>
      </c>
      <c r="F11179" s="4">
        <v>5.0166355744400001E-3</v>
      </c>
      <c r="G11179" s="4">
        <v>-5.2949957742606149</v>
      </c>
      <c r="H11179" s="4">
        <v>1.893708828959494E-3</v>
      </c>
      <c r="I11179" s="4">
        <v>6.028881276090439E-7</v>
      </c>
      <c r="J11179" s="13">
        <v>-14.321534183784529</v>
      </c>
      <c r="K11179" s="4">
        <v>1.9841290536469201E-3</v>
      </c>
      <c r="L11179" s="7">
        <v>2746481.9986826801</v>
      </c>
      <c r="M11179" s="7">
        <v>3603669181.0000076</v>
      </c>
      <c r="N11179" s="12">
        <v>7.6213488551147733E-4</v>
      </c>
      <c r="O11179" s="4">
        <v>1.6649724754486028E-6</v>
      </c>
      <c r="P11179" s="7">
        <v>13778.099299150606</v>
      </c>
      <c r="Q11179" s="7">
        <v>18078295.011917699</v>
      </c>
      <c r="R11179" t="s">
        <v>35</v>
      </c>
    </row>
    <row r="11180" spans="1:18" x14ac:dyDescent="0.25">
      <c r="A11180" s="1">
        <v>43752</v>
      </c>
      <c r="B11180" s="7">
        <v>43752</v>
      </c>
      <c r="C11180" s="4">
        <v>5.0166355744400001E-3</v>
      </c>
      <c r="D11180" s="4">
        <v>5.4139465363400004E-3</v>
      </c>
      <c r="E11180" s="4">
        <v>4.9651408363299999E-3</v>
      </c>
      <c r="F11180" s="4">
        <v>5.3355929435399997E-3</v>
      </c>
      <c r="G11180" s="4">
        <v>-5.2333552582224367</v>
      </c>
      <c r="H11180" s="4">
        <v>6.3579936068129561E-2</v>
      </c>
      <c r="I11180" s="4">
        <v>6.3710957747468406E-7</v>
      </c>
      <c r="J11180" s="13">
        <v>-14.266324175014839</v>
      </c>
      <c r="K11180" s="4">
        <v>5.6762520770407027E-2</v>
      </c>
      <c r="L11180" s="7">
        <v>1929189.97600021</v>
      </c>
      <c r="M11180" s="7">
        <v>3603669181.0000057</v>
      </c>
      <c r="N11180" s="12">
        <v>5.3534047635994892E-4</v>
      </c>
      <c r="O11180" s="4">
        <v>-5.2927961391928222E-16</v>
      </c>
      <c r="P11180" s="7">
        <v>10293.372422694822</v>
      </c>
      <c r="Q11180" s="7">
        <v>19227711.8529962</v>
      </c>
      <c r="R11180" t="s">
        <v>35</v>
      </c>
    </row>
    <row r="11181" spans="1:18" x14ac:dyDescent="0.25">
      <c r="A11181" s="1">
        <v>43753</v>
      </c>
      <c r="B11181" s="7">
        <v>43753</v>
      </c>
      <c r="C11181" s="4">
        <v>5.3385775827999998E-3</v>
      </c>
      <c r="D11181" s="4">
        <v>6.4444228919699996E-3</v>
      </c>
      <c r="E11181" s="4">
        <v>5.0110771343800002E-3</v>
      </c>
      <c r="F11181" s="4">
        <v>5.3450504277199997E-3</v>
      </c>
      <c r="G11181" s="4">
        <v>-5.2315842999902324</v>
      </c>
      <c r="H11181" s="4">
        <v>1.7725273048519344E-3</v>
      </c>
      <c r="I11181" s="4">
        <v>6.514088789855719E-7</v>
      </c>
      <c r="J11181" s="13">
        <v>-14.24412831357763</v>
      </c>
      <c r="K11181" s="4">
        <v>2.244402221603085E-2</v>
      </c>
      <c r="L11181" s="7">
        <v>2218162.0385395801</v>
      </c>
      <c r="M11181" s="7">
        <v>3604669183.0000091</v>
      </c>
      <c r="N11181" s="12">
        <v>6.1535800538941568E-4</v>
      </c>
      <c r="O11181" s="4">
        <v>2.7749550521333948E-4</v>
      </c>
      <c r="P11181" s="7">
        <v>11856.18795284825</v>
      </c>
      <c r="Q11181" s="7">
        <v>19267138.558383301</v>
      </c>
      <c r="R11181" t="s">
        <v>35</v>
      </c>
    </row>
    <row r="11182" spans="1:18" x14ac:dyDescent="0.25">
      <c r="A11182" s="1">
        <v>43754</v>
      </c>
      <c r="B11182" s="7">
        <v>43754</v>
      </c>
      <c r="C11182" s="4">
        <v>5.3450504277199997E-3</v>
      </c>
      <c r="D11182" s="4">
        <v>7.4083696780100003E-3</v>
      </c>
      <c r="E11182" s="4">
        <v>5.07732221342E-3</v>
      </c>
      <c r="F11182" s="4">
        <v>7.00280491234E-3</v>
      </c>
      <c r="G11182" s="4">
        <v>-4.9614445084234786</v>
      </c>
      <c r="H11182" s="4">
        <v>0.3101475855162581</v>
      </c>
      <c r="I11182" s="4">
        <v>8.7018099243547576E-7</v>
      </c>
      <c r="J11182" s="13">
        <v>-13.95456460965238</v>
      </c>
      <c r="K11182" s="4">
        <v>0.33584453713709583</v>
      </c>
      <c r="L11182" s="7">
        <v>4855475.3420818597</v>
      </c>
      <c r="M11182" s="7">
        <v>3604669182.9999981</v>
      </c>
      <c r="N11182" s="12">
        <v>1.3469961029935274E-3</v>
      </c>
      <c r="O11182" s="4">
        <v>-3.0425134962161233E-15</v>
      </c>
      <c r="P11182" s="7">
        <v>34001.946577276591</v>
      </c>
      <c r="Q11182" s="7">
        <v>25242795.062073</v>
      </c>
      <c r="R11182" t="s">
        <v>35</v>
      </c>
    </row>
    <row r="11183" spans="1:18" x14ac:dyDescent="0.25">
      <c r="A11183" s="1">
        <v>43755</v>
      </c>
      <c r="B11183" s="7">
        <v>43755</v>
      </c>
      <c r="C11183" s="4">
        <v>6.9843431444000003E-3</v>
      </c>
      <c r="D11183" s="4">
        <v>7.3834254191699998E-3</v>
      </c>
      <c r="E11183" s="4">
        <v>6.0831793988599999E-3</v>
      </c>
      <c r="F11183" s="4">
        <v>6.5363223166699999E-3</v>
      </c>
      <c r="G11183" s="4">
        <v>-5.0303806085843359</v>
      </c>
      <c r="H11183" s="4">
        <v>-6.6613678591557979E-2</v>
      </c>
      <c r="I11183" s="4">
        <v>8.065638943492872E-7</v>
      </c>
      <c r="J11183" s="13">
        <v>-14.03048271827956</v>
      </c>
      <c r="K11183" s="4">
        <v>-7.3107892081319847E-2</v>
      </c>
      <c r="L11183" s="7">
        <v>3050551.3748354898</v>
      </c>
      <c r="M11183" s="7">
        <v>3604669182.9999976</v>
      </c>
      <c r="N11183" s="12">
        <v>8.4627776363562402E-4</v>
      </c>
      <c r="O11183" s="4">
        <v>-1.3228319548765795E-16</v>
      </c>
      <c r="P11183" s="7">
        <v>19939.387029485562</v>
      </c>
      <c r="Q11183" s="7">
        <v>23561279.625055499</v>
      </c>
      <c r="R11183" t="s">
        <v>35</v>
      </c>
    </row>
    <row r="11184" spans="1:18" x14ac:dyDescent="0.25">
      <c r="A11184" s="1">
        <v>43756</v>
      </c>
      <c r="B11184" s="7">
        <v>43756</v>
      </c>
      <c r="C11184" s="4">
        <v>6.53582740155E-3</v>
      </c>
      <c r="D11184" s="4">
        <v>9.0727262170700006E-3</v>
      </c>
      <c r="E11184" s="4">
        <v>6.50364619452E-3</v>
      </c>
      <c r="F11184" s="4">
        <v>8.5896426118400003E-3</v>
      </c>
      <c r="G11184" s="4">
        <v>-4.7571981489923525</v>
      </c>
      <c r="H11184" s="4">
        <v>0.31414000039950396</v>
      </c>
      <c r="I11184" s="4">
        <v>1.0773133234080814E-6</v>
      </c>
      <c r="J11184" s="13">
        <v>-13.741040279715257</v>
      </c>
      <c r="K11184" s="4">
        <v>0.33568255528872532</v>
      </c>
      <c r="L11184" s="7">
        <v>10206013.0264802</v>
      </c>
      <c r="M11184" s="7">
        <v>3604669183.0000024</v>
      </c>
      <c r="N11184" s="12">
        <v>2.8313313950175585E-3</v>
      </c>
      <c r="O11184" s="4">
        <v>1.3228319548765796E-15</v>
      </c>
      <c r="P11184" s="7">
        <v>87666.004389248454</v>
      </c>
      <c r="Q11184" s="7">
        <v>30962820.0158833</v>
      </c>
      <c r="R11184" t="s">
        <v>35</v>
      </c>
    </row>
    <row r="11185" spans="1:18" x14ac:dyDescent="0.25">
      <c r="A11185" s="1">
        <v>43757</v>
      </c>
      <c r="B11185" s="7">
        <v>43757</v>
      </c>
      <c r="C11185" s="4">
        <v>8.5371195297100008E-3</v>
      </c>
      <c r="D11185" s="4">
        <v>9.3625599498800005E-3</v>
      </c>
      <c r="E11185" s="4">
        <v>7.5652636967899999E-3</v>
      </c>
      <c r="F11185" s="4">
        <v>7.6400802938799998E-3</v>
      </c>
      <c r="G11185" s="4">
        <v>-4.8743471661887767</v>
      </c>
      <c r="H11185" s="4">
        <v>-0.11054736045142551</v>
      </c>
      <c r="I11185" s="4">
        <v>9.5637760381958509E-7</v>
      </c>
      <c r="J11185" s="13">
        <v>-13.860113018805411</v>
      </c>
      <c r="K11185" s="4">
        <v>-0.11225677522108062</v>
      </c>
      <c r="L11185" s="7">
        <v>9694261.9281297997</v>
      </c>
      <c r="M11185" s="7">
        <v>3604669182.9999976</v>
      </c>
      <c r="N11185" s="12">
        <v>2.6893624451999557E-3</v>
      </c>
      <c r="O11185" s="4">
        <v>-1.3228319548765779E-15</v>
      </c>
      <c r="P11185" s="7">
        <v>74064.93952081562</v>
      </c>
      <c r="Q11185" s="7">
        <v>27539961.9909948</v>
      </c>
      <c r="R11185" t="s">
        <v>35</v>
      </c>
    </row>
    <row r="11186" spans="1:18" x14ac:dyDescent="0.25">
      <c r="A11186" s="1">
        <v>43758</v>
      </c>
      <c r="B11186" s="7">
        <v>43758</v>
      </c>
      <c r="C11186" s="4">
        <v>7.6954408162899996E-3</v>
      </c>
      <c r="D11186" s="4">
        <v>1.0386286099999999E-2</v>
      </c>
      <c r="E11186" s="4">
        <v>7.5353824809999996E-3</v>
      </c>
      <c r="F11186" s="4">
        <v>9.8660862664000006E-3</v>
      </c>
      <c r="G11186" s="4">
        <v>-4.618652032401803</v>
      </c>
      <c r="H11186" s="4">
        <v>0.29135897620122103</v>
      </c>
      <c r="I11186" s="4">
        <v>1.1999504205633793E-6</v>
      </c>
      <c r="J11186" s="13">
        <v>-13.633230318221042</v>
      </c>
      <c r="K11186" s="4">
        <v>0.25468268576241432</v>
      </c>
      <c r="L11186" s="7">
        <v>10392454.0671218</v>
      </c>
      <c r="M11186" s="7">
        <v>3604669182.9999986</v>
      </c>
      <c r="N11186" s="12">
        <v>2.8830534896610522E-3</v>
      </c>
      <c r="O11186" s="4">
        <v>2.6456639097531591E-16</v>
      </c>
      <c r="P11186" s="7">
        <v>102532.84834582322</v>
      </c>
      <c r="Q11186" s="7">
        <v>35563977.121311598</v>
      </c>
      <c r="R11186" t="s">
        <v>35</v>
      </c>
    </row>
    <row r="11187" spans="1:18" x14ac:dyDescent="0.25">
      <c r="A11187" s="1">
        <v>43759</v>
      </c>
      <c r="B11187" s="7">
        <v>43759</v>
      </c>
      <c r="C11187" s="4">
        <v>9.8731019327599999E-3</v>
      </c>
      <c r="D11187" s="4">
        <v>1.05887762E-2</v>
      </c>
      <c r="E11187" s="4">
        <v>9.2487430845599999E-3</v>
      </c>
      <c r="F11187" s="4">
        <v>9.5981957200400002E-3</v>
      </c>
      <c r="G11187" s="4">
        <v>-4.6461801440015442</v>
      </c>
      <c r="H11187" s="4">
        <v>-2.7152666125810191E-2</v>
      </c>
      <c r="I11187" s="4">
        <v>1.1643037844370957E-6</v>
      </c>
      <c r="J11187" s="13">
        <v>-13.663387259511836</v>
      </c>
      <c r="K11187" s="4">
        <v>-2.9706757475485901E-2</v>
      </c>
      <c r="L11187" s="7">
        <v>8375886.7563791499</v>
      </c>
      <c r="M11187" s="7">
        <v>3604669183.0000014</v>
      </c>
      <c r="N11187" s="12">
        <v>2.3236214840132103E-3</v>
      </c>
      <c r="O11187" s="4">
        <v>7.9369917292594753E-16</v>
      </c>
      <c r="P11187" s="7">
        <v>80393.400416618082</v>
      </c>
      <c r="Q11187" s="7">
        <v>34598320.324430697</v>
      </c>
      <c r="R11187" t="s">
        <v>35</v>
      </c>
    </row>
    <row r="11188" spans="1:18" x14ac:dyDescent="0.25">
      <c r="A11188" s="1">
        <v>43760</v>
      </c>
      <c r="B11188" s="7">
        <v>43760</v>
      </c>
      <c r="C11188" s="4">
        <v>9.5982275695600007E-3</v>
      </c>
      <c r="D11188" s="4">
        <v>1.0163489600000001E-2</v>
      </c>
      <c r="E11188" s="4">
        <v>9.4593280580500001E-3</v>
      </c>
      <c r="F11188" s="4">
        <v>9.7377113831599998E-3</v>
      </c>
      <c r="G11188" s="4">
        <v>-4.6317491598658185</v>
      </c>
      <c r="H11188" s="4">
        <v>1.453561348292846E-2</v>
      </c>
      <c r="I11188" s="4">
        <v>1.2054303407680836E-6</v>
      </c>
      <c r="J11188" s="13">
        <v>-13.628673925509014</v>
      </c>
      <c r="K11188" s="4">
        <v>3.5322874391301037E-2</v>
      </c>
      <c r="L11188" s="7">
        <v>5131856.66084834</v>
      </c>
      <c r="M11188" s="7">
        <v>3604669183.0000048</v>
      </c>
      <c r="N11188" s="12">
        <v>1.4236692468342755E-3</v>
      </c>
      <c r="O11188" s="4">
        <v>9.2598236841360474E-16</v>
      </c>
      <c r="P11188" s="7">
        <v>49972.539023088349</v>
      </c>
      <c r="Q11188" s="7">
        <v>35101228.135825202</v>
      </c>
      <c r="R11188" t="s">
        <v>35</v>
      </c>
    </row>
    <row r="11189" spans="1:18" x14ac:dyDescent="0.25">
      <c r="A11189" s="1">
        <v>43761</v>
      </c>
      <c r="B11189" s="7">
        <v>43761</v>
      </c>
      <c r="C11189" s="4">
        <v>9.73699362374E-3</v>
      </c>
      <c r="D11189" s="4">
        <v>9.7485294335599992E-3</v>
      </c>
      <c r="E11189" s="4">
        <v>8.3841492248899994E-3</v>
      </c>
      <c r="F11189" s="4">
        <v>8.5747853517599993E-3</v>
      </c>
      <c r="G11189" s="4">
        <v>-4.7589293181081587</v>
      </c>
      <c r="H11189" s="4">
        <v>-0.11942498454114354</v>
      </c>
      <c r="I11189" s="4">
        <v>1.1410724695901449E-6</v>
      </c>
      <c r="J11189" s="13">
        <v>-13.683541974999478</v>
      </c>
      <c r="K11189" s="4">
        <v>-5.3389954609016008E-2</v>
      </c>
      <c r="L11189" s="7">
        <v>3959572.0552962301</v>
      </c>
      <c r="M11189" s="7">
        <v>3604669183.0000019</v>
      </c>
      <c r="N11189" s="12">
        <v>1.0984564336638679E-3</v>
      </c>
      <c r="O11189" s="4">
        <v>-7.9369917292594624E-16</v>
      </c>
      <c r="P11189" s="7">
        <v>33952.480458992351</v>
      </c>
      <c r="Q11189" s="7">
        <v>30909264.508329101</v>
      </c>
      <c r="R11189" t="s">
        <v>35</v>
      </c>
    </row>
    <row r="11190" spans="1:18" x14ac:dyDescent="0.25">
      <c r="A11190" s="1">
        <v>43762</v>
      </c>
      <c r="B11190" s="7">
        <v>43762</v>
      </c>
      <c r="C11190" s="4">
        <v>8.5778909814700002E-3</v>
      </c>
      <c r="D11190" s="4">
        <v>8.9903800248400008E-3</v>
      </c>
      <c r="E11190" s="4">
        <v>7.8915114552499995E-3</v>
      </c>
      <c r="F11190" s="4">
        <v>8.9903800248400008E-3</v>
      </c>
      <c r="G11190" s="4">
        <v>-4.7116001594409846</v>
      </c>
      <c r="H11190" s="4">
        <v>4.8467064309044135E-2</v>
      </c>
      <c r="I11190" s="4">
        <v>1.1997589303096706E-6</v>
      </c>
      <c r="J11190" s="13">
        <v>-13.633389912760309</v>
      </c>
      <c r="K11190" s="4">
        <v>5.1430967167760085E-2</v>
      </c>
      <c r="L11190" s="7">
        <v>2700099.0166322398</v>
      </c>
      <c r="M11190" s="7">
        <v>3604669182.9999971</v>
      </c>
      <c r="N11190" s="12">
        <v>7.490559825479114E-4</v>
      </c>
      <c r="O11190" s="4">
        <v>-1.3228319548765781E-15</v>
      </c>
      <c r="P11190" s="7">
        <v>24274.916264220617</v>
      </c>
      <c r="Q11190" s="7">
        <v>32407345.818999499</v>
      </c>
      <c r="R11190" t="s">
        <v>35</v>
      </c>
    </row>
    <row r="11191" spans="1:18" x14ac:dyDescent="0.25">
      <c r="A11191" s="1">
        <v>43763</v>
      </c>
      <c r="B11191" s="7">
        <v>43763</v>
      </c>
      <c r="C11191" s="4">
        <v>8.9903800248400008E-3</v>
      </c>
      <c r="D11191" s="4">
        <v>1.14539931E-2</v>
      </c>
      <c r="E11191" s="4">
        <v>7.8526085391600001E-3</v>
      </c>
      <c r="F11191" s="4">
        <v>1.07672255E-2</v>
      </c>
      <c r="G11191" s="4">
        <v>-4.5312484347438353</v>
      </c>
      <c r="H11191" s="4">
        <v>0.19763852809899668</v>
      </c>
      <c r="I11191" s="4">
        <v>1.2432279963644388E-6</v>
      </c>
      <c r="J11191" s="13">
        <v>-13.597799337988425</v>
      </c>
      <c r="K11191" s="4">
        <v>3.6231500309439973E-2</v>
      </c>
      <c r="L11191" s="7">
        <v>12800414.591166001</v>
      </c>
      <c r="M11191" s="7">
        <v>3604669188.5238962</v>
      </c>
      <c r="N11191" s="12">
        <v>3.5510649997837224E-3</v>
      </c>
      <c r="O11191" s="4">
        <v>1.5324288576661725E-9</v>
      </c>
      <c r="P11191" s="7">
        <v>137824.95039657463</v>
      </c>
      <c r="Q11191" s="7">
        <v>38812286.005738802</v>
      </c>
      <c r="R11191" t="s">
        <v>35</v>
      </c>
    </row>
    <row r="11192" spans="1:18" x14ac:dyDescent="0.25">
      <c r="A11192" s="1">
        <v>43764</v>
      </c>
      <c r="B11192" s="7">
        <v>43764</v>
      </c>
      <c r="C11192" s="4">
        <v>1.0775712600000001E-2</v>
      </c>
      <c r="D11192" s="4">
        <v>1.19041588E-2</v>
      </c>
      <c r="E11192" s="4">
        <v>1.0006201500000001E-2</v>
      </c>
      <c r="F11192" s="4">
        <v>1.04959016E-2</v>
      </c>
      <c r="G11192" s="4">
        <v>-4.5567704218243499</v>
      </c>
      <c r="H11192" s="4">
        <v>-2.5199054296763848E-2</v>
      </c>
      <c r="I11192" s="4">
        <v>1.135309156490148E-6</v>
      </c>
      <c r="J11192" s="13">
        <v>-13.688605559548034</v>
      </c>
      <c r="K11192" s="4">
        <v>-8.6805348809612506E-2</v>
      </c>
      <c r="L11192" s="7">
        <v>7341650.1009909697</v>
      </c>
      <c r="M11192" s="7">
        <v>3604669181.9353471</v>
      </c>
      <c r="N11192" s="12">
        <v>2.0367056532630927E-3</v>
      </c>
      <c r="O11192" s="4">
        <v>-1.8277819107759718E-9</v>
      </c>
      <c r="P11192" s="7">
        <v>77057.237041631277</v>
      </c>
      <c r="Q11192" s="7">
        <v>37834253.034145899</v>
      </c>
      <c r="R11192" t="s">
        <v>35</v>
      </c>
    </row>
    <row r="11193" spans="1:18" x14ac:dyDescent="0.25">
      <c r="A11193" s="1">
        <v>43765</v>
      </c>
      <c r="B11193" s="7">
        <v>43765</v>
      </c>
      <c r="C11193" s="4">
        <v>1.04959016E-2</v>
      </c>
      <c r="D11193" s="4">
        <v>1.0924420299999999E-2</v>
      </c>
      <c r="E11193" s="4">
        <v>9.8015116742399995E-3</v>
      </c>
      <c r="F11193" s="4">
        <v>9.8621234590100006E-3</v>
      </c>
      <c r="G11193" s="4">
        <v>-4.6190537726000729</v>
      </c>
      <c r="H11193" s="4">
        <v>-6.0383392027036437E-2</v>
      </c>
      <c r="I11193" s="4">
        <v>1.0324976715814034E-6</v>
      </c>
      <c r="J11193" s="13">
        <v>-13.783529767240736</v>
      </c>
      <c r="K11193" s="4">
        <v>-9.0558139446871286E-2</v>
      </c>
      <c r="L11193" s="7">
        <v>4815572.2329781801</v>
      </c>
      <c r="M11193" s="7">
        <v>3604669182.9999986</v>
      </c>
      <c r="N11193" s="12">
        <v>1.3359262635497672E-3</v>
      </c>
      <c r="O11193" s="4">
        <v>2.9535345284756505E-10</v>
      </c>
      <c r="P11193" s="7">
        <v>47491.767887411283</v>
      </c>
      <c r="Q11193" s="7">
        <v>35549692.5116347</v>
      </c>
      <c r="R11193" t="s">
        <v>35</v>
      </c>
    </row>
    <row r="11194" spans="1:18" x14ac:dyDescent="0.25">
      <c r="A11194" s="1">
        <v>43766</v>
      </c>
      <c r="B11194" s="7">
        <v>43766</v>
      </c>
      <c r="C11194" s="4">
        <v>9.8532567382899998E-3</v>
      </c>
      <c r="D11194" s="4">
        <v>1.00973347E-2</v>
      </c>
      <c r="E11194" s="4">
        <v>9.1961736445399997E-3</v>
      </c>
      <c r="F11194" s="4">
        <v>9.3570603902299997E-3</v>
      </c>
      <c r="G11194" s="4">
        <v>-4.671624098692944</v>
      </c>
      <c r="H11194" s="4">
        <v>-5.1212405814954287E-2</v>
      </c>
      <c r="I11194" s="4">
        <v>1.0109021590008799E-6</v>
      </c>
      <c r="J11194" s="13">
        <v>-13.804667399067165</v>
      </c>
      <c r="K11194" s="4">
        <v>-2.0915797851095586E-2</v>
      </c>
      <c r="L11194" s="7">
        <v>3905824.4352307501</v>
      </c>
      <c r="M11194" s="7">
        <v>3604669182.9999967</v>
      </c>
      <c r="N11194" s="12">
        <v>1.0835458781213638E-3</v>
      </c>
      <c r="O11194" s="4">
        <v>-5.2913278195063172E-16</v>
      </c>
      <c r="P11194" s="7">
        <v>36547.035114090111</v>
      </c>
      <c r="Q11194" s="7">
        <v>33729107.232132003</v>
      </c>
      <c r="R11194" t="s">
        <v>35</v>
      </c>
    </row>
    <row r="11195" spans="1:18" x14ac:dyDescent="0.25">
      <c r="A11195" s="1">
        <v>43767</v>
      </c>
      <c r="B11195" s="7">
        <v>43767</v>
      </c>
      <c r="C11195" s="4">
        <v>9.4054561925199995E-3</v>
      </c>
      <c r="D11195" s="4">
        <v>1.10623914E-2</v>
      </c>
      <c r="E11195" s="4">
        <v>9.3622159127099997E-3</v>
      </c>
      <c r="F11195" s="4">
        <v>1.0917328699999999E-2</v>
      </c>
      <c r="G11195" s="4">
        <v>-4.5174039631329661</v>
      </c>
      <c r="H11195" s="4">
        <v>0.16674770116896165</v>
      </c>
      <c r="I11195" s="4">
        <v>1.1580070513487735E-6</v>
      </c>
      <c r="J11195" s="13">
        <v>-13.668810089584365</v>
      </c>
      <c r="K11195" s="4">
        <v>0.14551842731573941</v>
      </c>
      <c r="L11195" s="7">
        <v>6196270.2601282103</v>
      </c>
      <c r="M11195" s="7">
        <v>3604669191.9148231</v>
      </c>
      <c r="N11195" s="12">
        <v>1.7189567003891174E-3</v>
      </c>
      <c r="O11195" s="4">
        <v>2.4731330229056E-9</v>
      </c>
      <c r="P11195" s="7">
        <v>67646.719143854178</v>
      </c>
      <c r="Q11195" s="7">
        <v>39353358.422897503</v>
      </c>
      <c r="R11195" t="s">
        <v>35</v>
      </c>
    </row>
    <row r="11196" spans="1:18" x14ac:dyDescent="0.25">
      <c r="A11196" s="1">
        <v>43768</v>
      </c>
      <c r="B11196" s="7">
        <v>43768</v>
      </c>
      <c r="C11196" s="4">
        <v>1.09236904E-2</v>
      </c>
      <c r="D11196" s="4">
        <v>1.1337796900000001E-2</v>
      </c>
      <c r="E11196" s="4">
        <v>1.05936815E-2</v>
      </c>
      <c r="F11196" s="4">
        <v>1.08159539E-2</v>
      </c>
      <c r="G11196" s="4">
        <v>-4.5267330218947537</v>
      </c>
      <c r="H11196" s="4">
        <v>-9.2856780981596578E-3</v>
      </c>
      <c r="I11196" s="4">
        <v>1.1749158342496077E-6</v>
      </c>
      <c r="J11196" s="13">
        <v>-13.6543140433596</v>
      </c>
      <c r="K11196" s="4">
        <v>1.4601623436696659E-2</v>
      </c>
      <c r="L11196" s="7">
        <v>5354324.31380211</v>
      </c>
      <c r="M11196" s="7">
        <v>3604669196.0976458</v>
      </c>
      <c r="N11196" s="12">
        <v>1.4853857656615512E-3</v>
      </c>
      <c r="O11196" s="4">
        <v>1.1603901721958691E-9</v>
      </c>
      <c r="P11196" s="7">
        <v>57912.124943732757</v>
      </c>
      <c r="Q11196" s="7">
        <v>38987935.849742197</v>
      </c>
      <c r="R11196" t="s">
        <v>35</v>
      </c>
    </row>
    <row r="11197" spans="1:18" x14ac:dyDescent="0.25">
      <c r="A11197" s="1">
        <v>43769</v>
      </c>
      <c r="B11197" s="7">
        <v>43769</v>
      </c>
      <c r="C11197" s="4">
        <v>1.0804847100000001E-2</v>
      </c>
      <c r="D11197" s="4">
        <v>1.12408647E-2</v>
      </c>
      <c r="E11197" s="4">
        <v>1.05251927E-2</v>
      </c>
      <c r="F11197" s="4">
        <v>1.08669975E-2</v>
      </c>
      <c r="G11197" s="4">
        <v>-4.5220248349557419</v>
      </c>
      <c r="H11197" s="4">
        <v>4.7192878660475756E-3</v>
      </c>
      <c r="I11197" s="4">
        <v>1.1812486865043063E-6</v>
      </c>
      <c r="J11197" s="13">
        <v>-13.648938470093103</v>
      </c>
      <c r="K11197" s="4">
        <v>5.3900475847644203E-3</v>
      </c>
      <c r="L11197" s="7">
        <v>4393718.5442822902</v>
      </c>
      <c r="M11197" s="7">
        <v>3604769172.8494554</v>
      </c>
      <c r="N11197" s="12">
        <v>1.2188626604374769E-3</v>
      </c>
      <c r="O11197" s="4">
        <v>2.7735347231815381E-5</v>
      </c>
      <c r="P11197" s="7">
        <v>47746.528436419285</v>
      </c>
      <c r="Q11197" s="7">
        <v>39173017.589432098</v>
      </c>
      <c r="R11197" t="s">
        <v>35</v>
      </c>
    </row>
    <row r="11198" spans="1:18" x14ac:dyDescent="0.25">
      <c r="A11198" s="1">
        <v>43770</v>
      </c>
      <c r="B11198" s="7">
        <v>43770</v>
      </c>
      <c r="C11198" s="4">
        <v>1.08086534E-2</v>
      </c>
      <c r="D11198" s="4">
        <v>1.18901158E-2</v>
      </c>
      <c r="E11198" s="4">
        <v>1.0719543600000001E-2</v>
      </c>
      <c r="F11198" s="4">
        <v>1.1833677500000001E-2</v>
      </c>
      <c r="G11198" s="4">
        <v>-4.4368057870847801</v>
      </c>
      <c r="H11198" s="4">
        <v>8.8955573975240274E-2</v>
      </c>
      <c r="I11198" s="4">
        <v>1.277782546251564E-6</v>
      </c>
      <c r="J11198" s="13">
        <v>-13.570384368089202</v>
      </c>
      <c r="K11198" s="4">
        <v>8.1721876900394577E-2</v>
      </c>
      <c r="L11198" s="7">
        <v>3727433.3072792301</v>
      </c>
      <c r="M11198" s="7">
        <v>3604769167.9822602</v>
      </c>
      <c r="N11198" s="12">
        <v>1.0340282924039849E-3</v>
      </c>
      <c r="O11198" s="4">
        <v>-1.3502099291276309E-9</v>
      </c>
      <c r="P11198" s="7">
        <v>44109.243661100816</v>
      </c>
      <c r="Q11198" s="7">
        <v>42657675.795845397</v>
      </c>
      <c r="R11198" t="s">
        <v>35</v>
      </c>
    </row>
    <row r="11199" spans="1:18" x14ac:dyDescent="0.25">
      <c r="A11199" s="1">
        <v>43771</v>
      </c>
      <c r="B11199" s="7">
        <v>43771</v>
      </c>
      <c r="C11199" s="4">
        <v>1.1833677500000001E-2</v>
      </c>
      <c r="D11199" s="4">
        <v>1.43441196E-2</v>
      </c>
      <c r="E11199" s="4">
        <v>1.1602415899999999E-2</v>
      </c>
      <c r="F11199" s="4">
        <v>1.38629976E-2</v>
      </c>
      <c r="G11199" s="4">
        <v>-4.2785320315486137</v>
      </c>
      <c r="H11199" s="4">
        <v>0.17148685182607004</v>
      </c>
      <c r="I11199" s="4">
        <v>1.4866935334543621E-6</v>
      </c>
      <c r="J11199" s="13">
        <v>-13.418956008933415</v>
      </c>
      <c r="K11199" s="4">
        <v>0.16349494506373438</v>
      </c>
      <c r="L11199" s="7">
        <v>10534316.413944</v>
      </c>
      <c r="M11199" s="7">
        <v>3704769193.8767343</v>
      </c>
      <c r="N11199" s="12">
        <v>2.8434474221377096E-3</v>
      </c>
      <c r="O11199" s="4">
        <v>2.774103451135769E-2</v>
      </c>
      <c r="P11199" s="7">
        <v>146037.20316414628</v>
      </c>
      <c r="Q11199" s="7">
        <v>51359206.4432671</v>
      </c>
      <c r="R11199" t="s">
        <v>35</v>
      </c>
    </row>
    <row r="11200" spans="1:18" x14ac:dyDescent="0.25">
      <c r="A11200" s="1">
        <v>43772</v>
      </c>
      <c r="B11200" s="7">
        <v>43772</v>
      </c>
      <c r="C11200" s="4">
        <v>1.3992393800000001E-2</v>
      </c>
      <c r="D11200" s="4">
        <v>1.68466369E-2</v>
      </c>
      <c r="E11200" s="4">
        <v>1.37933686E-2</v>
      </c>
      <c r="F11200" s="4">
        <v>1.59363888E-2</v>
      </c>
      <c r="G11200" s="4">
        <v>-4.1391501808471496</v>
      </c>
      <c r="H11200" s="4">
        <v>0.14956297763479379</v>
      </c>
      <c r="I11200" s="4">
        <v>1.7255848863400211E-6</v>
      </c>
      <c r="J11200" s="13">
        <v>-13.269944500405403</v>
      </c>
      <c r="K11200" s="4">
        <v>0.16068634692355876</v>
      </c>
      <c r="L11200" s="7">
        <v>15507961.429528899</v>
      </c>
      <c r="M11200" s="7">
        <v>3704769175.537641</v>
      </c>
      <c r="N11200" s="12">
        <v>4.1859453841084074E-3</v>
      </c>
      <c r="O11200" s="4">
        <v>-4.9501311009128336E-9</v>
      </c>
      <c r="P11200" s="7">
        <v>247140.90283637634</v>
      </c>
      <c r="Q11200" s="7">
        <v>59040641.995623298</v>
      </c>
      <c r="R11200" t="s">
        <v>35</v>
      </c>
    </row>
    <row r="11201" spans="1:18" x14ac:dyDescent="0.25">
      <c r="A11201" s="1">
        <v>43773</v>
      </c>
      <c r="B11201" s="7">
        <v>43773</v>
      </c>
      <c r="C11201" s="4">
        <v>1.5924824600000002E-2</v>
      </c>
      <c r="D11201" s="4">
        <v>1.9450842199999999E-2</v>
      </c>
      <c r="E11201" s="4">
        <v>1.5539881199999999E-2</v>
      </c>
      <c r="F11201" s="4">
        <v>1.7338859200000001E-2</v>
      </c>
      <c r="G11201" s="4">
        <v>-4.0548050998747414</v>
      </c>
      <c r="H11201" s="4">
        <v>8.8004278610471734E-2</v>
      </c>
      <c r="I11201" s="4">
        <v>1.8420879812658617E-6</v>
      </c>
      <c r="J11201" s="13">
        <v>-13.204610857283841</v>
      </c>
      <c r="K11201" s="4">
        <v>6.7515134055760359E-2</v>
      </c>
      <c r="L11201" s="7">
        <v>21934365.088054702</v>
      </c>
      <c r="M11201" s="7">
        <v>3762769179.4192719</v>
      </c>
      <c r="N11201" s="12">
        <v>5.8293145399473979E-3</v>
      </c>
      <c r="O11201" s="4">
        <v>1.5655497315352679E-2</v>
      </c>
      <c r="P11201" s="7">
        <v>380316.86790317611</v>
      </c>
      <c r="Q11201" s="7">
        <v>65242125.0040503</v>
      </c>
      <c r="R11201" t="s">
        <v>35</v>
      </c>
    </row>
    <row r="11202" spans="1:18" x14ac:dyDescent="0.25">
      <c r="A11202" s="1">
        <v>43774</v>
      </c>
      <c r="B11202" s="7">
        <v>43774</v>
      </c>
      <c r="C11202" s="4">
        <v>1.7338859200000001E-2</v>
      </c>
      <c r="D11202" s="4">
        <v>1.9134948299999999E-2</v>
      </c>
      <c r="E11202" s="4">
        <v>1.54888323E-2</v>
      </c>
      <c r="F11202" s="4">
        <v>1.58756525E-2</v>
      </c>
      <c r="G11202" s="4">
        <v>-4.1429686326858555</v>
      </c>
      <c r="H11202" s="4">
        <v>-8.438886798273329E-2</v>
      </c>
      <c r="I11202" s="4">
        <v>1.6992888749654745E-6</v>
      </c>
      <c r="J11202" s="13">
        <v>-13.285300703261493</v>
      </c>
      <c r="K11202" s="4">
        <v>-7.7520242112571233E-2</v>
      </c>
      <c r="L11202" s="7">
        <v>18826479.034270398</v>
      </c>
      <c r="M11202" s="7">
        <v>3762769171.5239358</v>
      </c>
      <c r="N11202" s="12">
        <v>5.0033574147323005E-3</v>
      </c>
      <c r="O11202" s="4">
        <v>-2.0982780964368311E-9</v>
      </c>
      <c r="P11202" s="7">
        <v>298882.63894661242</v>
      </c>
      <c r="Q11202" s="7">
        <v>59736415.8048269</v>
      </c>
      <c r="R11202" t="s">
        <v>35</v>
      </c>
    </row>
    <row r="11203" spans="1:18" x14ac:dyDescent="0.25">
      <c r="A11203" s="1">
        <v>43775</v>
      </c>
      <c r="B11203" s="7">
        <v>43775</v>
      </c>
      <c r="C11203" s="4">
        <v>1.5876366900000001E-2</v>
      </c>
      <c r="D11203" s="4">
        <v>1.7079439500000002E-2</v>
      </c>
      <c r="E11203" s="4">
        <v>1.49626814E-2</v>
      </c>
      <c r="F11203" s="4">
        <v>1.5416491799999999E-2</v>
      </c>
      <c r="G11203" s="4">
        <v>-4.1723174464588446</v>
      </c>
      <c r="H11203" s="4">
        <v>-2.8922319885749628E-2</v>
      </c>
      <c r="I11203" s="4">
        <v>1.64690626790877E-6</v>
      </c>
      <c r="J11203" s="13">
        <v>-13.316612019190456</v>
      </c>
      <c r="K11203" s="4">
        <v>-3.0826193137861113E-2</v>
      </c>
      <c r="L11203" s="7">
        <v>14645235.2357351</v>
      </c>
      <c r="M11203" s="7">
        <v>3762769192.0314517</v>
      </c>
      <c r="N11203" s="12">
        <v>3.8921428576458605E-3</v>
      </c>
      <c r="O11203" s="4">
        <v>5.4501126623672149E-9</v>
      </c>
      <c r="P11203" s="7">
        <v>225778.14892078121</v>
      </c>
      <c r="Q11203" s="7">
        <v>58008700.394245498</v>
      </c>
      <c r="R11203" t="s">
        <v>35</v>
      </c>
    </row>
    <row r="11204" spans="1:18" x14ac:dyDescent="0.25">
      <c r="A11204" s="1">
        <v>43776</v>
      </c>
      <c r="B11204" s="7">
        <v>43776</v>
      </c>
      <c r="C11204" s="4">
        <v>1.54107862E-2</v>
      </c>
      <c r="D11204" s="4">
        <v>1.54890342E-2</v>
      </c>
      <c r="E11204" s="4">
        <v>1.3029831400000001E-2</v>
      </c>
      <c r="F11204" s="4">
        <v>1.4295839100000001E-2</v>
      </c>
      <c r="G11204" s="4">
        <v>-4.247786756084821</v>
      </c>
      <c r="H11204" s="4">
        <v>-7.2691810467540918E-2</v>
      </c>
      <c r="I11204" s="4">
        <v>1.5425675514990242E-6</v>
      </c>
      <c r="J11204" s="13">
        <v>-13.382062288609392</v>
      </c>
      <c r="K11204" s="4">
        <v>-6.33543744673669E-2</v>
      </c>
      <c r="L11204" s="7">
        <v>14747882.348866301</v>
      </c>
      <c r="M11204" s="7">
        <v>3762769169.3397274</v>
      </c>
      <c r="N11204" s="12">
        <v>3.9194225542817946E-3</v>
      </c>
      <c r="O11204" s="4">
        <v>-6.0305916048317771E-9</v>
      </c>
      <c r="P11204" s="7">
        <v>210833.35312512273</v>
      </c>
      <c r="Q11204" s="7">
        <v>53791942.615321398</v>
      </c>
      <c r="R11204" t="s">
        <v>35</v>
      </c>
    </row>
    <row r="11205" spans="1:18" x14ac:dyDescent="0.25">
      <c r="A11205" s="1">
        <v>43777</v>
      </c>
      <c r="B11205" s="7">
        <v>43777</v>
      </c>
      <c r="C11205" s="4">
        <v>1.4415631E-2</v>
      </c>
      <c r="D11205" s="4">
        <v>1.46468786E-2</v>
      </c>
      <c r="E11205" s="4">
        <v>1.25622605E-2</v>
      </c>
      <c r="F11205" s="4">
        <v>1.2672198000000001E-2</v>
      </c>
      <c r="G11205" s="4">
        <v>-4.3683448190321359</v>
      </c>
      <c r="H11205" s="4">
        <v>-0.11357438263277599</v>
      </c>
      <c r="I11205" s="4">
        <v>1.4392242670745804E-6</v>
      </c>
      <c r="J11205" s="13">
        <v>-13.451406292949615</v>
      </c>
      <c r="K11205" s="4">
        <v>-6.6994333132456771E-2</v>
      </c>
      <c r="L11205" s="7">
        <v>7417872.1903861398</v>
      </c>
      <c r="M11205" s="7">
        <v>3762769181.435833</v>
      </c>
      <c r="N11205" s="12">
        <v>1.9713864530897319E-3</v>
      </c>
      <c r="O11205" s="4">
        <v>3.2146818024673276E-9</v>
      </c>
      <c r="P11205" s="7">
        <v>94000.745135266872</v>
      </c>
      <c r="Q11205" s="7">
        <v>47682556.0954528</v>
      </c>
      <c r="R11205" t="s">
        <v>35</v>
      </c>
    </row>
    <row r="11206" spans="1:18" x14ac:dyDescent="0.25">
      <c r="A11206" s="1">
        <v>43778</v>
      </c>
      <c r="B11206" s="7">
        <v>43778</v>
      </c>
      <c r="C11206" s="4">
        <v>1.28594738E-2</v>
      </c>
      <c r="D11206" s="4">
        <v>1.43664773E-2</v>
      </c>
      <c r="E11206" s="4">
        <v>1.25341093E-2</v>
      </c>
      <c r="F11206" s="4">
        <v>1.32059212E-2</v>
      </c>
      <c r="G11206" s="4">
        <v>-4.3270899742122637</v>
      </c>
      <c r="H11206" s="4">
        <v>4.2117649992526866E-2</v>
      </c>
      <c r="I11206" s="4">
        <v>1.4983601980038544E-6</v>
      </c>
      <c r="J11206" s="13">
        <v>-13.411139249167297</v>
      </c>
      <c r="K11206" s="4">
        <v>4.1088753352857131E-2</v>
      </c>
      <c r="L11206" s="7">
        <v>5160861.9332123697</v>
      </c>
      <c r="M11206" s="7">
        <v>3762769183.8520513</v>
      </c>
      <c r="N11206" s="12">
        <v>1.3715595299760195E-3</v>
      </c>
      <c r="O11206" s="4">
        <v>6.4213832002053153E-10</v>
      </c>
      <c r="P11206" s="7">
        <v>68153.93601408221</v>
      </c>
      <c r="Q11206" s="7">
        <v>49690833.335738502</v>
      </c>
      <c r="R11206" t="s">
        <v>35</v>
      </c>
    </row>
    <row r="11207" spans="1:18" x14ac:dyDescent="0.25">
      <c r="A11207" s="1">
        <v>43779</v>
      </c>
      <c r="B11207" s="7">
        <v>43779</v>
      </c>
      <c r="C11207" s="4">
        <v>1.3231048400000001E-2</v>
      </c>
      <c r="D11207" s="4">
        <v>1.3791011299999999E-2</v>
      </c>
      <c r="E11207" s="4">
        <v>1.2623408900000001E-2</v>
      </c>
      <c r="F11207" s="4">
        <v>1.2869524699999999E-2</v>
      </c>
      <c r="G11207" s="4">
        <v>-4.3528931889029936</v>
      </c>
      <c r="H11207" s="4">
        <v>-2.547315669277208E-2</v>
      </c>
      <c r="I11207" s="4">
        <v>1.4211791362023599E-6</v>
      </c>
      <c r="J11207" s="13">
        <v>-13.464023653316557</v>
      </c>
      <c r="K11207" s="4">
        <v>-5.1510352386773622E-2</v>
      </c>
      <c r="L11207" s="7">
        <v>3983519.6773511101</v>
      </c>
      <c r="M11207" s="7">
        <v>3762769179.7779298</v>
      </c>
      <c r="N11207" s="12">
        <v>1.0586670313872957E-3</v>
      </c>
      <c r="O11207" s="4">
        <v>-1.0827455196305544E-9</v>
      </c>
      <c r="P11207" s="7">
        <v>51266.004880606139</v>
      </c>
      <c r="Q11207" s="7">
        <v>48425050.899550803</v>
      </c>
      <c r="R11207" t="s">
        <v>35</v>
      </c>
    </row>
    <row r="11208" spans="1:18" x14ac:dyDescent="0.25">
      <c r="A11208" s="1">
        <v>43780</v>
      </c>
      <c r="B11208" s="7">
        <v>43780</v>
      </c>
      <c r="C11208" s="4">
        <v>1.2869524699999999E-2</v>
      </c>
      <c r="D11208" s="4">
        <v>1.36882328E-2</v>
      </c>
      <c r="E11208" s="4">
        <v>1.26388483E-2</v>
      </c>
      <c r="F11208" s="4">
        <v>1.28286501E-2</v>
      </c>
      <c r="G11208" s="4">
        <v>-4.3560743202313965</v>
      </c>
      <c r="H11208" s="4">
        <v>-3.1760768911690352E-3</v>
      </c>
      <c r="I11208" s="4">
        <v>1.4648275689800442E-6</v>
      </c>
      <c r="J11208" s="13">
        <v>-13.433773022777393</v>
      </c>
      <c r="K11208" s="4">
        <v>3.0712829695994932E-2</v>
      </c>
      <c r="L11208" s="7">
        <v>4861196.8204322699</v>
      </c>
      <c r="M11208" s="7">
        <v>3762769196.1082015</v>
      </c>
      <c r="N11208" s="12">
        <v>1.2919200107889058E-3</v>
      </c>
      <c r="O11208" s="4">
        <v>4.3399610607658925E-9</v>
      </c>
      <c r="P11208" s="7">
        <v>62362.593076558122</v>
      </c>
      <c r="Q11208" s="7">
        <v>48271249.423930399</v>
      </c>
      <c r="R11208" t="s">
        <v>35</v>
      </c>
    </row>
    <row r="11209" spans="1:18" x14ac:dyDescent="0.25">
      <c r="A11209" s="1">
        <v>43781</v>
      </c>
      <c r="B11209" s="7">
        <v>43781</v>
      </c>
      <c r="C11209" s="4">
        <v>1.28322143E-2</v>
      </c>
      <c r="D11209" s="4">
        <v>1.37906461E-2</v>
      </c>
      <c r="E11209" s="4">
        <v>1.2769611199999999E-2</v>
      </c>
      <c r="F11209" s="4">
        <v>1.36425296E-2</v>
      </c>
      <c r="G11209" s="4">
        <v>-4.2945631892159346</v>
      </c>
      <c r="H11209" s="4">
        <v>6.3442333655978331E-2</v>
      </c>
      <c r="I11209" s="4">
        <v>1.5475331025046985E-6</v>
      </c>
      <c r="J11209" s="13">
        <v>-13.378848441660256</v>
      </c>
      <c r="K11209" s="4">
        <v>5.6460934567364743E-2</v>
      </c>
      <c r="L11209" s="7">
        <v>7195050.7001316901</v>
      </c>
      <c r="M11209" s="7">
        <v>3762769194.7700815</v>
      </c>
      <c r="N11209" s="12">
        <v>1.912169024380283E-3</v>
      </c>
      <c r="O11209" s="4">
        <v>-3.556210636190764E-10</v>
      </c>
      <c r="P11209" s="7">
        <v>98158.692150047311</v>
      </c>
      <c r="Q11209" s="7">
        <v>51333690.117619</v>
      </c>
      <c r="R11209" t="s">
        <v>35</v>
      </c>
    </row>
    <row r="11210" spans="1:18" x14ac:dyDescent="0.25">
      <c r="A11210" s="1">
        <v>43782</v>
      </c>
      <c r="B11210" s="7">
        <v>43782</v>
      </c>
      <c r="C11210" s="4">
        <v>1.3641388000000001E-2</v>
      </c>
      <c r="D11210" s="4">
        <v>1.51435932E-2</v>
      </c>
      <c r="E11210" s="4">
        <v>1.34375946E-2</v>
      </c>
      <c r="F11210" s="4">
        <v>1.43828779E-2</v>
      </c>
      <c r="G11210" s="4">
        <v>-4.2417168145850432</v>
      </c>
      <c r="H11210" s="4">
        <v>5.4267670417955376E-2</v>
      </c>
      <c r="I11210" s="4">
        <v>1.6328847789917232E-6</v>
      </c>
      <c r="J11210" s="13">
        <v>-13.32516230433929</v>
      </c>
      <c r="K11210" s="4">
        <v>5.515337691250817E-2</v>
      </c>
      <c r="L11210" s="7">
        <v>9134887.7538819406</v>
      </c>
      <c r="M11210" s="7">
        <v>3762769175.6166058</v>
      </c>
      <c r="N11210" s="12">
        <v>2.427703461875257E-3</v>
      </c>
      <c r="O11210" s="4">
        <v>-5.0902605953177308E-9</v>
      </c>
      <c r="P11210" s="7">
        <v>131385.9751942892</v>
      </c>
      <c r="Q11210" s="7">
        <v>54119449.618777297</v>
      </c>
      <c r="R11210" t="s">
        <v>35</v>
      </c>
    </row>
    <row r="11211" spans="1:18" x14ac:dyDescent="0.25">
      <c r="A11211" s="1">
        <v>43783</v>
      </c>
      <c r="B11211" s="7">
        <v>43783</v>
      </c>
      <c r="C11211" s="4">
        <v>1.43830396E-2</v>
      </c>
      <c r="D11211" s="4">
        <v>1.4878792300000001E-2</v>
      </c>
      <c r="E11211" s="4">
        <v>1.37153077E-2</v>
      </c>
      <c r="F11211" s="4">
        <v>1.43903756E-2</v>
      </c>
      <c r="G11211" s="4">
        <v>-4.2411956569641509</v>
      </c>
      <c r="H11211" s="4">
        <v>5.2129344712015832E-4</v>
      </c>
      <c r="I11211" s="4">
        <v>1.6525285315248467E-6</v>
      </c>
      <c r="J11211" s="13">
        <v>-13.313203999696491</v>
      </c>
      <c r="K11211" s="4">
        <v>1.2030091030215333E-2</v>
      </c>
      <c r="L11211" s="7">
        <v>9316181.7427182291</v>
      </c>
      <c r="M11211" s="7">
        <v>3762769183.6473122</v>
      </c>
      <c r="N11211" s="12">
        <v>2.4758844585008283E-3</v>
      </c>
      <c r="O11211" s="4">
        <v>2.1342543299440245E-9</v>
      </c>
      <c r="P11211" s="7">
        <v>134063.35443557787</v>
      </c>
      <c r="Q11211" s="7">
        <v>54147661.848790199</v>
      </c>
      <c r="R11211" t="s">
        <v>35</v>
      </c>
    </row>
    <row r="11212" spans="1:18" x14ac:dyDescent="0.25">
      <c r="A11212" s="1">
        <v>43784</v>
      </c>
      <c r="B11212" s="7">
        <v>43784</v>
      </c>
      <c r="C11212" s="4">
        <v>1.43903756E-2</v>
      </c>
      <c r="D11212" s="4">
        <v>1.46735874E-2</v>
      </c>
      <c r="E11212" s="4">
        <v>1.34668405E-2</v>
      </c>
      <c r="F11212" s="4">
        <v>1.37662601E-2</v>
      </c>
      <c r="G11212" s="4">
        <v>-4.2855346008070097</v>
      </c>
      <c r="H11212" s="4">
        <v>-4.3370341216111101E-2</v>
      </c>
      <c r="I11212" s="4">
        <v>1.6210872643304165E-6</v>
      </c>
      <c r="J11212" s="13">
        <v>-13.332413483019728</v>
      </c>
      <c r="K11212" s="4">
        <v>-1.9026156943516254E-2</v>
      </c>
      <c r="L11212" s="7">
        <v>5343337.6159180002</v>
      </c>
      <c r="M11212" s="7">
        <v>3762769185.5259948</v>
      </c>
      <c r="N11212" s="12">
        <v>1.4200545801405725E-3</v>
      </c>
      <c r="O11212" s="4">
        <v>4.9928191756682923E-10</v>
      </c>
      <c r="P11212" s="7">
        <v>73557.775422841092</v>
      </c>
      <c r="Q11212" s="7">
        <v>51799259.304215997</v>
      </c>
      <c r="R11212" t="s">
        <v>35</v>
      </c>
    </row>
    <row r="11213" spans="1:18" x14ac:dyDescent="0.25">
      <c r="A11213" s="1">
        <v>43785</v>
      </c>
      <c r="B11213" s="7">
        <v>43785</v>
      </c>
      <c r="C11213" s="4">
        <v>1.35895953E-2</v>
      </c>
      <c r="D11213" s="4">
        <v>1.4195853899999999E-2</v>
      </c>
      <c r="E11213" s="4">
        <v>1.3454404499999999E-2</v>
      </c>
      <c r="F11213" s="4">
        <v>1.34990371E-2</v>
      </c>
      <c r="G11213" s="4">
        <v>-4.3051369220074944</v>
      </c>
      <c r="H11213" s="4">
        <v>-1.9411444942842571E-2</v>
      </c>
      <c r="I11213" s="4">
        <v>1.5786943173193946E-6</v>
      </c>
      <c r="J11213" s="13">
        <v>-13.358912434010195</v>
      </c>
      <c r="K11213" s="4">
        <v>-2.6150934588047726E-2</v>
      </c>
      <c r="L11213" s="7">
        <v>3293293.7344565401</v>
      </c>
      <c r="M11213" s="7">
        <v>3762769195.3239393</v>
      </c>
      <c r="N11213" s="12">
        <v>8.7523139568304511E-4</v>
      </c>
      <c r="O11213" s="4">
        <v>2.6039185670582669E-9</v>
      </c>
      <c r="P11213" s="7">
        <v>44456.294302626382</v>
      </c>
      <c r="Q11213" s="7">
        <v>50793760.966415003</v>
      </c>
      <c r="R11213" t="s">
        <v>35</v>
      </c>
    </row>
    <row r="11214" spans="1:18" x14ac:dyDescent="0.25">
      <c r="A11214" s="1">
        <v>43786</v>
      </c>
      <c r="B11214" s="7">
        <v>43786</v>
      </c>
      <c r="C11214" s="4">
        <v>1.34990371E-2</v>
      </c>
      <c r="D11214" s="4">
        <v>1.4457670000000001E-2</v>
      </c>
      <c r="E11214" s="4">
        <v>1.3345270500000001E-2</v>
      </c>
      <c r="F11214" s="4">
        <v>1.33865841E-2</v>
      </c>
      <c r="G11214" s="4">
        <v>-4.313502260114479</v>
      </c>
      <c r="H11214" s="4">
        <v>-8.3304460286282352E-3</v>
      </c>
      <c r="I11214" s="4">
        <v>1.560576112690199E-6</v>
      </c>
      <c r="J11214" s="13">
        <v>-13.370455501871861</v>
      </c>
      <c r="K11214" s="4">
        <v>-1.1476702253518035E-2</v>
      </c>
      <c r="L11214" s="7">
        <v>3228814.6658209902</v>
      </c>
      <c r="M11214" s="7">
        <v>3762769189.1395578</v>
      </c>
      <c r="N11214" s="12">
        <v>8.580953291369252E-4</v>
      </c>
      <c r="O11214" s="4">
        <v>-1.6435718387061297E-9</v>
      </c>
      <c r="P11214" s="7">
        <v>43222.799067326079</v>
      </c>
      <c r="Q11214" s="7">
        <v>50370626.199305497</v>
      </c>
      <c r="R11214" t="s">
        <v>35</v>
      </c>
    </row>
    <row r="11215" spans="1:18" x14ac:dyDescent="0.25">
      <c r="A11215" s="1">
        <v>43787</v>
      </c>
      <c r="B11215" s="7">
        <v>43787</v>
      </c>
      <c r="C11215" s="4">
        <v>1.33848149E-2</v>
      </c>
      <c r="D11215" s="4">
        <v>1.4276081899999999E-2</v>
      </c>
      <c r="E11215" s="4">
        <v>1.26472028E-2</v>
      </c>
      <c r="F11215" s="4">
        <v>1.29742676E-2</v>
      </c>
      <c r="G11215" s="4">
        <v>-4.3447872985368647</v>
      </c>
      <c r="H11215" s="4">
        <v>-3.0800725332162902E-2</v>
      </c>
      <c r="I11215" s="4">
        <v>1.5614178674182485E-6</v>
      </c>
      <c r="J11215" s="13">
        <v>-13.369916260121999</v>
      </c>
      <c r="K11215" s="4">
        <v>5.3938716683189433E-4</v>
      </c>
      <c r="L11215" s="7">
        <v>3160224.6389812902</v>
      </c>
      <c r="M11215" s="7">
        <v>3762769174.0535083</v>
      </c>
      <c r="N11215" s="12">
        <v>8.3986672920913815E-4</v>
      </c>
      <c r="O11215" s="4">
        <v>-4.0092944314189899E-9</v>
      </c>
      <c r="P11215" s="7">
        <v>41001.600142256648</v>
      </c>
      <c r="Q11215" s="7">
        <v>48819174.181201197</v>
      </c>
      <c r="R11215" t="s">
        <v>35</v>
      </c>
    </row>
    <row r="11216" spans="1:18" x14ac:dyDescent="0.25">
      <c r="A11216" s="1">
        <v>43788</v>
      </c>
      <c r="B11216" s="7">
        <v>43788</v>
      </c>
      <c r="C11216" s="4">
        <v>1.29794882E-2</v>
      </c>
      <c r="D11216" s="4">
        <v>1.32807264E-2</v>
      </c>
      <c r="E11216" s="4">
        <v>1.21111582E-2</v>
      </c>
      <c r="F11216" s="4">
        <v>1.2480759399999999E-2</v>
      </c>
      <c r="G11216" s="4">
        <v>-4.3835670685331287</v>
      </c>
      <c r="H11216" s="4">
        <v>-3.8037461166594178E-2</v>
      </c>
      <c r="I11216" s="4">
        <v>1.5209039084373658E-6</v>
      </c>
      <c r="J11216" s="13">
        <v>-13.396205723252621</v>
      </c>
      <c r="K11216" s="4">
        <v>-2.5946903661267263E-2</v>
      </c>
      <c r="L11216" s="7">
        <v>2962807.7458060398</v>
      </c>
      <c r="M11216" s="7">
        <v>3762769192.7931805</v>
      </c>
      <c r="N11216" s="12">
        <v>7.8740087260220366E-4</v>
      </c>
      <c r="O11216" s="4">
        <v>4.980287473707254E-9</v>
      </c>
      <c r="P11216" s="7">
        <v>36978.090623861543</v>
      </c>
      <c r="Q11216" s="7">
        <v>46962216.972983897</v>
      </c>
      <c r="R11216" t="s">
        <v>35</v>
      </c>
    </row>
    <row r="11217" spans="1:18" x14ac:dyDescent="0.25">
      <c r="A11217" s="1">
        <v>43789</v>
      </c>
      <c r="B11217" s="7">
        <v>43789</v>
      </c>
      <c r="C11217" s="4">
        <v>1.2480759399999999E-2</v>
      </c>
      <c r="D11217" s="4">
        <v>1.2719353100000001E-2</v>
      </c>
      <c r="E11217" s="4">
        <v>1.16936722E-2</v>
      </c>
      <c r="F11217" s="4">
        <v>1.2043126100000001E-2</v>
      </c>
      <c r="G11217" s="4">
        <v>-4.4192612299456924</v>
      </c>
      <c r="H11217" s="4">
        <v>-3.5064637172638601E-2</v>
      </c>
      <c r="I11217" s="4">
        <v>1.5002770226392839E-6</v>
      </c>
      <c r="J11217" s="13">
        <v>-13.409860785148163</v>
      </c>
      <c r="K11217" s="4">
        <v>-1.3562254448589571E-2</v>
      </c>
      <c r="L11217" s="7">
        <v>2727218.5480231298</v>
      </c>
      <c r="M11217" s="7">
        <v>3762769170.5958967</v>
      </c>
      <c r="N11217" s="12">
        <v>7.247902872530524E-4</v>
      </c>
      <c r="O11217" s="4">
        <v>-5.8991882327851514E-9</v>
      </c>
      <c r="P11217" s="7">
        <v>32844.236876101459</v>
      </c>
      <c r="Q11217" s="7">
        <v>45315503.606678799</v>
      </c>
      <c r="R11217" t="s">
        <v>35</v>
      </c>
    </row>
    <row r="11218" spans="1:18" x14ac:dyDescent="0.25">
      <c r="A11218" s="1">
        <v>43790</v>
      </c>
      <c r="B11218" s="7">
        <v>43790</v>
      </c>
      <c r="C11218" s="4">
        <v>1.20477828E-2</v>
      </c>
      <c r="D11218" s="4">
        <v>1.22391731E-2</v>
      </c>
      <c r="E11218" s="4">
        <v>1.09017435E-2</v>
      </c>
      <c r="F11218" s="4">
        <v>1.1071876200000001E-2</v>
      </c>
      <c r="G11218" s="4">
        <v>-4.5033470615277169</v>
      </c>
      <c r="H11218" s="4">
        <v>-8.0647656757492581E-2</v>
      </c>
      <c r="I11218" s="4">
        <v>1.4486770180771351E-6</v>
      </c>
      <c r="J11218" s="13">
        <v>-13.444859819349352</v>
      </c>
      <c r="K11218" s="4">
        <v>-3.4393651161419597E-2</v>
      </c>
      <c r="L11218" s="7">
        <v>3086340.1798230899</v>
      </c>
      <c r="M11218" s="7">
        <v>3763769184.0736351</v>
      </c>
      <c r="N11218" s="12">
        <v>8.2001313812837362E-4</v>
      </c>
      <c r="O11218" s="4">
        <v>2.6576530007553235E-4</v>
      </c>
      <c r="P11218" s="7">
        <v>34171.576382086991</v>
      </c>
      <c r="Q11218" s="7">
        <v>41671986.4514383</v>
      </c>
      <c r="R11218" t="s">
        <v>35</v>
      </c>
    </row>
    <row r="11219" spans="1:18" x14ac:dyDescent="0.25">
      <c r="A11219" s="1">
        <v>43791</v>
      </c>
      <c r="B11219" s="7">
        <v>43791</v>
      </c>
      <c r="C11219" s="4">
        <v>1.1071876200000001E-2</v>
      </c>
      <c r="D11219" s="4">
        <v>1.16020771E-2</v>
      </c>
      <c r="E11219" s="4">
        <v>9.63234300413E-3</v>
      </c>
      <c r="F11219" s="4">
        <v>1.03454633E-2</v>
      </c>
      <c r="G11219" s="4">
        <v>-4.5712071838671937</v>
      </c>
      <c r="H11219" s="4">
        <v>-6.5608835113239505E-2</v>
      </c>
      <c r="I11219" s="4">
        <v>1.4178514794061221E-6</v>
      </c>
      <c r="J11219" s="13">
        <v>-13.466367874827826</v>
      </c>
      <c r="K11219" s="4">
        <v>-2.1278406633335373E-2</v>
      </c>
      <c r="L11219" s="7">
        <v>4682734.5449309703</v>
      </c>
      <c r="M11219" s="7">
        <v>3763769193.6418743</v>
      </c>
      <c r="N11219" s="12">
        <v>1.2441609206115779E-3</v>
      </c>
      <c r="O11219" s="4">
        <v>2.5421960657215843E-9</v>
      </c>
      <c r="P11219" s="7">
        <v>48445.058378225556</v>
      </c>
      <c r="Q11219" s="7">
        <v>38937936.062492602</v>
      </c>
      <c r="R11219" t="s">
        <v>35</v>
      </c>
    </row>
    <row r="11220" spans="1:18" x14ac:dyDescent="0.25">
      <c r="A11220" s="1">
        <v>43792</v>
      </c>
      <c r="B11220" s="7">
        <v>43792</v>
      </c>
      <c r="C11220" s="4">
        <v>1.0348592300000001E-2</v>
      </c>
      <c r="D11220" s="4">
        <v>1.1899844E-2</v>
      </c>
      <c r="E11220" s="4">
        <v>9.8694427952000004E-3</v>
      </c>
      <c r="F11220" s="4">
        <v>1.1593543899999999E-2</v>
      </c>
      <c r="G11220" s="4">
        <v>-4.4573068961518452</v>
      </c>
      <c r="H11220" s="4">
        <v>0.12064037770062939</v>
      </c>
      <c r="I11220" s="4">
        <v>1.5671617089922919E-6</v>
      </c>
      <c r="J11220" s="13">
        <v>-13.366244403365782</v>
      </c>
      <c r="K11220" s="4">
        <v>0.10530738356933517</v>
      </c>
      <c r="L11220" s="7">
        <v>6146762.8876542198</v>
      </c>
      <c r="M11220" s="7">
        <v>3763769188.0383701</v>
      </c>
      <c r="N11220" s="12">
        <v>1.6331402327191685E-3</v>
      </c>
      <c r="O11220" s="4">
        <v>-1.4888012236175875E-9</v>
      </c>
      <c r="P11220" s="7">
        <v>71262.765380909957</v>
      </c>
      <c r="Q11220" s="7">
        <v>43635423.310990199</v>
      </c>
      <c r="R11220" t="s">
        <v>35</v>
      </c>
    </row>
    <row r="11221" spans="1:18" x14ac:dyDescent="0.25">
      <c r="A11221" s="1">
        <v>43793</v>
      </c>
      <c r="B11221" s="7">
        <v>43793</v>
      </c>
      <c r="C11221" s="4">
        <v>1.17526692E-2</v>
      </c>
      <c r="D11221" s="4">
        <v>1.1949315E-2</v>
      </c>
      <c r="E11221" s="4">
        <v>1.07517562E-2</v>
      </c>
      <c r="F11221" s="4">
        <v>1.07987039E-2</v>
      </c>
      <c r="G11221" s="4">
        <v>-4.52832916131291</v>
      </c>
      <c r="H11221" s="4">
        <v>-6.8558846790583147E-2</v>
      </c>
      <c r="I11221" s="4">
        <v>1.5321837758823507E-6</v>
      </c>
      <c r="J11221" s="13">
        <v>-13.388816535692529</v>
      </c>
      <c r="K11221" s="4">
        <v>-2.2319287734788123E-2</v>
      </c>
      <c r="L11221" s="7">
        <v>3518077.0509226802</v>
      </c>
      <c r="M11221" s="7">
        <v>3763769197.9630818</v>
      </c>
      <c r="N11221" s="12">
        <v>9.3472178177839171E-4</v>
      </c>
      <c r="O11221" s="4">
        <v>2.6369076339207684E-9</v>
      </c>
      <c r="P11221" s="7">
        <v>37990.672370299246</v>
      </c>
      <c r="Q11221" s="7">
        <v>40643829.116743803</v>
      </c>
      <c r="R11221" t="s">
        <v>35</v>
      </c>
    </row>
    <row r="11222" spans="1:18" x14ac:dyDescent="0.25">
      <c r="A11222" s="1">
        <v>43794</v>
      </c>
      <c r="B11222" s="7">
        <v>43794</v>
      </c>
      <c r="C11222" s="4">
        <v>1.07156727E-2</v>
      </c>
      <c r="D11222" s="4">
        <v>1.12167794E-2</v>
      </c>
      <c r="E11222" s="4">
        <v>9.9656959909200007E-3</v>
      </c>
      <c r="F11222" s="4">
        <v>1.09275389E-2</v>
      </c>
      <c r="G11222" s="4">
        <v>-4.5164691714070138</v>
      </c>
      <c r="H11222" s="4">
        <v>1.1930598448949115E-2</v>
      </c>
      <c r="I11222" s="4">
        <v>1.5291539522828717E-6</v>
      </c>
      <c r="J11222" s="13">
        <v>-13.39079594786967</v>
      </c>
      <c r="K11222" s="4">
        <v>-1.9774544327975097E-3</v>
      </c>
      <c r="L11222" s="7">
        <v>3045340.6045675301</v>
      </c>
      <c r="M11222" s="7">
        <v>3763769182.137773</v>
      </c>
      <c r="N11222" s="12">
        <v>8.0911991601934931E-4</v>
      </c>
      <c r="O11222" s="4">
        <v>-4.2046437938617938E-9</v>
      </c>
      <c r="P11222" s="7">
        <v>33278.077920161202</v>
      </c>
      <c r="Q11222" s="7">
        <v>41128734.148431703</v>
      </c>
      <c r="R11222" t="s">
        <v>35</v>
      </c>
    </row>
    <row r="11223" spans="1:18" x14ac:dyDescent="0.25">
      <c r="A11223" s="1">
        <v>43795</v>
      </c>
      <c r="B11223" s="7">
        <v>43795</v>
      </c>
      <c r="C11223" s="4">
        <v>1.09231565E-2</v>
      </c>
      <c r="D11223" s="4">
        <v>1.17577345E-2</v>
      </c>
      <c r="E11223" s="4">
        <v>1.0537238900000001E-2</v>
      </c>
      <c r="F11223" s="4">
        <v>1.15352753E-2</v>
      </c>
      <c r="G11223" s="4">
        <v>-4.462345521147939</v>
      </c>
      <c r="H11223" s="4">
        <v>5.5615121168774741E-2</v>
      </c>
      <c r="I11223" s="4">
        <v>1.5980440414777706E-6</v>
      </c>
      <c r="J11223" s="13">
        <v>-13.346730150625897</v>
      </c>
      <c r="K11223" s="4">
        <v>4.5051114109245192E-2</v>
      </c>
      <c r="L11223" s="7">
        <v>4667860.6266292203</v>
      </c>
      <c r="M11223" s="7">
        <v>3763769192.4410686</v>
      </c>
      <c r="N11223" s="12">
        <v>1.2402090532022728E-3</v>
      </c>
      <c r="O11223" s="4">
        <v>2.7374940156354286E-9</v>
      </c>
      <c r="P11223" s="7">
        <v>53845.05739019857</v>
      </c>
      <c r="Q11223" s="7">
        <v>43416113.800466403</v>
      </c>
      <c r="R11223" t="s">
        <v>35</v>
      </c>
    </row>
    <row r="11224" spans="1:18" x14ac:dyDescent="0.25">
      <c r="A11224" s="1">
        <v>43796</v>
      </c>
      <c r="B11224" s="7">
        <v>43796</v>
      </c>
      <c r="C11224" s="4">
        <v>1.14604393E-2</v>
      </c>
      <c r="D11224" s="4">
        <v>1.2702711199999999E-2</v>
      </c>
      <c r="E11224" s="4">
        <v>1.08749222E-2</v>
      </c>
      <c r="F11224" s="4">
        <v>1.2460081600000001E-2</v>
      </c>
      <c r="G11224" s="4">
        <v>-4.3852252166876129</v>
      </c>
      <c r="H11224" s="4">
        <v>8.0172018087856192E-2</v>
      </c>
      <c r="I11224" s="4">
        <v>1.6543598052116339E-6</v>
      </c>
      <c r="J11224" s="13">
        <v>-13.312096448616739</v>
      </c>
      <c r="K11224" s="4">
        <v>3.5240432849263675E-2</v>
      </c>
      <c r="L11224" s="7">
        <v>4867782.22465719</v>
      </c>
      <c r="M11224" s="7">
        <v>3763769190.3370275</v>
      </c>
      <c r="N11224" s="12">
        <v>1.2933264444468507E-3</v>
      </c>
      <c r="O11224" s="4">
        <v>-5.5902500710563536E-10</v>
      </c>
      <c r="P11224" s="7">
        <v>60652.963730258125</v>
      </c>
      <c r="Q11224" s="7">
        <v>46896871.235165298</v>
      </c>
      <c r="R11224" t="s">
        <v>35</v>
      </c>
    </row>
    <row r="11225" spans="1:18" x14ac:dyDescent="0.25">
      <c r="A11225" s="1">
        <v>43797</v>
      </c>
      <c r="B11225" s="7">
        <v>43797</v>
      </c>
      <c r="C11225" s="4">
        <v>1.24634449E-2</v>
      </c>
      <c r="D11225" s="4">
        <v>1.33986465E-2</v>
      </c>
      <c r="E11225" s="4">
        <v>1.18061468E-2</v>
      </c>
      <c r="F11225" s="4">
        <v>1.18342724E-2</v>
      </c>
      <c r="G11225" s="4">
        <v>-4.4367555165710568</v>
      </c>
      <c r="H11225" s="4">
        <v>-5.022512854169435E-2</v>
      </c>
      <c r="I11225" s="4">
        <v>1.5857033514671051E-6</v>
      </c>
      <c r="J11225" s="13">
        <v>-13.354482494196267</v>
      </c>
      <c r="K11225" s="4">
        <v>-4.1500315426090721E-2</v>
      </c>
      <c r="L11225" s="7">
        <v>7572399.7720908998</v>
      </c>
      <c r="M11225" s="7">
        <v>3763769166.9567199</v>
      </c>
      <c r="N11225" s="12">
        <v>2.0119192852131613E-3</v>
      </c>
      <c r="O11225" s="4">
        <v>-6.2119398114086705E-9</v>
      </c>
      <c r="P11225" s="7">
        <v>89613.841624621622</v>
      </c>
      <c r="Q11225" s="7">
        <v>44541469.5724869</v>
      </c>
      <c r="R11225" t="s">
        <v>35</v>
      </c>
    </row>
    <row r="11226" spans="1:18" x14ac:dyDescent="0.25">
      <c r="A11226" s="1">
        <v>43798</v>
      </c>
      <c r="B11226" s="7">
        <v>43798</v>
      </c>
      <c r="C11226" s="4">
        <v>1.18829864E-2</v>
      </c>
      <c r="D11226" s="4">
        <v>1.2198683700000001E-2</v>
      </c>
      <c r="E11226" s="4">
        <v>1.14476297E-2</v>
      </c>
      <c r="F11226" s="4">
        <v>1.2024599400000001E-2</v>
      </c>
      <c r="G11226" s="4">
        <v>-4.4208007774745477</v>
      </c>
      <c r="H11226" s="4">
        <v>1.6082695544510243E-2</v>
      </c>
      <c r="I11226" s="4">
        <v>1.5493134885413442E-6</v>
      </c>
      <c r="J11226" s="13">
        <v>-13.377698635765485</v>
      </c>
      <c r="K11226" s="4">
        <v>-2.2948720447675611E-2</v>
      </c>
      <c r="L11226" s="7">
        <v>3906183.3035244201</v>
      </c>
      <c r="M11226" s="7">
        <v>3763769196.2417641</v>
      </c>
      <c r="N11226" s="12">
        <v>1.0378381616558371E-3</v>
      </c>
      <c r="O11226" s="4">
        <v>7.7807758377878686E-9</v>
      </c>
      <c r="P11226" s="7">
        <v>46970.289407849763</v>
      </c>
      <c r="Q11226" s="7">
        <v>45257816.818867199</v>
      </c>
      <c r="R11226" t="s">
        <v>35</v>
      </c>
    </row>
    <row r="11227" spans="1:18" x14ac:dyDescent="0.25">
      <c r="A11227" s="1">
        <v>43799</v>
      </c>
      <c r="B11227" s="7">
        <v>43799</v>
      </c>
      <c r="C11227" s="4">
        <v>1.2024599400000001E-2</v>
      </c>
      <c r="D11227" s="4">
        <v>1.23604254E-2</v>
      </c>
      <c r="E11227" s="4">
        <v>1.1068769799999999E-2</v>
      </c>
      <c r="F11227" s="4">
        <v>1.16314156E-2</v>
      </c>
      <c r="G11227" s="4">
        <v>-4.4540456001683486</v>
      </c>
      <c r="H11227" s="4">
        <v>-3.2698286813613128E-2</v>
      </c>
      <c r="I11227" s="4">
        <v>1.5365896896552838E-6</v>
      </c>
      <c r="J11227" s="13">
        <v>-13.385945084378363</v>
      </c>
      <c r="K11227" s="4">
        <v>-8.2125399282747605E-3</v>
      </c>
      <c r="L11227" s="7">
        <v>2576145.2822600799</v>
      </c>
      <c r="M11227" s="7">
        <v>3763769191.6428814</v>
      </c>
      <c r="N11227" s="12">
        <v>6.8445888976937904E-4</v>
      </c>
      <c r="O11227" s="4">
        <v>-1.2218822237460842E-9</v>
      </c>
      <c r="P11227" s="7">
        <v>29964.216423946298</v>
      </c>
      <c r="Q11227" s="7">
        <v>43777963.690474398</v>
      </c>
      <c r="R11227" t="s">
        <v>35</v>
      </c>
    </row>
    <row r="11228" spans="1:18" x14ac:dyDescent="0.25">
      <c r="A11228" s="1">
        <v>43800</v>
      </c>
      <c r="B11228" s="7">
        <v>43800</v>
      </c>
      <c r="C11228" s="4">
        <v>1.15956132E-2</v>
      </c>
      <c r="D11228" s="4">
        <v>1.18876183E-2</v>
      </c>
      <c r="E11228" s="4">
        <v>1.0450885599999999E-2</v>
      </c>
      <c r="F11228" s="4">
        <v>1.11068681E-2</v>
      </c>
      <c r="G11228" s="4">
        <v>-4.5001916142615626</v>
      </c>
      <c r="H11228" s="4">
        <v>-4.5097477215069154E-2</v>
      </c>
      <c r="I11228" s="4">
        <v>1.4960170886754062E-6</v>
      </c>
      <c r="J11228" s="13">
        <v>-13.412704255565862</v>
      </c>
      <c r="K11228" s="4">
        <v>-2.640431681471166E-2</v>
      </c>
      <c r="L11228" s="7">
        <v>3124650.5606741002</v>
      </c>
      <c r="M11228" s="7">
        <v>3763769176.6797609</v>
      </c>
      <c r="N11228" s="12">
        <v>8.3019186724690058E-4</v>
      </c>
      <c r="O11228" s="4">
        <v>-3.9755680273207366E-9</v>
      </c>
      <c r="P11228" s="7">
        <v>34705.081635998278</v>
      </c>
      <c r="Q11228" s="7">
        <v>41803687.804227702</v>
      </c>
      <c r="R11228" t="s">
        <v>35</v>
      </c>
    </row>
    <row r="11229" spans="1:18" x14ac:dyDescent="0.25">
      <c r="A11229" s="1">
        <v>43801</v>
      </c>
      <c r="B11229" s="7">
        <v>43801</v>
      </c>
      <c r="C11229" s="4">
        <v>1.1136620999999999E-2</v>
      </c>
      <c r="D11229" s="4">
        <v>1.16881539E-2</v>
      </c>
      <c r="E11229" s="4">
        <v>1.10826187E-2</v>
      </c>
      <c r="F11229" s="4">
        <v>1.1349986899999999E-2</v>
      </c>
      <c r="G11229" s="4">
        <v>-4.4785386892404135</v>
      </c>
      <c r="H11229" s="4">
        <v>2.1889050793715559E-2</v>
      </c>
      <c r="I11229" s="4">
        <v>1.5501236447990763E-6</v>
      </c>
      <c r="J11229" s="13">
        <v>-13.377175859376528</v>
      </c>
      <c r="K11229" s="4">
        <v>3.6167070906641029E-2</v>
      </c>
      <c r="L11229" s="7">
        <v>2834581.2041426599</v>
      </c>
      <c r="M11229" s="7">
        <v>3763769168.9677281</v>
      </c>
      <c r="N11229" s="12">
        <v>7.5312302027281009E-4</v>
      </c>
      <c r="O11229" s="4">
        <v>-2.0490185324689926E-9</v>
      </c>
      <c r="P11229" s="7">
        <v>32172.459534005415</v>
      </c>
      <c r="Q11229" s="7">
        <v>42718730.762407601</v>
      </c>
      <c r="R11229" t="s">
        <v>35</v>
      </c>
    </row>
    <row r="11230" spans="1:18" x14ac:dyDescent="0.25">
      <c r="A11230" s="1">
        <v>43802</v>
      </c>
      <c r="B11230" s="7">
        <v>43802</v>
      </c>
      <c r="C11230" s="4">
        <v>1.1350195400000001E-2</v>
      </c>
      <c r="D11230" s="4">
        <v>1.1768012899999999E-2</v>
      </c>
      <c r="E11230" s="4">
        <v>1.0863519300000001E-2</v>
      </c>
      <c r="F11230" s="4">
        <v>1.1317100300000001E-2</v>
      </c>
      <c r="G11230" s="4">
        <v>-4.4814403962647873</v>
      </c>
      <c r="H11230" s="4">
        <v>-2.89750114160913E-3</v>
      </c>
      <c r="I11230" s="4">
        <v>1.5460212298859731E-6</v>
      </c>
      <c r="J11230" s="13">
        <v>-13.379825875754925</v>
      </c>
      <c r="K11230" s="4">
        <v>-2.6465081846002787E-3</v>
      </c>
      <c r="L11230" s="7">
        <v>3346979.4339656201</v>
      </c>
      <c r="M11230" s="7">
        <v>3763769186.2569423</v>
      </c>
      <c r="N11230" s="12">
        <v>8.8926266950343515E-4</v>
      </c>
      <c r="O11230" s="4">
        <v>4.5935904562813935E-9</v>
      </c>
      <c r="P11230" s="7">
        <v>37878.10195622615</v>
      </c>
      <c r="Q11230" s="7">
        <v>42594953.3869192</v>
      </c>
      <c r="R11230" t="s">
        <v>35</v>
      </c>
    </row>
    <row r="11231" spans="1:18" x14ac:dyDescent="0.25">
      <c r="A11231" s="1">
        <v>43803</v>
      </c>
      <c r="B11231" s="7">
        <v>43803</v>
      </c>
      <c r="C11231" s="4">
        <v>1.1314205000000001E-2</v>
      </c>
      <c r="D11231" s="4">
        <v>1.1329506200000001E-2</v>
      </c>
      <c r="E11231" s="4">
        <v>1.02887141E-2</v>
      </c>
      <c r="F11231" s="4">
        <v>1.0457638199999999E-2</v>
      </c>
      <c r="G11231" s="4">
        <v>-4.5604226393395946</v>
      </c>
      <c r="H11231" s="4">
        <v>-7.5943667301420076E-2</v>
      </c>
      <c r="I11231" s="4">
        <v>1.4420281750921664E-6</v>
      </c>
      <c r="J11231" s="13">
        <v>-13.449459980393531</v>
      </c>
      <c r="K11231" s="4">
        <v>-6.7264959098573746E-2</v>
      </c>
      <c r="L11231" s="7">
        <v>3651719.2347181002</v>
      </c>
      <c r="M11231" s="7">
        <v>3763769182.2159429</v>
      </c>
      <c r="N11231" s="12">
        <v>9.7022932542535124E-4</v>
      </c>
      <c r="O11231" s="4">
        <v>-1.0736576055970594E-9</v>
      </c>
      <c r="P11231" s="7">
        <v>38188.358564662769</v>
      </c>
      <c r="Q11231" s="7">
        <v>39360136.3759242</v>
      </c>
      <c r="R11231" t="s">
        <v>35</v>
      </c>
    </row>
    <row r="11232" spans="1:18" x14ac:dyDescent="0.25">
      <c r="A11232" s="1">
        <v>43804</v>
      </c>
      <c r="B11232" s="7">
        <v>43804</v>
      </c>
      <c r="C11232" s="4">
        <v>1.0457638199999999E-2</v>
      </c>
      <c r="D11232" s="4">
        <v>1.05880718E-2</v>
      </c>
      <c r="E11232" s="4">
        <v>9.8220427471700008E-3</v>
      </c>
      <c r="F11232" s="4">
        <v>1.0049597299999999E-2</v>
      </c>
      <c r="G11232" s="4">
        <v>-4.6002227149316033</v>
      </c>
      <c r="H11232" s="4">
        <v>-3.9018456385305052E-2</v>
      </c>
      <c r="I11232" s="4">
        <v>1.3492457544055099E-6</v>
      </c>
      <c r="J11232" s="13">
        <v>-13.515964822085547</v>
      </c>
      <c r="K11232" s="4">
        <v>-6.4341614324370869E-2</v>
      </c>
      <c r="L11232" s="7">
        <v>2743051.6341602099</v>
      </c>
      <c r="M11232" s="7">
        <v>3763769170.7269711</v>
      </c>
      <c r="N11232" s="12">
        <v>7.2880442708721965E-4</v>
      </c>
      <c r="O11232" s="4">
        <v>-3.0525176104026852E-9</v>
      </c>
      <c r="P11232" s="7">
        <v>27566.564296417033</v>
      </c>
      <c r="Q11232" s="7">
        <v>37824364.495961003</v>
      </c>
      <c r="R11232" t="s">
        <v>35</v>
      </c>
    </row>
    <row r="11233" spans="1:18" x14ac:dyDescent="0.25">
      <c r="A11233" s="1">
        <v>43805</v>
      </c>
      <c r="B11233" s="7">
        <v>43805</v>
      </c>
      <c r="C11233" s="4">
        <v>1.0314106199999999E-2</v>
      </c>
      <c r="D11233" s="4">
        <v>1.1018904600000001E-2</v>
      </c>
      <c r="E11233" s="4">
        <v>9.9026603019399997E-3</v>
      </c>
      <c r="F11233" s="4">
        <v>1.0162366900000001E-2</v>
      </c>
      <c r="G11233" s="4">
        <v>-4.5890639013649484</v>
      </c>
      <c r="H11233" s="4">
        <v>1.1221305355190848E-2</v>
      </c>
      <c r="I11233" s="4">
        <v>1.3465445006846396E-6</v>
      </c>
      <c r="J11233" s="13">
        <v>-13.517968876087776</v>
      </c>
      <c r="K11233" s="4">
        <v>-2.0020472267934133E-3</v>
      </c>
      <c r="L11233" s="7">
        <v>3409088.0531058898</v>
      </c>
      <c r="M11233" s="7">
        <v>3763769184.9999428</v>
      </c>
      <c r="N11233" s="12">
        <v>9.0576437755333331E-4</v>
      </c>
      <c r="O11233" s="4">
        <v>3.7922016422010317E-9</v>
      </c>
      <c r="P11233" s="7">
        <v>34644.403590068738</v>
      </c>
      <c r="Q11233" s="7">
        <v>38248803.384883396</v>
      </c>
      <c r="R11233" t="s">
        <v>35</v>
      </c>
    </row>
    <row r="11234" spans="1:18" x14ac:dyDescent="0.25">
      <c r="A11234" s="1">
        <v>43806</v>
      </c>
      <c r="B11234" s="7">
        <v>43806</v>
      </c>
      <c r="C11234" s="4">
        <v>1.0154187300000001E-2</v>
      </c>
      <c r="D11234" s="4">
        <v>1.0457715100000001E-2</v>
      </c>
      <c r="E11234" s="4">
        <v>9.8316108794199997E-3</v>
      </c>
      <c r="F11234" s="4">
        <v>9.9627980483999994E-3</v>
      </c>
      <c r="G11234" s="4">
        <v>-4.608897318284451</v>
      </c>
      <c r="H11234" s="4">
        <v>-1.9638028577771704E-2</v>
      </c>
      <c r="I11234" s="4">
        <v>1.3184865277857659E-6</v>
      </c>
      <c r="J11234" s="13">
        <v>-13.539026049039352</v>
      </c>
      <c r="K11234" s="4">
        <v>-2.0837018668605344E-2</v>
      </c>
      <c r="L11234" s="7">
        <v>2108543.97217699</v>
      </c>
      <c r="M11234" s="7">
        <v>3763769182.0000033</v>
      </c>
      <c r="N11234" s="12">
        <v>5.6022138186926371E-4</v>
      </c>
      <c r="O11234" s="4">
        <v>-7.970572301927579E-10</v>
      </c>
      <c r="P11234" s="7">
        <v>21006.997770970498</v>
      </c>
      <c r="Q11234" s="7">
        <v>37497672.261057697</v>
      </c>
      <c r="R11234" t="s">
        <v>35</v>
      </c>
    </row>
    <row r="11235" spans="1:18" x14ac:dyDescent="0.25">
      <c r="A11235" s="1">
        <v>43807</v>
      </c>
      <c r="B11235" s="7">
        <v>43807</v>
      </c>
      <c r="C11235" s="4">
        <v>9.9627980483999994E-3</v>
      </c>
      <c r="D11235" s="4">
        <v>1.0412476800000001E-2</v>
      </c>
      <c r="E11235" s="4">
        <v>9.5832982889499999E-3</v>
      </c>
      <c r="F11235" s="4">
        <v>9.7241590080100002E-3</v>
      </c>
      <c r="G11235" s="4">
        <v>-4.6331418705424561</v>
      </c>
      <c r="H11235" s="4">
        <v>-2.3953013925472878E-2</v>
      </c>
      <c r="I11235" s="4">
        <v>1.2855255134034887E-6</v>
      </c>
      <c r="J11235" s="13">
        <v>-13.564342963371304</v>
      </c>
      <c r="K11235" s="4">
        <v>-2.4999128688581361E-2</v>
      </c>
      <c r="L11235" s="7">
        <v>2348813.1683801101</v>
      </c>
      <c r="M11235" s="7">
        <v>3763769181.9999967</v>
      </c>
      <c r="N11235" s="12">
        <v>6.2405877055723025E-4</v>
      </c>
      <c r="O11235" s="4">
        <v>-1.7736794930916525E-15</v>
      </c>
      <c r="P11235" s="7">
        <v>22840.232729435957</v>
      </c>
      <c r="Q11235" s="7">
        <v>36599489.995215699</v>
      </c>
      <c r="R11235" t="s">
        <v>35</v>
      </c>
    </row>
    <row r="11236" spans="1:18" x14ac:dyDescent="0.25">
      <c r="A11236" s="1">
        <v>43808</v>
      </c>
      <c r="B11236" s="7">
        <v>43808</v>
      </c>
      <c r="C11236" s="4">
        <v>9.7246600883700001E-3</v>
      </c>
      <c r="D11236" s="4">
        <v>1.01003295E-2</v>
      </c>
      <c r="E11236" s="4">
        <v>9.3696521094599992E-3</v>
      </c>
      <c r="F11236" s="4">
        <v>9.4445954037899998E-3</v>
      </c>
      <c r="G11236" s="4">
        <v>-4.6623126160250754</v>
      </c>
      <c r="H11236" s="4">
        <v>-2.8749386346903404E-2</v>
      </c>
      <c r="I11236" s="4">
        <v>1.2761415808795486E-6</v>
      </c>
      <c r="J11236" s="13">
        <v>-13.571669422394773</v>
      </c>
      <c r="K11236" s="4">
        <v>-7.2996859464077718E-3</v>
      </c>
      <c r="L11236" s="7">
        <v>2403407.5629108101</v>
      </c>
      <c r="M11236" s="7">
        <v>3763769181.9999952</v>
      </c>
      <c r="N11236" s="12">
        <v>6.3856401566944263E-4</v>
      </c>
      <c r="O11236" s="4">
        <v>-3.8007417709106912E-16</v>
      </c>
      <c r="P11236" s="7">
        <v>22699.212022101561</v>
      </c>
      <c r="Q11236" s="7">
        <v>35547277.117243603</v>
      </c>
      <c r="R11236" t="s">
        <v>35</v>
      </c>
    </row>
    <row r="11237" spans="1:18" x14ac:dyDescent="0.25">
      <c r="A11237" s="1">
        <v>43809</v>
      </c>
      <c r="B11237" s="7">
        <v>43809</v>
      </c>
      <c r="C11237" s="4">
        <v>9.4438536138299993E-3</v>
      </c>
      <c r="D11237" s="4">
        <v>9.56783002215E-3</v>
      </c>
      <c r="E11237" s="4">
        <v>8.3329666562600001E-3</v>
      </c>
      <c r="F11237" s="4">
        <v>8.5411901713299994E-3</v>
      </c>
      <c r="G11237" s="4">
        <v>-4.7628549165676075</v>
      </c>
      <c r="H11237" s="4">
        <v>-9.5653142759029683E-2</v>
      </c>
      <c r="I11237" s="4">
        <v>1.1735435010190648E-6</v>
      </c>
      <c r="J11237" s="13">
        <v>-13.655482752875781</v>
      </c>
      <c r="K11237" s="4">
        <v>-8.0397098094531702E-2</v>
      </c>
      <c r="L11237" s="7">
        <v>3195655.6400802401</v>
      </c>
      <c r="M11237" s="7">
        <v>3763769182.0000057</v>
      </c>
      <c r="N11237" s="12">
        <v>8.4905728421478827E-4</v>
      </c>
      <c r="O11237" s="4">
        <v>2.7872106320011745E-15</v>
      </c>
      <c r="P11237" s="7">
        <v>27294.702544008625</v>
      </c>
      <c r="Q11237" s="7">
        <v>32147068.344453201</v>
      </c>
      <c r="R11237" t="s">
        <v>35</v>
      </c>
    </row>
    <row r="11238" spans="1:18" x14ac:dyDescent="0.25">
      <c r="A11238" s="1">
        <v>43810</v>
      </c>
      <c r="B11238" s="7">
        <v>43810</v>
      </c>
      <c r="C11238" s="4">
        <v>8.5352322054700006E-3</v>
      </c>
      <c r="D11238" s="4">
        <v>9.5643653333800007E-3</v>
      </c>
      <c r="E11238" s="4">
        <v>8.4675271764700008E-3</v>
      </c>
      <c r="F11238" s="4">
        <v>9.2321344208699998E-3</v>
      </c>
      <c r="G11238" s="4">
        <v>-4.6850650090028534</v>
      </c>
      <c r="H11238" s="4">
        <v>8.0895546835999019E-2</v>
      </c>
      <c r="I11238" s="4">
        <v>1.2791448079090398E-6</v>
      </c>
      <c r="J11238" s="13">
        <v>-13.569318822144652</v>
      </c>
      <c r="K11238" s="4">
        <v>8.9984995697453399E-2</v>
      </c>
      <c r="L11238" s="7">
        <v>2881736.34192472</v>
      </c>
      <c r="M11238" s="7">
        <v>3763769181.9999976</v>
      </c>
      <c r="N11238" s="12">
        <v>7.6565171841739199E-4</v>
      </c>
      <c r="O11238" s="4">
        <v>-2.1537536701827196E-15</v>
      </c>
      <c r="P11238" s="7">
        <v>26604.577274155206</v>
      </c>
      <c r="Q11238" s="7">
        <v>34747623.017351903</v>
      </c>
      <c r="R11238" t="s">
        <v>35</v>
      </c>
    </row>
    <row r="11239" spans="1:18" x14ac:dyDescent="0.25">
      <c r="A11239" s="1">
        <v>43811</v>
      </c>
      <c r="B11239" s="7">
        <v>43811</v>
      </c>
      <c r="C11239" s="4">
        <v>9.2723263713000003E-3</v>
      </c>
      <c r="D11239" s="4">
        <v>9.3771094845000007E-3</v>
      </c>
      <c r="E11239" s="4">
        <v>8.6014749627200005E-3</v>
      </c>
      <c r="F11239" s="4">
        <v>8.6679925674799999E-3</v>
      </c>
      <c r="G11239" s="4">
        <v>-4.7481180527749354</v>
      </c>
      <c r="H11239" s="4">
        <v>-6.1106330093581698E-2</v>
      </c>
      <c r="I11239" s="4">
        <v>1.1967184554909952E-6</v>
      </c>
      <c r="J11239" s="13">
        <v>-13.635927367499567</v>
      </c>
      <c r="K11239" s="4">
        <v>-6.4438640495115801E-2</v>
      </c>
      <c r="L11239" s="7">
        <v>2325382.3690793901</v>
      </c>
      <c r="M11239" s="7">
        <v>3763669181.9999967</v>
      </c>
      <c r="N11239" s="12">
        <v>6.1784983127653433E-4</v>
      </c>
      <c r="O11239" s="4">
        <v>-2.6569110688083034E-5</v>
      </c>
      <c r="P11239" s="7">
        <v>20156.397091729188</v>
      </c>
      <c r="Q11239" s="7">
        <v>32623456.4960295</v>
      </c>
      <c r="R11239" t="s">
        <v>35</v>
      </c>
    </row>
    <row r="11240" spans="1:18" x14ac:dyDescent="0.25">
      <c r="A11240" s="1">
        <v>43812</v>
      </c>
      <c r="B11240" s="7">
        <v>43812</v>
      </c>
      <c r="C11240" s="4">
        <v>8.9028824063900006E-3</v>
      </c>
      <c r="D11240" s="4">
        <v>9.1081905731699997E-3</v>
      </c>
      <c r="E11240" s="4">
        <v>8.6933466477599995E-3</v>
      </c>
      <c r="F11240" s="4">
        <v>9.0323686647700002E-3</v>
      </c>
      <c r="G11240" s="4">
        <v>-4.7069406353448962</v>
      </c>
      <c r="H11240" s="4">
        <v>4.2036964666656775E-2</v>
      </c>
      <c r="I11240" s="4">
        <v>1.2424705076528282E-6</v>
      </c>
      <c r="J11240" s="13">
        <v>-13.598408815552848</v>
      </c>
      <c r="K11240" s="4">
        <v>3.8231258114141534E-2</v>
      </c>
      <c r="L11240" s="7">
        <v>1649760.26431218</v>
      </c>
      <c r="M11240" s="7">
        <v>3763669181.9999957</v>
      </c>
      <c r="N11240" s="12">
        <v>4.3833827696713377E-4</v>
      </c>
      <c r="O11240" s="4">
        <v>-2.5338951706150535E-16</v>
      </c>
      <c r="P11240" s="7">
        <v>14901.242915756007</v>
      </c>
      <c r="Q11240" s="7">
        <v>33994847.584057301</v>
      </c>
      <c r="R11240" t="s">
        <v>35</v>
      </c>
    </row>
    <row r="11241" spans="1:18" x14ac:dyDescent="0.25">
      <c r="A11241" s="1">
        <v>43813</v>
      </c>
      <c r="B11241" s="7">
        <v>43813</v>
      </c>
      <c r="C11241" s="4">
        <v>8.9421587353899993E-3</v>
      </c>
      <c r="D11241" s="4">
        <v>9.0861886416400001E-3</v>
      </c>
      <c r="E11241" s="4">
        <v>8.1431126338100002E-3</v>
      </c>
      <c r="F11241" s="4">
        <v>8.3259318421500007E-3</v>
      </c>
      <c r="G11241" s="4">
        <v>-4.7883803163886682</v>
      </c>
      <c r="H11241" s="4">
        <v>-7.8211690514294135E-2</v>
      </c>
      <c r="I11241" s="4">
        <v>1.1686053112385518E-6</v>
      </c>
      <c r="J11241" s="13">
        <v>-13.659699561877861</v>
      </c>
      <c r="K11241" s="4">
        <v>-5.9450261361789894E-2</v>
      </c>
      <c r="L11241" s="7">
        <v>1890029.47098476</v>
      </c>
      <c r="M11241" s="7">
        <v>3763669181.9999943</v>
      </c>
      <c r="N11241" s="12">
        <v>5.0217736458452709E-4</v>
      </c>
      <c r="O11241" s="4">
        <v>-3.8008427559225811E-16</v>
      </c>
      <c r="P11241" s="7">
        <v>15736.256555073935</v>
      </c>
      <c r="Q11241" s="7">
        <v>31336053.0857324</v>
      </c>
      <c r="R11241" t="s">
        <v>35</v>
      </c>
    </row>
    <row r="11242" spans="1:18" x14ac:dyDescent="0.25">
      <c r="A11242" s="1">
        <v>43814</v>
      </c>
      <c r="B11242" s="7">
        <v>43814</v>
      </c>
      <c r="C11242" s="4">
        <v>8.3259318421500007E-3</v>
      </c>
      <c r="D11242" s="4">
        <v>8.4380021632899996E-3</v>
      </c>
      <c r="E11242" s="4">
        <v>7.2472670363100001E-3</v>
      </c>
      <c r="F11242" s="4">
        <v>7.9298287757200003E-3</v>
      </c>
      <c r="G11242" s="4">
        <v>-4.8371238355331814</v>
      </c>
      <c r="H11242" s="4">
        <v>-4.7574622749699931E-2</v>
      </c>
      <c r="I11242" s="4">
        <v>1.1087100277009722E-6</v>
      </c>
      <c r="J11242" s="13">
        <v>-13.712313355651442</v>
      </c>
      <c r="K11242" s="4">
        <v>-5.1253646514835119E-2</v>
      </c>
      <c r="L11242" s="7">
        <v>2027793.6083367399</v>
      </c>
      <c r="M11242" s="7">
        <v>3763669182.0000057</v>
      </c>
      <c r="N11242" s="12">
        <v>5.3878104325289682E-4</v>
      </c>
      <c r="O11242" s="4">
        <v>3.040674204738066E-15</v>
      </c>
      <c r="P11242" s="7">
        <v>16080.056106609773</v>
      </c>
      <c r="Q11242" s="7">
        <v>29845252.181714199</v>
      </c>
      <c r="R11242" t="s">
        <v>35</v>
      </c>
    </row>
    <row r="11243" spans="1:18" x14ac:dyDescent="0.25">
      <c r="A11243" s="1">
        <v>43815</v>
      </c>
      <c r="B11243" s="7">
        <v>43815</v>
      </c>
      <c r="C11243" s="4">
        <v>7.9298287757200003E-3</v>
      </c>
      <c r="D11243" s="4">
        <v>8.0620140080799995E-3</v>
      </c>
      <c r="E11243" s="4">
        <v>7.2315237659899998E-3</v>
      </c>
      <c r="F11243" s="4">
        <v>7.5339718044000002E-3</v>
      </c>
      <c r="G11243" s="4">
        <v>-4.8883329121668613</v>
      </c>
      <c r="H11243" s="4">
        <v>-4.9919989764729528E-2</v>
      </c>
      <c r="I11243" s="4">
        <v>1.086764243208428E-6</v>
      </c>
      <c r="J11243" s="13">
        <v>-13.732305860921455</v>
      </c>
      <c r="K11243" s="4">
        <v>-1.9793980341326105E-2</v>
      </c>
      <c r="L11243" s="7">
        <v>1753967.8987817499</v>
      </c>
      <c r="M11243" s="7">
        <v>3763669181.9999981</v>
      </c>
      <c r="N11243" s="12">
        <v>4.6602605435414453E-4</v>
      </c>
      <c r="O11243" s="4">
        <v>-2.0271161364920377E-15</v>
      </c>
      <c r="P11243" s="7">
        <v>13214.344695244417</v>
      </c>
      <c r="Q11243" s="7">
        <v>28355377.498277199</v>
      </c>
      <c r="R11243" t="s">
        <v>35</v>
      </c>
    </row>
    <row r="11244" spans="1:18" x14ac:dyDescent="0.25">
      <c r="A11244" s="1">
        <v>43816</v>
      </c>
      <c r="B11244" s="7">
        <v>43816</v>
      </c>
      <c r="C11244" s="4">
        <v>7.5339718044000002E-3</v>
      </c>
      <c r="D11244" s="4">
        <v>7.8110340845500004E-3</v>
      </c>
      <c r="E11244" s="4">
        <v>6.8281307996599996E-3</v>
      </c>
      <c r="F11244" s="4">
        <v>6.8716607419700001E-3</v>
      </c>
      <c r="G11244" s="4">
        <v>-4.9803494636838481</v>
      </c>
      <c r="H11244" s="4">
        <v>-8.7909947053849635E-2</v>
      </c>
      <c r="I11244" s="4">
        <v>1.0348083676227456E-6</v>
      </c>
      <c r="J11244" s="13">
        <v>-13.781294300445017</v>
      </c>
      <c r="K11244" s="4">
        <v>-4.7807862570353202E-2</v>
      </c>
      <c r="L11244" s="7">
        <v>1566437.53158222</v>
      </c>
      <c r="M11244" s="7">
        <v>3763669181.9999933</v>
      </c>
      <c r="N11244" s="12">
        <v>4.1619957967448763E-4</v>
      </c>
      <c r="O11244" s="4">
        <v>-1.2669475853075262E-15</v>
      </c>
      <c r="P11244" s="7">
        <v>10764.027290521934</v>
      </c>
      <c r="Q11244" s="7">
        <v>25862657.763711698</v>
      </c>
      <c r="R11244" t="s">
        <v>35</v>
      </c>
    </row>
    <row r="11245" spans="1:18" x14ac:dyDescent="0.25">
      <c r="A11245" s="1">
        <v>43817</v>
      </c>
      <c r="B11245" s="7">
        <v>43817</v>
      </c>
      <c r="C11245" s="4">
        <v>6.8716607419700001E-3</v>
      </c>
      <c r="D11245" s="4">
        <v>8.05986003982E-3</v>
      </c>
      <c r="E11245" s="4">
        <v>6.8563486274E-3</v>
      </c>
      <c r="F11245" s="4">
        <v>7.8719595902700008E-3</v>
      </c>
      <c r="G11245" s="4">
        <v>-4.8444482525952077</v>
      </c>
      <c r="H11245" s="4">
        <v>0.14556871851814243</v>
      </c>
      <c r="I11245" s="4">
        <v>1.0817882301572343E-6</v>
      </c>
      <c r="J11245" s="13">
        <v>-13.736895117437715</v>
      </c>
      <c r="K11245" s="4">
        <v>4.5399577355965032E-2</v>
      </c>
      <c r="L11245" s="7">
        <v>2342375.6420153999</v>
      </c>
      <c r="M11245" s="7">
        <v>3763669181.9999938</v>
      </c>
      <c r="N11245" s="12">
        <v>6.2236491273408735E-4</v>
      </c>
      <c r="O11245" s="4">
        <v>1.2669475853075278E-16</v>
      </c>
      <c r="P11245" s="7">
        <v>18439.086399177977</v>
      </c>
      <c r="Q11245" s="7">
        <v>29627451.711848501</v>
      </c>
      <c r="R11245" t="s">
        <v>35</v>
      </c>
    </row>
    <row r="11246" spans="1:18" x14ac:dyDescent="0.25">
      <c r="A11246" s="1">
        <v>43818</v>
      </c>
      <c r="B11246" s="7">
        <v>43818</v>
      </c>
      <c r="C11246" s="4">
        <v>7.8719595902700008E-3</v>
      </c>
      <c r="D11246" s="4">
        <v>8.3444917307100002E-3</v>
      </c>
      <c r="E11246" s="4">
        <v>7.5322344642400002E-3</v>
      </c>
      <c r="F11246" s="4">
        <v>8.3370251017800007E-3</v>
      </c>
      <c r="G11246" s="4">
        <v>-4.7870488286693842</v>
      </c>
      <c r="H11246" s="4">
        <v>5.9078747315323629E-2</v>
      </c>
      <c r="I11246" s="4">
        <v>1.1574628967224882E-6</v>
      </c>
      <c r="J11246" s="13">
        <v>-13.66928010616718</v>
      </c>
      <c r="K11246" s="4">
        <v>6.9953309211225931E-2</v>
      </c>
      <c r="L11246" s="7">
        <v>2002687.25257598</v>
      </c>
      <c r="M11246" s="7">
        <v>3763669182</v>
      </c>
      <c r="N11246" s="12">
        <v>5.3211033056623728E-4</v>
      </c>
      <c r="O11246" s="4">
        <v>1.6470318608997859E-15</v>
      </c>
      <c r="P11246" s="7">
        <v>16696.453895740771</v>
      </c>
      <c r="Q11246" s="7">
        <v>31377804.445129801</v>
      </c>
      <c r="R11246" t="s">
        <v>35</v>
      </c>
    </row>
    <row r="11247" spans="1:18" x14ac:dyDescent="0.25">
      <c r="A11247" s="1">
        <v>43819</v>
      </c>
      <c r="B11247" s="7">
        <v>43819</v>
      </c>
      <c r="C11247" s="4">
        <v>8.3370251017800007E-3</v>
      </c>
      <c r="D11247" s="4">
        <v>8.4821088102499994E-3</v>
      </c>
      <c r="E11247" s="4">
        <v>7.9740763644400008E-3</v>
      </c>
      <c r="F11247" s="4">
        <v>8.3167085031699995E-3</v>
      </c>
      <c r="G11247" s="4">
        <v>-4.7894887150240892</v>
      </c>
      <c r="H11247" s="4">
        <v>-2.4369122513093464E-3</v>
      </c>
      <c r="I11247" s="4">
        <v>1.1520875525230252E-6</v>
      </c>
      <c r="J11247" s="13">
        <v>-13.673934998124448</v>
      </c>
      <c r="K11247" s="4">
        <v>-4.6440747385372303E-3</v>
      </c>
      <c r="L11247" s="7">
        <v>1673369.1771750899</v>
      </c>
      <c r="M11247" s="7">
        <v>3763669182.0000029</v>
      </c>
      <c r="N11247" s="12">
        <v>4.4461112182178202E-4</v>
      </c>
      <c r="O11247" s="4">
        <v>7.6016855118451532E-16</v>
      </c>
      <c r="P11247" s="7">
        <v>13916.923664754657</v>
      </c>
      <c r="Q11247" s="7">
        <v>31301339.489058301</v>
      </c>
      <c r="R11247" t="s">
        <v>35</v>
      </c>
    </row>
    <row r="11248" spans="1:18" x14ac:dyDescent="0.25">
      <c r="A11248" s="1">
        <v>43820</v>
      </c>
      <c r="B11248" s="7">
        <v>43820</v>
      </c>
      <c r="C11248" s="4">
        <v>8.3167085031699995E-3</v>
      </c>
      <c r="D11248" s="4">
        <v>8.4045990148699998E-3</v>
      </c>
      <c r="E11248" s="4">
        <v>7.9379084213599994E-3</v>
      </c>
      <c r="F11248" s="4">
        <v>8.2534236969000006E-3</v>
      </c>
      <c r="G11248" s="4">
        <v>-4.797127171157924</v>
      </c>
      <c r="H11248" s="4">
        <v>-7.609357265061927E-3</v>
      </c>
      <c r="I11248" s="4">
        <v>1.1477182337630386E-6</v>
      </c>
      <c r="J11248" s="13">
        <v>-13.677734731165428</v>
      </c>
      <c r="K11248" s="4">
        <v>-3.7925231901151171E-3</v>
      </c>
      <c r="L11248" s="7">
        <v>2177602.79754742</v>
      </c>
      <c r="M11248" s="7">
        <v>3763669181.9999952</v>
      </c>
      <c r="N11248" s="12">
        <v>5.7858507011241951E-4</v>
      </c>
      <c r="O11248" s="4">
        <v>-2.0271161364920393E-15</v>
      </c>
      <c r="P11248" s="7">
        <v>17972.678531713609</v>
      </c>
      <c r="Q11248" s="7">
        <v>31063156.414011002</v>
      </c>
      <c r="R11248" t="s">
        <v>35</v>
      </c>
    </row>
    <row r="11249" spans="1:18" x14ac:dyDescent="0.25">
      <c r="A11249" s="1">
        <v>43821</v>
      </c>
      <c r="B11249" s="7">
        <v>43821</v>
      </c>
      <c r="C11249" s="4">
        <v>8.25398939009E-3</v>
      </c>
      <c r="D11249" s="4">
        <v>8.2938453106499999E-3</v>
      </c>
      <c r="E11249" s="4">
        <v>7.71788407005E-3</v>
      </c>
      <c r="F11249" s="4">
        <v>7.8779133888499994E-3</v>
      </c>
      <c r="G11249" s="4">
        <v>-4.8436922085469174</v>
      </c>
      <c r="H11249" s="4">
        <v>-4.5497519797880179E-2</v>
      </c>
      <c r="I11249" s="4">
        <v>1.0487678897855224E-6</v>
      </c>
      <c r="J11249" s="13">
        <v>-13.767894521112131</v>
      </c>
      <c r="K11249" s="4">
        <v>-8.6214840077155935E-2</v>
      </c>
      <c r="L11249" s="7">
        <v>1859173.7854894199</v>
      </c>
      <c r="M11249" s="7">
        <v>3763669181.9999967</v>
      </c>
      <c r="N11249" s="12">
        <v>4.9397906553026629E-4</v>
      </c>
      <c r="O11249" s="4">
        <v>3.8008427559225816E-16</v>
      </c>
      <c r="P11249" s="7">
        <v>14646.410056906037</v>
      </c>
      <c r="Q11249" s="7">
        <v>29649859.8400799</v>
      </c>
      <c r="R11249" t="s">
        <v>35</v>
      </c>
    </row>
    <row r="11250" spans="1:18" x14ac:dyDescent="0.25">
      <c r="A11250" s="1">
        <v>43822</v>
      </c>
      <c r="B11250" s="7">
        <v>43822</v>
      </c>
      <c r="C11250" s="4">
        <v>7.8840224541699994E-3</v>
      </c>
      <c r="D11250" s="4">
        <v>8.2951853902400001E-3</v>
      </c>
      <c r="E11250" s="4">
        <v>7.20471017943E-3</v>
      </c>
      <c r="F11250" s="4">
        <v>7.39371367407E-3</v>
      </c>
      <c r="G11250" s="4">
        <v>-4.9071251433086491</v>
      </c>
      <c r="H11250" s="4">
        <v>-6.1462939598360036E-2</v>
      </c>
      <c r="I11250" s="4">
        <v>1.00517772323166E-6</v>
      </c>
      <c r="J11250" s="13">
        <v>-13.810346193050936</v>
      </c>
      <c r="K11250" s="4">
        <v>-4.1563216206759276E-2</v>
      </c>
      <c r="L11250" s="7">
        <v>1372736.34939189</v>
      </c>
      <c r="M11250" s="7">
        <v>3763669182.0000067</v>
      </c>
      <c r="N11250" s="12">
        <v>3.6473353076755285E-4</v>
      </c>
      <c r="O11250" s="4">
        <v>2.6605899291458061E-15</v>
      </c>
      <c r="P11250" s="7">
        <v>10149.619517391749</v>
      </c>
      <c r="Q11250" s="7">
        <v>27827492.2956293</v>
      </c>
      <c r="R11250" t="s">
        <v>35</v>
      </c>
    </row>
    <row r="11251" spans="1:18" x14ac:dyDescent="0.25">
      <c r="A11251" s="1">
        <v>43823</v>
      </c>
      <c r="B11251" s="7">
        <v>43823</v>
      </c>
      <c r="C11251" s="4">
        <v>7.4067356358200002E-3</v>
      </c>
      <c r="D11251" s="4">
        <v>7.9598496756900002E-3</v>
      </c>
      <c r="E11251" s="4">
        <v>7.3055533064199998E-3</v>
      </c>
      <c r="F11251" s="4">
        <v>7.6709707201799999E-3</v>
      </c>
      <c r="G11251" s="4">
        <v>-4.8703121109618124</v>
      </c>
      <c r="H11251" s="4">
        <v>3.7499023945483524E-2</v>
      </c>
      <c r="I11251" s="4">
        <v>1.0475843928634962E-6</v>
      </c>
      <c r="J11251" s="13">
        <v>-13.769023622415911</v>
      </c>
      <c r="K11251" s="4">
        <v>4.2188230649897532E-2</v>
      </c>
      <c r="L11251" s="7">
        <v>1794171.6718628299</v>
      </c>
      <c r="M11251" s="7">
        <v>3763669181.9999986</v>
      </c>
      <c r="N11251" s="12">
        <v>4.7670812313780838E-4</v>
      </c>
      <c r="O11251" s="4">
        <v>-2.1538108950227898E-15</v>
      </c>
      <c r="P11251" s="7">
        <v>13763.038361836167</v>
      </c>
      <c r="Q11251" s="7">
        <v>28870996.0955658</v>
      </c>
      <c r="R11251" t="s">
        <v>35</v>
      </c>
    </row>
    <row r="11252" spans="1:18" x14ac:dyDescent="0.25">
      <c r="A11252" s="1">
        <v>43824</v>
      </c>
      <c r="B11252" s="7">
        <v>43824</v>
      </c>
      <c r="C11252" s="4">
        <v>7.6709707201799999E-3</v>
      </c>
      <c r="D11252" s="4">
        <v>7.9647847216599999E-3</v>
      </c>
      <c r="E11252" s="4">
        <v>7.5262980829900001E-3</v>
      </c>
      <c r="F11252" s="4">
        <v>7.6955035803099999E-3</v>
      </c>
      <c r="G11252" s="4">
        <v>-4.867119071297151</v>
      </c>
      <c r="H11252" s="4">
        <v>3.198142845919297E-3</v>
      </c>
      <c r="I11252" s="4">
        <v>1.0577785366457793E-6</v>
      </c>
      <c r="J11252" s="13">
        <v>-13.759339569080248</v>
      </c>
      <c r="K11252" s="4">
        <v>9.7310955105184491E-3</v>
      </c>
      <c r="L11252" s="7">
        <v>1578683.05502929</v>
      </c>
      <c r="M11252" s="7">
        <v>3763669181.9999986</v>
      </c>
      <c r="N11252" s="12">
        <v>4.1945319279905051E-4</v>
      </c>
      <c r="O11252" s="4">
        <v>0</v>
      </c>
      <c r="P11252" s="7">
        <v>12148.76110215263</v>
      </c>
      <c r="Q11252" s="7">
        <v>28963329.665183399</v>
      </c>
      <c r="R11252" t="s">
        <v>35</v>
      </c>
    </row>
    <row r="11253" spans="1:18" x14ac:dyDescent="0.25">
      <c r="A11253" s="1">
        <v>43825</v>
      </c>
      <c r="B11253" s="7">
        <v>43825</v>
      </c>
      <c r="C11253" s="4">
        <v>7.7061838887400001E-3</v>
      </c>
      <c r="D11253" s="4">
        <v>7.9490128186000004E-3</v>
      </c>
      <c r="E11253" s="4">
        <v>7.4634777186699999E-3</v>
      </c>
      <c r="F11253" s="4">
        <v>7.6037515440400003E-3</v>
      </c>
      <c r="G11253" s="4">
        <v>-4.8791135292664176</v>
      </c>
      <c r="H11253" s="4">
        <v>-1.1922811199095509E-2</v>
      </c>
      <c r="I11253" s="4">
        <v>1.0503917917804711E-6</v>
      </c>
      <c r="J11253" s="13">
        <v>-13.766347328363384</v>
      </c>
      <c r="K11253" s="4">
        <v>-6.9832621946855009E-3</v>
      </c>
      <c r="L11253" s="7">
        <v>2231996.2355184099</v>
      </c>
      <c r="M11253" s="7">
        <v>3763669182.0000048</v>
      </c>
      <c r="N11253" s="12">
        <v>5.9303730683692353E-4</v>
      </c>
      <c r="O11253" s="4">
        <v>1.6470318608997839E-15</v>
      </c>
      <c r="P11253" s="7">
        <v>16971.544822114578</v>
      </c>
      <c r="Q11253" s="7">
        <v>28618005.353888299</v>
      </c>
      <c r="R11253" t="s">
        <v>35</v>
      </c>
    </row>
    <row r="11254" spans="1:18" x14ac:dyDescent="0.25">
      <c r="A11254" s="1">
        <v>43826</v>
      </c>
      <c r="B11254" s="7">
        <v>43826</v>
      </c>
      <c r="C11254" s="4">
        <v>7.6102392442099999E-3</v>
      </c>
      <c r="D11254" s="4">
        <v>7.8323978348100003E-3</v>
      </c>
      <c r="E11254" s="4">
        <v>7.4746026107500004E-3</v>
      </c>
      <c r="F11254" s="4">
        <v>7.7537956341599996E-3</v>
      </c>
      <c r="G11254" s="4">
        <v>-4.859572796263345</v>
      </c>
      <c r="H11254" s="4">
        <v>1.9732902798173021E-2</v>
      </c>
      <c r="I11254" s="4">
        <v>1.063607885553536E-6</v>
      </c>
      <c r="J11254" s="13">
        <v>-13.753843763583278</v>
      </c>
      <c r="K11254" s="4">
        <v>1.2582061166589014E-2</v>
      </c>
      <c r="L11254" s="7">
        <v>1859233.2631721401</v>
      </c>
      <c r="M11254" s="7">
        <v>3763669181.9999952</v>
      </c>
      <c r="N11254" s="12">
        <v>4.9399486864149759E-4</v>
      </c>
      <c r="O11254" s="4">
        <v>-2.5338951706150481E-15</v>
      </c>
      <c r="P11254" s="7">
        <v>14416.114758869189</v>
      </c>
      <c r="Q11254" s="7">
        <v>29182721.671814099</v>
      </c>
      <c r="R11254" t="s">
        <v>35</v>
      </c>
    </row>
    <row r="11255" spans="1:18" x14ac:dyDescent="0.25">
      <c r="A11255" s="1">
        <v>43827</v>
      </c>
      <c r="B11255" s="7">
        <v>43827</v>
      </c>
      <c r="C11255" s="4">
        <v>7.7537956341599996E-3</v>
      </c>
      <c r="D11255" s="4">
        <v>7.8455665022500003E-3</v>
      </c>
      <c r="E11255" s="4">
        <v>7.4788287963200003E-3</v>
      </c>
      <c r="F11255" s="4">
        <v>7.5576001935000001E-3</v>
      </c>
      <c r="G11255" s="4">
        <v>-4.8852015739059835</v>
      </c>
      <c r="H11255" s="4">
        <v>-2.5303148279488302E-2</v>
      </c>
      <c r="I11255" s="4">
        <v>1.0327426189847392E-6</v>
      </c>
      <c r="J11255" s="13">
        <v>-13.783292557647641</v>
      </c>
      <c r="K11255" s="4">
        <v>-2.9019403661842462E-2</v>
      </c>
      <c r="L11255" s="7">
        <v>1518055.48630159</v>
      </c>
      <c r="M11255" s="7">
        <v>3763669182.0000019</v>
      </c>
      <c r="N11255" s="12">
        <v>4.0334455896437211E-4</v>
      </c>
      <c r="O11255" s="4">
        <v>1.773726619430538E-15</v>
      </c>
      <c r="P11255" s="7">
        <v>11472.856437016633</v>
      </c>
      <c r="Q11255" s="7">
        <v>28444306.9381532</v>
      </c>
      <c r="R11255" t="s">
        <v>35</v>
      </c>
    </row>
    <row r="11256" spans="1:18" x14ac:dyDescent="0.25">
      <c r="A11256" s="1">
        <v>43828</v>
      </c>
      <c r="B11256" s="7">
        <v>43828</v>
      </c>
      <c r="C11256" s="4">
        <v>7.5544766963399996E-3</v>
      </c>
      <c r="D11256" s="4">
        <v>7.8267367770400009E-3</v>
      </c>
      <c r="E11256" s="4">
        <v>7.3105899137699999E-3</v>
      </c>
      <c r="F11256" s="4">
        <v>7.4307921091599999E-3</v>
      </c>
      <c r="G11256" s="4">
        <v>-4.902122816357477</v>
      </c>
      <c r="H11256" s="4">
        <v>-1.6778882329481118E-2</v>
      </c>
      <c r="I11256" s="4">
        <v>1.0010965783569184E-6</v>
      </c>
      <c r="J11256" s="13">
        <v>-13.814414580410224</v>
      </c>
      <c r="K11256" s="4">
        <v>-3.0642717794421178E-2</v>
      </c>
      <c r="L11256" s="7">
        <v>1619055.7313204601</v>
      </c>
      <c r="M11256" s="7">
        <v>3763669182.0000038</v>
      </c>
      <c r="N11256" s="12">
        <v>4.3018013885590714E-4</v>
      </c>
      <c r="O11256" s="4">
        <v>5.0677903412301002E-16</v>
      </c>
      <c r="P11256" s="7">
        <v>12030.866552586347</v>
      </c>
      <c r="Q11256" s="7">
        <v>27967043.259094302</v>
      </c>
      <c r="R11256" t="s">
        <v>35</v>
      </c>
    </row>
    <row r="11257" spans="1:18" x14ac:dyDescent="0.25">
      <c r="A11257" s="1">
        <v>43829</v>
      </c>
      <c r="B11257" s="7">
        <v>43829</v>
      </c>
      <c r="C11257" s="4">
        <v>7.4380275273900004E-3</v>
      </c>
      <c r="D11257" s="4">
        <v>7.5132812262499998E-3</v>
      </c>
      <c r="E11257" s="4">
        <v>6.8403396110799999E-3</v>
      </c>
      <c r="F11257" s="4">
        <v>6.8714313083800002E-3</v>
      </c>
      <c r="G11257" s="4">
        <v>-4.9803828526168745</v>
      </c>
      <c r="H11257" s="4">
        <v>-7.5276066476206605E-2</v>
      </c>
      <c r="I11257" s="4">
        <v>9.4219607103102088E-7</v>
      </c>
      <c r="J11257" s="13">
        <v>-13.875052440683836</v>
      </c>
      <c r="K11257" s="4">
        <v>-5.8835989053693361E-2</v>
      </c>
      <c r="L11257" s="7">
        <v>1974596.6667434999</v>
      </c>
      <c r="M11257" s="7">
        <v>3763669181.9999933</v>
      </c>
      <c r="N11257" s="12">
        <v>5.2464671342187684E-4</v>
      </c>
      <c r="O11257" s="4">
        <v>-2.7872846876765535E-15</v>
      </c>
      <c r="P11257" s="7">
        <v>13568.305357284074</v>
      </c>
      <c r="Q11257" s="7">
        <v>25861794.251579698</v>
      </c>
      <c r="R11257" t="s">
        <v>35</v>
      </c>
    </row>
    <row r="11258" spans="1:18" x14ac:dyDescent="0.25">
      <c r="A11258" s="1">
        <v>43830</v>
      </c>
      <c r="B11258" s="7">
        <v>43830</v>
      </c>
      <c r="C11258" s="4">
        <v>6.8774067332200003E-3</v>
      </c>
      <c r="D11258" s="4">
        <v>7.2996839250399998E-3</v>
      </c>
      <c r="E11258" s="4">
        <v>6.7450884901500002E-3</v>
      </c>
      <c r="F11258" s="4">
        <v>7.0865626629700003E-3</v>
      </c>
      <c r="G11258" s="4">
        <v>-4.9495548708126229</v>
      </c>
      <c r="H11258" s="4">
        <v>3.1308084871289964E-2</v>
      </c>
      <c r="I11258" s="4">
        <v>9.8512061684548323E-7</v>
      </c>
      <c r="J11258" s="13">
        <v>-13.830501749620922</v>
      </c>
      <c r="K11258" s="4">
        <v>4.5557975812286204E-2</v>
      </c>
      <c r="L11258" s="7">
        <v>2238651.3257026598</v>
      </c>
      <c r="M11258" s="7">
        <v>3763669181.9999943</v>
      </c>
      <c r="N11258" s="12">
        <v>5.948055520950574E-4</v>
      </c>
      <c r="O11258" s="4">
        <v>2.5338951706150555E-16</v>
      </c>
      <c r="P11258" s="7">
        <v>15864.342900132762</v>
      </c>
      <c r="Q11258" s="7">
        <v>26671477.500932001</v>
      </c>
      <c r="R11258" t="s">
        <v>35</v>
      </c>
    </row>
    <row r="11259" spans="1:18" x14ac:dyDescent="0.25">
      <c r="A11259" s="1">
        <v>43831</v>
      </c>
      <c r="B11259" s="7">
        <v>43831</v>
      </c>
      <c r="C11259" s="4">
        <v>7.0834157677999998E-3</v>
      </c>
      <c r="D11259" s="4">
        <v>7.1906033167300001E-3</v>
      </c>
      <c r="E11259" s="4">
        <v>6.6169458375700003E-3</v>
      </c>
      <c r="F11259" s="4">
        <v>6.6542748255200004E-3</v>
      </c>
      <c r="G11259" s="4">
        <v>-5.0124957999363939</v>
      </c>
      <c r="H11259" s="4">
        <v>-6.1001060458954121E-2</v>
      </c>
      <c r="I11259" s="4">
        <v>9.2418245205693412E-7</v>
      </c>
      <c r="J11259" s="13">
        <v>-13.8943563258611</v>
      </c>
      <c r="K11259" s="4">
        <v>-6.185858233652955E-2</v>
      </c>
      <c r="L11259" s="7">
        <v>1317886.3426292399</v>
      </c>
      <c r="M11259" s="7">
        <v>3763669182.0000072</v>
      </c>
      <c r="N11259" s="12">
        <v>3.5015998455233978E-4</v>
      </c>
      <c r="O11259" s="4">
        <v>3.4207584803303243E-15</v>
      </c>
      <c r="P11259" s="7">
        <v>8769.5779126543766</v>
      </c>
      <c r="Q11259" s="7">
        <v>25044489.089368101</v>
      </c>
      <c r="R11259" t="s">
        <v>35</v>
      </c>
    </row>
    <row r="11260" spans="1:18" x14ac:dyDescent="0.25">
      <c r="A11260" s="1">
        <v>43832</v>
      </c>
      <c r="B11260" s="7">
        <v>43832</v>
      </c>
      <c r="C11260" s="4">
        <v>6.8716574481100003E-3</v>
      </c>
      <c r="D11260" s="4">
        <v>7.1029308497700004E-3</v>
      </c>
      <c r="E11260" s="4">
        <v>6.5306114126200002E-3</v>
      </c>
      <c r="F11260" s="4">
        <v>6.6544998307899996E-3</v>
      </c>
      <c r="G11260" s="4">
        <v>-5.0124619868655698</v>
      </c>
      <c r="H11260" s="4">
        <v>3.3813642492841044E-5</v>
      </c>
      <c r="I11260" s="4">
        <v>9.5262020024549545E-7</v>
      </c>
      <c r="J11260" s="13">
        <v>-13.864049543423949</v>
      </c>
      <c r="K11260" s="4">
        <v>3.0770707802629246E-2</v>
      </c>
      <c r="L11260" s="7">
        <v>1744641.84972631</v>
      </c>
      <c r="M11260" s="7">
        <v>3763669181.9999948</v>
      </c>
      <c r="N11260" s="12">
        <v>4.6354814022182898E-4</v>
      </c>
      <c r="O11260" s="4">
        <v>-3.2940637217995604E-15</v>
      </c>
      <c r="P11260" s="7">
        <v>11609.718893792882</v>
      </c>
      <c r="Q11260" s="7">
        <v>25045335.934768502</v>
      </c>
      <c r="R11260" t="s">
        <v>35</v>
      </c>
    </row>
    <row r="11261" spans="1:18" x14ac:dyDescent="0.25">
      <c r="A11261" s="1">
        <v>43833</v>
      </c>
      <c r="B11261" s="7">
        <v>43833</v>
      </c>
      <c r="C11261" s="4">
        <v>6.6629329641100001E-3</v>
      </c>
      <c r="D11261" s="4">
        <v>7.2237974518700003E-3</v>
      </c>
      <c r="E11261" s="4">
        <v>6.4805391751E-3</v>
      </c>
      <c r="F11261" s="4">
        <v>7.2237974518700003E-3</v>
      </c>
      <c r="G11261" s="4">
        <v>-4.9303745014845068</v>
      </c>
      <c r="H11261" s="4">
        <v>8.5550775498692222E-2</v>
      </c>
      <c r="I11261" s="4">
        <v>9.8351414011217494E-7</v>
      </c>
      <c r="J11261" s="13">
        <v>-13.832133821882394</v>
      </c>
      <c r="K11261" s="4">
        <v>3.2430489988263887E-2</v>
      </c>
      <c r="L11261" s="7">
        <v>1576365.88665776</v>
      </c>
      <c r="M11261" s="7">
        <v>3763669181.9999933</v>
      </c>
      <c r="N11261" s="12">
        <v>4.1883752541186091E-4</v>
      </c>
      <c r="O11261" s="4">
        <v>-3.800842755922582E-16</v>
      </c>
      <c r="P11261" s="7">
        <v>11387.347875253121</v>
      </c>
      <c r="Q11261" s="7">
        <v>27187983.846613199</v>
      </c>
      <c r="R11261" t="s">
        <v>35</v>
      </c>
    </row>
    <row r="11262" spans="1:18" x14ac:dyDescent="0.25">
      <c r="A11262" s="1">
        <v>43834</v>
      </c>
      <c r="B11262" s="7">
        <v>43834</v>
      </c>
      <c r="C11262" s="4">
        <v>7.2231228690499997E-3</v>
      </c>
      <c r="D11262" s="4">
        <v>8.00797687967E-3</v>
      </c>
      <c r="E11262" s="4">
        <v>6.8771562994699997E-3</v>
      </c>
      <c r="F11262" s="4">
        <v>7.6005015932900004E-3</v>
      </c>
      <c r="G11262" s="4">
        <v>-4.8795410347505923</v>
      </c>
      <c r="H11262" s="4">
        <v>5.2147661106207228E-2</v>
      </c>
      <c r="I11262" s="4">
        <v>1.0256178417078788E-6</v>
      </c>
      <c r="J11262" s="13">
        <v>-13.790215354570284</v>
      </c>
      <c r="K11262" s="4">
        <v>4.2809452226992575E-2</v>
      </c>
      <c r="L11262" s="7">
        <v>4369147.6203312501</v>
      </c>
      <c r="M11262" s="7">
        <v>3763669182.0000033</v>
      </c>
      <c r="N11262" s="12">
        <v>1.1608745107638545E-3</v>
      </c>
      <c r="O11262" s="4">
        <v>2.6605899291458085E-15</v>
      </c>
      <c r="P11262" s="7">
        <v>33207.713449646879</v>
      </c>
      <c r="Q11262" s="7">
        <v>28605773.614407498</v>
      </c>
      <c r="R11262" t="s">
        <v>35</v>
      </c>
    </row>
    <row r="11263" spans="1:18" x14ac:dyDescent="0.25">
      <c r="A11263" s="1">
        <v>43835</v>
      </c>
      <c r="B11263" s="7">
        <v>43835</v>
      </c>
      <c r="C11263" s="4">
        <v>7.59134676717E-3</v>
      </c>
      <c r="D11263" s="4">
        <v>8.05394291114E-3</v>
      </c>
      <c r="E11263" s="4">
        <v>7.4749458715199996E-3</v>
      </c>
      <c r="F11263" s="4">
        <v>7.66101354195E-3</v>
      </c>
      <c r="G11263" s="4">
        <v>-4.8716109878011888</v>
      </c>
      <c r="H11263" s="4">
        <v>7.9615730511025402E-3</v>
      </c>
      <c r="I11263" s="4">
        <v>1.0336912055146288E-6</v>
      </c>
      <c r="J11263" s="13">
        <v>-13.782374467181571</v>
      </c>
      <c r="K11263" s="4">
        <v>7.8717076462964594E-3</v>
      </c>
      <c r="L11263" s="7">
        <v>2877149.7357724202</v>
      </c>
      <c r="M11263" s="7">
        <v>3763669182.0000024</v>
      </c>
      <c r="N11263" s="12">
        <v>7.6445340879920576E-4</v>
      </c>
      <c r="O11263" s="4">
        <v>-2.5338951706150491E-16</v>
      </c>
      <c r="P11263" s="7">
        <v>22041.883087970375</v>
      </c>
      <c r="Q11263" s="7">
        <v>28833520.570721898</v>
      </c>
      <c r="R11263" t="s">
        <v>35</v>
      </c>
    </row>
    <row r="11264" spans="1:18" x14ac:dyDescent="0.25">
      <c r="A11264" s="1">
        <v>43836</v>
      </c>
      <c r="B11264" s="7">
        <v>43836</v>
      </c>
      <c r="C11264" s="4">
        <v>7.6590128912700003E-3</v>
      </c>
      <c r="D11264" s="4">
        <v>7.8474032384899996E-3</v>
      </c>
      <c r="E11264" s="4">
        <v>7.3852030741000003E-3</v>
      </c>
      <c r="F11264" s="4">
        <v>7.5394737612699998E-3</v>
      </c>
      <c r="G11264" s="4">
        <v>-4.887602892332926</v>
      </c>
      <c r="H11264" s="4">
        <v>-1.586471294098039E-2</v>
      </c>
      <c r="I11264" s="4">
        <v>9.7042878098490414E-7</v>
      </c>
      <c r="J11264" s="13">
        <v>-13.845527820868398</v>
      </c>
      <c r="K11264" s="4">
        <v>-6.1200505714111279E-2</v>
      </c>
      <c r="L11264" s="7">
        <v>2213039.12201415</v>
      </c>
      <c r="M11264" s="7">
        <v>3763669181.9999967</v>
      </c>
      <c r="N11264" s="12">
        <v>5.8800043654159615E-4</v>
      </c>
      <c r="O11264" s="4">
        <v>-1.5203371023690297E-15</v>
      </c>
      <c r="P11264" s="7">
        <v>16685.150393089683</v>
      </c>
      <c r="Q11264" s="7">
        <v>28376085.043789499</v>
      </c>
      <c r="R11264" t="s">
        <v>35</v>
      </c>
    </row>
    <row r="11265" spans="1:18" x14ac:dyDescent="0.25">
      <c r="A11265" s="1">
        <v>43837</v>
      </c>
      <c r="B11265" s="7">
        <v>43837</v>
      </c>
      <c r="C11265" s="4">
        <v>7.5394737612699998E-3</v>
      </c>
      <c r="D11265" s="4">
        <v>7.7285950431399998E-3</v>
      </c>
      <c r="E11265" s="4">
        <v>7.2003292199400003E-3</v>
      </c>
      <c r="F11265" s="4">
        <v>7.4102850930800003E-3</v>
      </c>
      <c r="G11265" s="4">
        <v>-4.9048863663143853</v>
      </c>
      <c r="H11265" s="4">
        <v>-1.7134971521969744E-2</v>
      </c>
      <c r="I11265" s="4">
        <v>9.077124511480015E-7</v>
      </c>
      <c r="J11265" s="13">
        <v>-13.912338192257716</v>
      </c>
      <c r="K11265" s="4">
        <v>-6.4627442081067299E-2</v>
      </c>
      <c r="L11265" s="7">
        <v>2247311.3085642699</v>
      </c>
      <c r="M11265" s="7">
        <v>3763669182.0000005</v>
      </c>
      <c r="N11265" s="12">
        <v>5.9710649366107591E-4</v>
      </c>
      <c r="O11265" s="4">
        <v>1.0135580682460214E-15</v>
      </c>
      <c r="P11265" s="7">
        <v>16653.217489363917</v>
      </c>
      <c r="Q11265" s="7">
        <v>27889861.634659201</v>
      </c>
      <c r="R11265" t="s">
        <v>35</v>
      </c>
    </row>
    <row r="11266" spans="1:18" x14ac:dyDescent="0.25">
      <c r="A11266" s="1">
        <v>43838</v>
      </c>
      <c r="B11266" s="7">
        <v>43838</v>
      </c>
      <c r="C11266" s="4">
        <v>7.4102850930800003E-3</v>
      </c>
      <c r="D11266" s="4">
        <v>7.5792469533900002E-3</v>
      </c>
      <c r="E11266" s="4">
        <v>7.0374790941700001E-3</v>
      </c>
      <c r="F11266" s="4">
        <v>7.1184954639899999E-3</v>
      </c>
      <c r="G11266" s="4">
        <v>-4.9450588871249774</v>
      </c>
      <c r="H11266" s="4">
        <v>-3.937630272315492E-2</v>
      </c>
      <c r="I11266" s="4">
        <v>8.8101687623845071E-7</v>
      </c>
      <c r="J11266" s="13">
        <v>-13.942189055417934</v>
      </c>
      <c r="K11266" s="4">
        <v>-2.9409726478675464E-2</v>
      </c>
      <c r="L11266" s="7">
        <v>3346348.7065037801</v>
      </c>
      <c r="M11266" s="7">
        <v>3763669182.0000062</v>
      </c>
      <c r="N11266" s="12">
        <v>8.8911871492529458E-4</v>
      </c>
      <c r="O11266" s="4">
        <v>1.5203371023690305E-15</v>
      </c>
      <c r="P11266" s="7">
        <v>23820.968088175963</v>
      </c>
      <c r="Q11266" s="7">
        <v>26791662.000025999</v>
      </c>
      <c r="R11266" t="s">
        <v>35</v>
      </c>
    </row>
    <row r="11267" spans="1:18" x14ac:dyDescent="0.25">
      <c r="A11267" s="1">
        <v>43839</v>
      </c>
      <c r="B11267" s="7">
        <v>43839</v>
      </c>
      <c r="C11267" s="4">
        <v>7.13808863088E-3</v>
      </c>
      <c r="D11267" s="4">
        <v>7.2267913075099999E-3</v>
      </c>
      <c r="E11267" s="4">
        <v>6.8590723434800004E-3</v>
      </c>
      <c r="F11267" s="4">
        <v>7.1043868401899999E-3</v>
      </c>
      <c r="G11267" s="4">
        <v>-4.9470428209192514</v>
      </c>
      <c r="H11267" s="4">
        <v>-1.981967098436834E-3</v>
      </c>
      <c r="I11267" s="4">
        <v>9.0167817594969843E-7</v>
      </c>
      <c r="J11267" s="13">
        <v>-13.919008169961025</v>
      </c>
      <c r="K11267" s="4">
        <v>2.3451650324182501E-2</v>
      </c>
      <c r="L11267" s="7">
        <v>1428431.69779266</v>
      </c>
      <c r="M11267" s="7">
        <v>3763669182.0000052</v>
      </c>
      <c r="N11267" s="12">
        <v>3.7953168270586277E-4</v>
      </c>
      <c r="O11267" s="4">
        <v>-2.5338951706150471E-16</v>
      </c>
      <c r="P11267" s="7">
        <v>10148.131355908432</v>
      </c>
      <c r="Q11267" s="7">
        <v>26738561.8074295</v>
      </c>
      <c r="R11267" t="s">
        <v>35</v>
      </c>
    </row>
    <row r="11268" spans="1:18" x14ac:dyDescent="0.25">
      <c r="A11268" s="1">
        <v>43840</v>
      </c>
      <c r="B11268" s="7">
        <v>43840</v>
      </c>
      <c r="C11268" s="4">
        <v>7.1026047924199996E-3</v>
      </c>
      <c r="D11268" s="4">
        <v>7.2042412093299996E-3</v>
      </c>
      <c r="E11268" s="4">
        <v>6.7592791449199996E-3</v>
      </c>
      <c r="F11268" s="4">
        <v>6.8411422312499998E-3</v>
      </c>
      <c r="G11268" s="4">
        <v>-4.9848005684166283</v>
      </c>
      <c r="H11268" s="4">
        <v>-3.7053811238263019E-2</v>
      </c>
      <c r="I11268" s="4">
        <v>8.37702427932878E-7</v>
      </c>
      <c r="J11268" s="13">
        <v>-13.992602897458655</v>
      </c>
      <c r="K11268" s="4">
        <v>-7.095186478195234E-2</v>
      </c>
      <c r="L11268" s="7">
        <v>1478128.46574728</v>
      </c>
      <c r="M11268" s="7">
        <v>3763669181.9999938</v>
      </c>
      <c r="N11268" s="12">
        <v>3.9273602281957482E-4</v>
      </c>
      <c r="O11268" s="4">
        <v>-3.040674204738057E-15</v>
      </c>
      <c r="P11268" s="7">
        <v>10112.087070236486</v>
      </c>
      <c r="Q11268" s="7">
        <v>25747796.1854343</v>
      </c>
      <c r="R11268" t="s">
        <v>35</v>
      </c>
    </row>
    <row r="11269" spans="1:18" x14ac:dyDescent="0.25">
      <c r="A11269" s="1">
        <v>43841</v>
      </c>
      <c r="B11269" s="7">
        <v>43841</v>
      </c>
      <c r="C11269" s="4">
        <v>6.8411422312499998E-3</v>
      </c>
      <c r="D11269" s="4">
        <v>7.2231141871799999E-3</v>
      </c>
      <c r="E11269" s="4">
        <v>6.7480723763099996E-3</v>
      </c>
      <c r="F11269" s="4">
        <v>6.8801818877699998E-3</v>
      </c>
      <c r="G11269" s="4">
        <v>-4.9791101902104691</v>
      </c>
      <c r="H11269" s="4">
        <v>5.7065991614191061E-3</v>
      </c>
      <c r="I11269" s="4">
        <v>8.5600620625737297E-7</v>
      </c>
      <c r="J11269" s="13">
        <v>-13.970988210530283</v>
      </c>
      <c r="K11269" s="4">
        <v>2.1849976452451673E-2</v>
      </c>
      <c r="L11269" s="7">
        <v>1540915.3260107201</v>
      </c>
      <c r="M11269" s="7">
        <v>3763669181.9999952</v>
      </c>
      <c r="N11269" s="12">
        <v>4.0941837645568129E-4</v>
      </c>
      <c r="O11269" s="4">
        <v>3.800842755922583E-16</v>
      </c>
      <c r="P11269" s="7">
        <v>10601.777716606161</v>
      </c>
      <c r="Q11269" s="7">
        <v>25894728.537554499</v>
      </c>
      <c r="R11269" t="s">
        <v>35</v>
      </c>
    </row>
    <row r="11270" spans="1:18" x14ac:dyDescent="0.25">
      <c r="A11270" s="1">
        <v>43842</v>
      </c>
      <c r="B11270" s="7">
        <v>43842</v>
      </c>
      <c r="C11270" s="4">
        <v>6.9224811663300004E-3</v>
      </c>
      <c r="D11270" s="4">
        <v>7.2461760194499998E-3</v>
      </c>
      <c r="E11270" s="4">
        <v>6.8439494964799997E-3</v>
      </c>
      <c r="F11270" s="4">
        <v>6.9641889739000002E-3</v>
      </c>
      <c r="G11270" s="4">
        <v>-4.9669741216172536</v>
      </c>
      <c r="H11270" s="4">
        <v>1.2210009488169023E-2</v>
      </c>
      <c r="I11270" s="4">
        <v>8.5006946228799554E-7</v>
      </c>
      <c r="J11270" s="13">
        <v>-13.977947770462155</v>
      </c>
      <c r="K11270" s="4">
        <v>-6.9353982786340357E-3</v>
      </c>
      <c r="L11270" s="7">
        <v>1051532.66997565</v>
      </c>
      <c r="M11270" s="7">
        <v>3763669181.9999957</v>
      </c>
      <c r="N11270" s="12">
        <v>2.7939030215638419E-4</v>
      </c>
      <c r="O11270" s="4">
        <v>1.2669475853075273E-16</v>
      </c>
      <c r="P11270" s="7">
        <v>7323.07222594005</v>
      </c>
      <c r="Q11270" s="7">
        <v>26210903.418691602</v>
      </c>
      <c r="R11270" t="s">
        <v>35</v>
      </c>
    </row>
    <row r="11271" spans="1:18" x14ac:dyDescent="0.25">
      <c r="A11271" s="1">
        <v>43843</v>
      </c>
      <c r="B11271" s="7">
        <v>43843</v>
      </c>
      <c r="C11271" s="4">
        <v>6.9731418737499998E-3</v>
      </c>
      <c r="D11271" s="4">
        <v>7.2739306311999999E-3</v>
      </c>
      <c r="E11271" s="4">
        <v>6.8150264876699999E-3</v>
      </c>
      <c r="F11271" s="4">
        <v>6.8791753664699997E-3</v>
      </c>
      <c r="G11271" s="4">
        <v>-4.9792564937453205</v>
      </c>
      <c r="H11271" s="4">
        <v>-1.2207251662556798E-2</v>
      </c>
      <c r="I11271" s="4">
        <v>8.446722818001111E-7</v>
      </c>
      <c r="J11271" s="13">
        <v>-13.984317117004808</v>
      </c>
      <c r="K11271" s="4">
        <v>-6.3491052523610382E-3</v>
      </c>
      <c r="L11271" s="7">
        <v>1663631.70073446</v>
      </c>
      <c r="M11271" s="7">
        <v>3763669182.000001</v>
      </c>
      <c r="N11271" s="12">
        <v>4.4202389218767941E-4</v>
      </c>
      <c r="O11271" s="4">
        <v>1.3936423438382797E-15</v>
      </c>
      <c r="P11271" s="7">
        <v>11444.414214571088</v>
      </c>
      <c r="Q11271" s="7">
        <v>25890940.324356701</v>
      </c>
      <c r="R11271" t="s">
        <v>35</v>
      </c>
    </row>
    <row r="11272" spans="1:18" x14ac:dyDescent="0.25">
      <c r="A11272" s="1">
        <v>43844</v>
      </c>
      <c r="B11272" s="7">
        <v>43844</v>
      </c>
      <c r="C11272" s="4">
        <v>6.8805555397800002E-3</v>
      </c>
      <c r="D11272" s="4">
        <v>7.5313528522600003E-3</v>
      </c>
      <c r="E11272" s="4">
        <v>6.7712855689500001E-3</v>
      </c>
      <c r="F11272" s="4">
        <v>7.3271862433000002E-3</v>
      </c>
      <c r="G11272" s="4">
        <v>-4.9161637053611544</v>
      </c>
      <c r="H11272" s="4">
        <v>6.5125665935725982E-2</v>
      </c>
      <c r="I11272" s="4">
        <v>8.3001605952122851E-7</v>
      </c>
      <c r="J11272" s="13">
        <v>-14.001820787522197</v>
      </c>
      <c r="K11272" s="4">
        <v>-1.735137117042386E-2</v>
      </c>
      <c r="L11272" s="7">
        <v>2023331.37468727</v>
      </c>
      <c r="M11272" s="7">
        <v>3763669182.0000048</v>
      </c>
      <c r="N11272" s="12">
        <v>5.3759543595488816E-4</v>
      </c>
      <c r="O11272" s="4">
        <v>1.0135580682460202E-15</v>
      </c>
      <c r="P11272" s="7">
        <v>14825.325814245844</v>
      </c>
      <c r="Q11272" s="7">
        <v>27577105.054682601</v>
      </c>
      <c r="R11272" t="s">
        <v>35</v>
      </c>
    </row>
    <row r="11273" spans="1:18" x14ac:dyDescent="0.25">
      <c r="A11273" s="1">
        <v>43845</v>
      </c>
      <c r="B11273" s="7">
        <v>43845</v>
      </c>
      <c r="C11273" s="4">
        <v>7.3177273307800002E-3</v>
      </c>
      <c r="D11273" s="4">
        <v>7.4943484358999998E-3</v>
      </c>
      <c r="E11273" s="4">
        <v>7.0362832370900004E-3</v>
      </c>
      <c r="F11273" s="4">
        <v>7.2320383097499996E-3</v>
      </c>
      <c r="G11273" s="4">
        <v>-4.9292343586510379</v>
      </c>
      <c r="H11273" s="4">
        <v>-1.2985603257594845E-2</v>
      </c>
      <c r="I11273" s="4">
        <v>8.2116837424573402E-7</v>
      </c>
      <c r="J11273" s="13">
        <v>-14.012537664177742</v>
      </c>
      <c r="K11273" s="4">
        <v>-1.065965552594011E-2</v>
      </c>
      <c r="L11273" s="7">
        <v>2027396.10268994</v>
      </c>
      <c r="M11273" s="7">
        <v>3763669181.9999938</v>
      </c>
      <c r="N11273" s="12">
        <v>5.3867542673147282E-4</v>
      </c>
      <c r="O11273" s="4">
        <v>-2.9139794462073052E-15</v>
      </c>
      <c r="P11273" s="7">
        <v>14662.20628369149</v>
      </c>
      <c r="Q11273" s="7">
        <v>27218999.709449399</v>
      </c>
      <c r="R11273" t="s">
        <v>35</v>
      </c>
    </row>
    <row r="11274" spans="1:18" x14ac:dyDescent="0.25">
      <c r="A11274" s="1">
        <v>43846</v>
      </c>
      <c r="B11274" s="7">
        <v>43846</v>
      </c>
      <c r="C11274" s="4">
        <v>7.2922646816199997E-3</v>
      </c>
      <c r="D11274" s="4">
        <v>7.3187838430400004E-3</v>
      </c>
      <c r="E11274" s="4">
        <v>7.0178156777200001E-3</v>
      </c>
      <c r="F11274" s="4">
        <v>7.2441184339900001E-3</v>
      </c>
      <c r="G11274" s="4">
        <v>-4.9275653898414422</v>
      </c>
      <c r="H11274" s="4">
        <v>1.6703623131689514E-3</v>
      </c>
      <c r="I11274" s="4">
        <v>8.303870164312567E-7</v>
      </c>
      <c r="J11274" s="13">
        <v>-14.001373959975835</v>
      </c>
      <c r="K11274" s="4">
        <v>1.1226250881849004E-2</v>
      </c>
      <c r="L11274" s="7">
        <v>1776174.8390496201</v>
      </c>
      <c r="M11274" s="7">
        <v>3763669182.0000048</v>
      </c>
      <c r="N11274" s="12">
        <v>4.7192639766116881E-4</v>
      </c>
      <c r="O11274" s="4">
        <v>2.9139794462073135E-15</v>
      </c>
      <c r="P11274" s="7">
        <v>12866.820893548575</v>
      </c>
      <c r="Q11274" s="7">
        <v>27264465.3007663</v>
      </c>
      <c r="R11274" t="s">
        <v>35</v>
      </c>
    </row>
    <row r="11275" spans="1:18" x14ac:dyDescent="0.25">
      <c r="A11275" s="1">
        <v>43847</v>
      </c>
      <c r="B11275" s="7">
        <v>43847</v>
      </c>
      <c r="C11275" s="4">
        <v>7.1883627063500004E-3</v>
      </c>
      <c r="D11275" s="4">
        <v>7.6137655923100003E-3</v>
      </c>
      <c r="E11275" s="4">
        <v>6.8730037604300001E-3</v>
      </c>
      <c r="F11275" s="4">
        <v>7.4491179575900002E-3</v>
      </c>
      <c r="G11275" s="4">
        <v>-4.8996596485542669</v>
      </c>
      <c r="H11275" s="4">
        <v>2.8298753736289775E-2</v>
      </c>
      <c r="I11275" s="4">
        <v>8.3425764640655198E-7</v>
      </c>
      <c r="J11275" s="13">
        <v>-13.996723553751236</v>
      </c>
      <c r="K11275" s="4">
        <v>4.6612361449604985E-3</v>
      </c>
      <c r="L11275" s="7">
        <v>1878880.2887000199</v>
      </c>
      <c r="M11275" s="7">
        <v>3763669182.0000043</v>
      </c>
      <c r="N11275" s="12">
        <v>4.9921504729636941E-4</v>
      </c>
      <c r="O11275" s="4">
        <v>-1.2669475853075241E-16</v>
      </c>
      <c r="P11275" s="7">
        <v>13996.000898717202</v>
      </c>
      <c r="Q11275" s="7">
        <v>28036015.6900643</v>
      </c>
      <c r="R11275" t="s">
        <v>35</v>
      </c>
    </row>
    <row r="11276" spans="1:18" x14ac:dyDescent="0.25">
      <c r="A11276" s="1">
        <v>43848</v>
      </c>
      <c r="B11276" s="7">
        <v>43848</v>
      </c>
      <c r="C11276" s="4">
        <v>7.4461791993499999E-3</v>
      </c>
      <c r="D11276" s="4">
        <v>7.83075784511E-3</v>
      </c>
      <c r="E11276" s="4">
        <v>7.2758408135600002E-3</v>
      </c>
      <c r="F11276" s="4">
        <v>7.4033415015799997E-3</v>
      </c>
      <c r="G11276" s="4">
        <v>-4.9058238264243936</v>
      </c>
      <c r="H11276" s="4">
        <v>-6.145218302437856E-3</v>
      </c>
      <c r="I11276" s="4">
        <v>8.2785415429402586E-7</v>
      </c>
      <c r="J11276" s="13">
        <v>-14.004428840232977</v>
      </c>
      <c r="K11276" s="4">
        <v>-7.6756768608693829E-3</v>
      </c>
      <c r="L11276" s="7">
        <v>1766413.9855355099</v>
      </c>
      <c r="M11276" s="7">
        <v>3763669182.0000067</v>
      </c>
      <c r="N11276" s="12">
        <v>4.6933295678150991E-4</v>
      </c>
      <c r="O11276" s="4">
        <v>6.3347379265376203E-16</v>
      </c>
      <c r="P11276" s="7">
        <v>13077.365968086373</v>
      </c>
      <c r="Q11276" s="7">
        <v>27863728.253318299</v>
      </c>
      <c r="R11276" t="s">
        <v>35</v>
      </c>
    </row>
    <row r="11277" spans="1:18" x14ac:dyDescent="0.25">
      <c r="A11277" s="1">
        <v>43849</v>
      </c>
      <c r="B11277" s="7">
        <v>43849</v>
      </c>
      <c r="C11277" s="4">
        <v>7.4033415015799997E-3</v>
      </c>
      <c r="D11277" s="4">
        <v>8.1736517469500006E-3</v>
      </c>
      <c r="E11277" s="4">
        <v>6.80468437918E-3</v>
      </c>
      <c r="F11277" s="4">
        <v>6.8868850384999998E-3</v>
      </c>
      <c r="G11277" s="4">
        <v>-4.9781363950955608</v>
      </c>
      <c r="H11277" s="4">
        <v>-6.9759913543064198E-2</v>
      </c>
      <c r="I11277" s="4">
        <v>7.9102815688298599E-7</v>
      </c>
      <c r="J11277" s="13">
        <v>-14.04993227324721</v>
      </c>
      <c r="K11277" s="4">
        <v>-4.4483677734810906E-2</v>
      </c>
      <c r="L11277" s="7">
        <v>1322187.77726487</v>
      </c>
      <c r="M11277" s="7">
        <v>3763669181.9999952</v>
      </c>
      <c r="N11277" s="12">
        <v>3.513028678472389E-4</v>
      </c>
      <c r="O11277" s="4">
        <v>-3.0406742047380562E-15</v>
      </c>
      <c r="P11277" s="7">
        <v>9105.7552213330036</v>
      </c>
      <c r="Q11277" s="7">
        <v>25919956.9793793</v>
      </c>
      <c r="R11277" t="s">
        <v>35</v>
      </c>
    </row>
    <row r="11278" spans="1:18" x14ac:dyDescent="0.25">
      <c r="A11278" s="1">
        <v>43850</v>
      </c>
      <c r="B11278" s="7">
        <v>43850</v>
      </c>
      <c r="C11278" s="4">
        <v>6.8868850384999998E-3</v>
      </c>
      <c r="D11278" s="4">
        <v>7.23362038999E-3</v>
      </c>
      <c r="E11278" s="4">
        <v>6.7442961593100004E-3</v>
      </c>
      <c r="F11278" s="4">
        <v>7.1727900637900003E-3</v>
      </c>
      <c r="G11278" s="4">
        <v>-4.9374605698264382</v>
      </c>
      <c r="H11278" s="4">
        <v>4.1514418157366562E-2</v>
      </c>
      <c r="I11278" s="4">
        <v>8.2849224829206525E-7</v>
      </c>
      <c r="J11278" s="13">
        <v>-14.00365835643972</v>
      </c>
      <c r="K11278" s="4">
        <v>4.7361261521593583E-2</v>
      </c>
      <c r="L11278" s="7">
        <v>2051905.7730114199</v>
      </c>
      <c r="M11278" s="7">
        <v>3763669181.9999948</v>
      </c>
      <c r="N11278" s="12">
        <v>5.4518760119109293E-4</v>
      </c>
      <c r="O11278" s="4">
        <v>-1.2669475853075273E-16</v>
      </c>
      <c r="P11278" s="7">
        <v>14717.889340489652</v>
      </c>
      <c r="Q11278" s="7">
        <v>26996008.912042201</v>
      </c>
      <c r="R11278" t="s">
        <v>35</v>
      </c>
    </row>
    <row r="11279" spans="1:18" x14ac:dyDescent="0.25">
      <c r="A11279" s="1">
        <v>43851</v>
      </c>
      <c r="B11279" s="7">
        <v>43851</v>
      </c>
      <c r="C11279" s="4">
        <v>7.1691793514499997E-3</v>
      </c>
      <c r="D11279" s="4">
        <v>7.6961634308500004E-3</v>
      </c>
      <c r="E11279" s="4">
        <v>7.0517498735400003E-3</v>
      </c>
      <c r="F11279" s="4">
        <v>7.2661430268999997E-3</v>
      </c>
      <c r="G11279" s="4">
        <v>-4.9245296609700357</v>
      </c>
      <c r="H11279" s="4">
        <v>1.3014874585730316E-2</v>
      </c>
      <c r="I11279" s="4">
        <v>8.3080613279221092E-7</v>
      </c>
      <c r="J11279" s="13">
        <v>-14.000869363180401</v>
      </c>
      <c r="K11279" s="4">
        <v>2.7928861192313367E-3</v>
      </c>
      <c r="L11279" s="7">
        <v>3165624.1232511001</v>
      </c>
      <c r="M11279" s="7">
        <v>3763669181.9999962</v>
      </c>
      <c r="N11279" s="12">
        <v>8.4110052456015866E-4</v>
      </c>
      <c r="O11279" s="4">
        <v>3.800842755922582E-16</v>
      </c>
      <c r="P11279" s="7">
        <v>23001.877648947408</v>
      </c>
      <c r="Q11279" s="7">
        <v>27347358.582347699</v>
      </c>
      <c r="R11279" t="s">
        <v>35</v>
      </c>
    </row>
    <row r="11280" spans="1:18" x14ac:dyDescent="0.25">
      <c r="A11280" s="1">
        <v>43852</v>
      </c>
      <c r="B11280" s="7">
        <v>43852</v>
      </c>
      <c r="C11280" s="4">
        <v>7.2589842636599997E-3</v>
      </c>
      <c r="D11280" s="4">
        <v>7.7433842830599998E-3</v>
      </c>
      <c r="E11280" s="4">
        <v>7.2436755267799996E-3</v>
      </c>
      <c r="F11280" s="4">
        <v>7.5626327042400002E-3</v>
      </c>
      <c r="G11280" s="4">
        <v>-4.8845359081110367</v>
      </c>
      <c r="H11280" s="4">
        <v>4.0804272121036655E-2</v>
      </c>
      <c r="I11280" s="4">
        <v>8.7118312339199975E-7</v>
      </c>
      <c r="J11280" s="13">
        <v>-13.953413637195736</v>
      </c>
      <c r="K11280" s="4">
        <v>4.8599774371053339E-2</v>
      </c>
      <c r="L11280" s="7">
        <v>1928383.1877994</v>
      </c>
      <c r="M11280" s="7">
        <v>3763669181.999999</v>
      </c>
      <c r="N11280" s="12">
        <v>5.1236787681075216E-4</v>
      </c>
      <c r="O11280" s="4">
        <v>7.6016855118451611E-16</v>
      </c>
      <c r="P11280" s="7">
        <v>14583.653762358328</v>
      </c>
      <c r="Q11280" s="7">
        <v>28463247.643733401</v>
      </c>
      <c r="R11280" t="s">
        <v>35</v>
      </c>
    </row>
    <row r="11281" spans="1:18" x14ac:dyDescent="0.25">
      <c r="A11281" s="1">
        <v>43853</v>
      </c>
      <c r="B11281" s="7">
        <v>43853</v>
      </c>
      <c r="C11281" s="4">
        <v>7.5623779145799997E-3</v>
      </c>
      <c r="D11281" s="4">
        <v>7.6397037703100001E-3</v>
      </c>
      <c r="E11281" s="4">
        <v>7.0254374912200003E-3</v>
      </c>
      <c r="F11281" s="4">
        <v>7.2202150967300002E-3</v>
      </c>
      <c r="G11281" s="4">
        <v>-4.9308705347303103</v>
      </c>
      <c r="H11281" s="4">
        <v>-4.5277566807921679E-2</v>
      </c>
      <c r="I11281" s="4">
        <v>8.588831614069042E-7</v>
      </c>
      <c r="J11281" s="13">
        <v>-13.967632941201776</v>
      </c>
      <c r="K11281" s="4">
        <v>-1.4118687167865424E-2</v>
      </c>
      <c r="L11281" s="7">
        <v>3001483.00290795</v>
      </c>
      <c r="M11281" s="7">
        <v>3763669182.0000067</v>
      </c>
      <c r="N11281" s="12">
        <v>7.9748852988002718E-4</v>
      </c>
      <c r="O11281" s="4">
        <v>2.0271161364920413E-15</v>
      </c>
      <c r="P11281" s="7">
        <v>21671.352890174476</v>
      </c>
      <c r="Q11281" s="7">
        <v>27174501.046973899</v>
      </c>
      <c r="R11281" t="s">
        <v>35</v>
      </c>
    </row>
    <row r="11282" spans="1:18" x14ac:dyDescent="0.25">
      <c r="A11282" s="1">
        <v>43854</v>
      </c>
      <c r="B11282" s="7">
        <v>43854</v>
      </c>
      <c r="C11282" s="4">
        <v>7.2202150967300002E-3</v>
      </c>
      <c r="D11282" s="4">
        <v>7.3280258223599997E-3</v>
      </c>
      <c r="E11282" s="4">
        <v>6.6279517876099998E-3</v>
      </c>
      <c r="F11282" s="4">
        <v>7.0051078285799998E-3</v>
      </c>
      <c r="G11282" s="4">
        <v>-4.9611157062238451</v>
      </c>
      <c r="H11282" s="4">
        <v>-2.9792362868444385E-2</v>
      </c>
      <c r="I11282" s="4">
        <v>8.2945501617463632E-7</v>
      </c>
      <c r="J11282" s="13">
        <v>-14.002496958835074</v>
      </c>
      <c r="K11282" s="4">
        <v>-3.4263269504623592E-2</v>
      </c>
      <c r="L11282" s="7">
        <v>2536102.8148645801</v>
      </c>
      <c r="M11282" s="7">
        <v>3763669182.0000024</v>
      </c>
      <c r="N11282" s="12">
        <v>6.7383786731141512E-4</v>
      </c>
      <c r="O11282" s="4">
        <v>-1.140252826776771E-15</v>
      </c>
      <c r="P11282" s="7">
        <v>17765.673682491644</v>
      </c>
      <c r="Q11282" s="7">
        <v>26364908.451013502</v>
      </c>
      <c r="R11282" t="s">
        <v>35</v>
      </c>
    </row>
    <row r="11283" spans="1:18" x14ac:dyDescent="0.25">
      <c r="A11283" s="1">
        <v>43855</v>
      </c>
      <c r="B11283" s="7">
        <v>43855</v>
      </c>
      <c r="C11283" s="4">
        <v>6.99785496451E-3</v>
      </c>
      <c r="D11283" s="4">
        <v>7.2252162448699997E-3</v>
      </c>
      <c r="E11283" s="4">
        <v>6.7132417983800001E-3</v>
      </c>
      <c r="F11283" s="4">
        <v>7.1329418954800003E-3</v>
      </c>
      <c r="G11283" s="4">
        <v>-4.9430315215935199</v>
      </c>
      <c r="H11283" s="4">
        <v>1.8248693671559617E-2</v>
      </c>
      <c r="I11283" s="4">
        <v>8.5242252113146009E-7</v>
      </c>
      <c r="J11283" s="13">
        <v>-13.975183516222241</v>
      </c>
      <c r="K11283" s="4">
        <v>2.7689874084730486E-2</v>
      </c>
      <c r="L11283" s="7">
        <v>1507205.54790543</v>
      </c>
      <c r="M11283" s="7">
        <v>3763669181.9999943</v>
      </c>
      <c r="N11283" s="12">
        <v>4.0046175022867146E-4</v>
      </c>
      <c r="O11283" s="4">
        <v>-2.1538108950227922E-15</v>
      </c>
      <c r="P11283" s="7">
        <v>10750.809597754531</v>
      </c>
      <c r="Q11283" s="7">
        <v>26846033.589014702</v>
      </c>
      <c r="R11283" t="s">
        <v>35</v>
      </c>
    </row>
    <row r="11284" spans="1:18" x14ac:dyDescent="0.25">
      <c r="A11284" s="1">
        <v>43856</v>
      </c>
      <c r="B11284" s="7">
        <v>43856</v>
      </c>
      <c r="C11284" s="4">
        <v>7.1480972692499999E-3</v>
      </c>
      <c r="D11284" s="4">
        <v>7.2823831759400003E-3</v>
      </c>
      <c r="E11284" s="4">
        <v>6.7339274047300002E-3</v>
      </c>
      <c r="F11284" s="4">
        <v>7.1453028419699999E-3</v>
      </c>
      <c r="G11284" s="4">
        <v>-4.9413000833382803</v>
      </c>
      <c r="H11284" s="4">
        <v>1.7329380599374327E-3</v>
      </c>
      <c r="I11284" s="4">
        <v>8.3115555159750656E-7</v>
      </c>
      <c r="J11284" s="13">
        <v>-14.00044887357017</v>
      </c>
      <c r="K11284" s="4">
        <v>-2.4948859288378356E-2</v>
      </c>
      <c r="L11284" s="7">
        <v>1880613.0674359801</v>
      </c>
      <c r="M11284" s="7">
        <v>3763669181.9999995</v>
      </c>
      <c r="N11284" s="12">
        <v>4.9967544342901821E-4</v>
      </c>
      <c r="O11284" s="4">
        <v>1.3936423438382803E-15</v>
      </c>
      <c r="P11284" s="7">
        <v>13437.549895396227</v>
      </c>
      <c r="Q11284" s="7">
        <v>26892556.102379501</v>
      </c>
      <c r="R11284" t="s">
        <v>35</v>
      </c>
    </row>
    <row r="11285" spans="1:18" x14ac:dyDescent="0.25">
      <c r="A11285" s="1">
        <v>43857</v>
      </c>
      <c r="B11285" s="7">
        <v>43857</v>
      </c>
      <c r="C11285" s="4">
        <v>7.15026135354E-3</v>
      </c>
      <c r="D11285" s="4">
        <v>7.2916249582500002E-3</v>
      </c>
      <c r="E11285" s="4">
        <v>6.8054232720799997E-3</v>
      </c>
      <c r="F11285" s="4">
        <v>6.90519250943E-3</v>
      </c>
      <c r="G11285" s="4">
        <v>-4.9754816127948143</v>
      </c>
      <c r="H11285" s="4">
        <v>-3.3603940637707122E-2</v>
      </c>
      <c r="I11285" s="4">
        <v>7.7500927592834416E-7</v>
      </c>
      <c r="J11285" s="13">
        <v>-14.070390838724892</v>
      </c>
      <c r="K11285" s="4">
        <v>-6.7552067192774609E-2</v>
      </c>
      <c r="L11285" s="7">
        <v>1520951.7459788099</v>
      </c>
      <c r="M11285" s="7">
        <v>3763669181.9999948</v>
      </c>
      <c r="N11285" s="12">
        <v>4.041140898495717E-4</v>
      </c>
      <c r="O11285" s="4">
        <v>-1.2669475853075256E-15</v>
      </c>
      <c r="P11285" s="7">
        <v>10502.464603537359</v>
      </c>
      <c r="Q11285" s="7">
        <v>25988860.2435189</v>
      </c>
      <c r="R11285" t="s">
        <v>35</v>
      </c>
    </row>
    <row r="11286" spans="1:18" x14ac:dyDescent="0.25">
      <c r="A11286" s="1">
        <v>43858</v>
      </c>
      <c r="B11286" s="7">
        <v>43858</v>
      </c>
      <c r="C11286" s="4">
        <v>6.9273716515799999E-3</v>
      </c>
      <c r="D11286" s="4">
        <v>7.5294256790499996E-3</v>
      </c>
      <c r="E11286" s="4">
        <v>6.82216701621E-3</v>
      </c>
      <c r="F11286" s="4">
        <v>7.1685452481800001E-3</v>
      </c>
      <c r="G11286" s="4">
        <v>-4.9380525392130572</v>
      </c>
      <c r="H11286" s="4">
        <v>3.8138363034825651E-2</v>
      </c>
      <c r="I11286" s="4">
        <v>7.6598558173181969E-7</v>
      </c>
      <c r="J11286" s="13">
        <v>-14.082102490187385</v>
      </c>
      <c r="K11286" s="4">
        <v>-1.1643337024212322E-2</v>
      </c>
      <c r="L11286" s="7">
        <v>1984105.4761157101</v>
      </c>
      <c r="M11286" s="7">
        <v>3763669181.999999</v>
      </c>
      <c r="N11286" s="12">
        <v>5.2717318663521968E-4</v>
      </c>
      <c r="O11286" s="4">
        <v>1.1402528267767745E-15</v>
      </c>
      <c r="P11286" s="7">
        <v>14223.149882697191</v>
      </c>
      <c r="Q11286" s="7">
        <v>26980032.830347601</v>
      </c>
      <c r="R11286" t="s">
        <v>35</v>
      </c>
    </row>
    <row r="11287" spans="1:18" x14ac:dyDescent="0.25">
      <c r="A11287" s="1">
        <v>43859</v>
      </c>
      <c r="B11287" s="7">
        <v>43859</v>
      </c>
      <c r="C11287" s="4">
        <v>7.2758758471600004E-3</v>
      </c>
      <c r="D11287" s="4">
        <v>7.6991468776699996E-3</v>
      </c>
      <c r="E11287" s="4">
        <v>6.7834076851199998E-3</v>
      </c>
      <c r="F11287" s="4">
        <v>6.9113765645800003E-3</v>
      </c>
      <c r="G11287" s="4">
        <v>-4.9745864476449384</v>
      </c>
      <c r="H11287" s="4">
        <v>-3.5874598638446428E-2</v>
      </c>
      <c r="I11287" s="4">
        <v>7.4183228615872799E-7</v>
      </c>
      <c r="J11287" s="13">
        <v>-14.11414264876321</v>
      </c>
      <c r="K11287" s="4">
        <v>-3.1532310984866606E-2</v>
      </c>
      <c r="L11287" s="7">
        <v>1667597.1753988101</v>
      </c>
      <c r="M11287" s="7">
        <v>3763669182.0000029</v>
      </c>
      <c r="N11287" s="12">
        <v>4.4307751153427723E-4</v>
      </c>
      <c r="O11287" s="4">
        <v>1.0135580682460206E-15</v>
      </c>
      <c r="P11287" s="7">
        <v>11525.392037211141</v>
      </c>
      <c r="Q11287" s="7">
        <v>26012134.981306799</v>
      </c>
      <c r="R11287" t="s">
        <v>35</v>
      </c>
    </row>
    <row r="11288" spans="1:18" x14ac:dyDescent="0.25">
      <c r="A11288" s="1">
        <v>43860</v>
      </c>
      <c r="B11288" s="7">
        <v>43860</v>
      </c>
      <c r="C11288" s="4">
        <v>6.9095802215099998E-3</v>
      </c>
      <c r="D11288" s="4">
        <v>7.4526337507700002E-3</v>
      </c>
      <c r="E11288" s="4">
        <v>6.6833201246099998E-3</v>
      </c>
      <c r="F11288" s="4">
        <v>7.2338590676200003E-3</v>
      </c>
      <c r="G11288" s="4">
        <v>-4.9289826275856061</v>
      </c>
      <c r="H11288" s="4">
        <v>4.6659663241717338E-2</v>
      </c>
      <c r="I11288" s="4">
        <v>7.6073866235980174E-7</v>
      </c>
      <c r="J11288" s="13">
        <v>-14.088975951520869</v>
      </c>
      <c r="K11288" s="4">
        <v>2.5486051974055492E-2</v>
      </c>
      <c r="L11288" s="7">
        <v>1808811.2193036701</v>
      </c>
      <c r="M11288" s="7">
        <v>3763669181.9999933</v>
      </c>
      <c r="N11288" s="12">
        <v>4.8059782404745726E-4</v>
      </c>
      <c r="O11288" s="4">
        <v>-2.5338951706150493E-15</v>
      </c>
      <c r="P11288" s="7">
        <v>13084.685440372643</v>
      </c>
      <c r="Q11288" s="7">
        <v>27225852.4397326</v>
      </c>
      <c r="R11288" t="s">
        <v>35</v>
      </c>
    </row>
    <row r="11289" spans="1:18" x14ac:dyDescent="0.25">
      <c r="A11289" s="1">
        <v>43861</v>
      </c>
      <c r="B11289" s="7">
        <v>43861</v>
      </c>
      <c r="C11289" s="4">
        <v>7.23318246294E-3</v>
      </c>
      <c r="D11289" s="4">
        <v>7.5354465133800003E-3</v>
      </c>
      <c r="E11289" s="4">
        <v>6.76306549852E-3</v>
      </c>
      <c r="F11289" s="4">
        <v>7.0688122578700004E-3</v>
      </c>
      <c r="G11289" s="4">
        <v>-4.9520628106592302</v>
      </c>
      <c r="H11289" s="4">
        <v>-2.2815872994924373E-2</v>
      </c>
      <c r="I11289" s="4">
        <v>7.5597990036726912E-7</v>
      </c>
      <c r="J11289" s="13">
        <v>-14.095251047936095</v>
      </c>
      <c r="K11289" s="4">
        <v>-6.255449115430781E-3</v>
      </c>
      <c r="L11289" s="7">
        <v>1522014.0218297299</v>
      </c>
      <c r="M11289" s="7">
        <v>3763669182.0000057</v>
      </c>
      <c r="N11289" s="12">
        <v>4.0439633459520344E-4</v>
      </c>
      <c r="O11289" s="4">
        <v>3.2940637217995722E-15</v>
      </c>
      <c r="P11289" s="7">
        <v>10758.831374160012</v>
      </c>
      <c r="Q11289" s="7">
        <v>26604670.848289199</v>
      </c>
      <c r="R11289" t="s">
        <v>35</v>
      </c>
    </row>
    <row r="11290" spans="1:18" x14ac:dyDescent="0.25">
      <c r="A11290" s="1">
        <v>43862</v>
      </c>
      <c r="B11290" s="7">
        <v>43862</v>
      </c>
      <c r="C11290" s="4">
        <v>7.0457196628000004E-3</v>
      </c>
      <c r="D11290" s="4">
        <v>7.6444249823399996E-3</v>
      </c>
      <c r="E11290" s="4">
        <v>6.9283135569199999E-3</v>
      </c>
      <c r="F11290" s="4">
        <v>7.3056087027799999E-3</v>
      </c>
      <c r="G11290" s="4">
        <v>-4.9191129103816973</v>
      </c>
      <c r="H11290" s="4">
        <v>3.3498759943208882E-2</v>
      </c>
      <c r="I11290" s="4">
        <v>7.7778192685810903E-7</v>
      </c>
      <c r="J11290" s="13">
        <v>-14.066819651727554</v>
      </c>
      <c r="K11290" s="4">
        <v>2.883942612792758E-2</v>
      </c>
      <c r="L11290" s="7">
        <v>1520871.0627285701</v>
      </c>
      <c r="M11290" s="7">
        <v>3763669182.0000024</v>
      </c>
      <c r="N11290" s="12">
        <v>4.0409265245793571E-4</v>
      </c>
      <c r="O11290" s="4">
        <v>-8.8686330971526655E-16</v>
      </c>
      <c r="P11290" s="7">
        <v>11110.888871676108</v>
      </c>
      <c r="Q11290" s="7">
        <v>27495894.330404099</v>
      </c>
      <c r="R11290" t="s">
        <v>35</v>
      </c>
    </row>
    <row r="11291" spans="1:18" x14ac:dyDescent="0.25">
      <c r="A11291" s="1">
        <v>43863</v>
      </c>
      <c r="B11291" s="7">
        <v>43863</v>
      </c>
      <c r="C11291" s="4">
        <v>7.30360430612E-3</v>
      </c>
      <c r="D11291" s="4">
        <v>8.2290320241000005E-3</v>
      </c>
      <c r="E11291" s="4">
        <v>7.04794833398E-3</v>
      </c>
      <c r="F11291" s="4">
        <v>7.96499522125E-3</v>
      </c>
      <c r="G11291" s="4">
        <v>-4.8326989355889181</v>
      </c>
      <c r="H11291" s="4">
        <v>9.0257574049796022E-2</v>
      </c>
      <c r="I11291" s="4">
        <v>8.523848299557472E-7</v>
      </c>
      <c r="J11291" s="13">
        <v>-13.97522773374124</v>
      </c>
      <c r="K11291" s="4">
        <v>9.5917506593397608E-2</v>
      </c>
      <c r="L11291" s="7">
        <v>1992297.05248192</v>
      </c>
      <c r="M11291" s="7">
        <v>3763669182.0000005</v>
      </c>
      <c r="N11291" s="12">
        <v>5.2934967345435514E-4</v>
      </c>
      <c r="O11291" s="4">
        <v>-5.0677903412300992E-16</v>
      </c>
      <c r="P11291" s="7">
        <v>15868.636502328953</v>
      </c>
      <c r="Q11291" s="7">
        <v>29977607.048995901</v>
      </c>
      <c r="R11291" t="s">
        <v>35</v>
      </c>
    </row>
    <row r="11292" spans="1:18" x14ac:dyDescent="0.25">
      <c r="A11292" s="1">
        <v>43864</v>
      </c>
      <c r="B11292" s="7">
        <v>43864</v>
      </c>
      <c r="C11292" s="4">
        <v>7.96499522125E-3</v>
      </c>
      <c r="D11292" s="4">
        <v>8.4716778022700008E-3</v>
      </c>
      <c r="E11292" s="4">
        <v>7.55522800515E-3</v>
      </c>
      <c r="F11292" s="4">
        <v>8.1896695421500004E-3</v>
      </c>
      <c r="G11292" s="4">
        <v>-4.8048817308750333</v>
      </c>
      <c r="H11292" s="4">
        <v>2.8207715718471044E-2</v>
      </c>
      <c r="I11292" s="4">
        <v>8.8122353881275E-7</v>
      </c>
      <c r="J11292" s="13">
        <v>-13.941954510149898</v>
      </c>
      <c r="K11292" s="4">
        <v>3.3832968212843491E-2</v>
      </c>
      <c r="L11292" s="7">
        <v>2498941.5157295698</v>
      </c>
      <c r="M11292" s="7">
        <v>3763669181.999999</v>
      </c>
      <c r="N11292" s="12">
        <v>6.6396417827606249E-4</v>
      </c>
      <c r="O11292" s="4">
        <v>-3.8008427559225761E-16</v>
      </c>
      <c r="P11292" s="7">
        <v>20465.505218984614</v>
      </c>
      <c r="Q11292" s="7">
        <v>30823206.866553999</v>
      </c>
      <c r="R11292" t="s">
        <v>35</v>
      </c>
    </row>
    <row r="11293" spans="1:18" x14ac:dyDescent="0.25">
      <c r="A11293" s="1">
        <v>43865</v>
      </c>
      <c r="B11293" s="7">
        <v>43865</v>
      </c>
      <c r="C11293" s="4">
        <v>8.1907868966700006E-3</v>
      </c>
      <c r="D11293" s="4">
        <v>9.2082557423199991E-3</v>
      </c>
      <c r="E11293" s="4">
        <v>7.8628779392300001E-3</v>
      </c>
      <c r="F11293" s="4">
        <v>8.7076104174499992E-3</v>
      </c>
      <c r="G11293" s="4">
        <v>-4.7435578750752612</v>
      </c>
      <c r="H11293" s="4">
        <v>6.3243195910933664E-2</v>
      </c>
      <c r="I11293" s="4">
        <v>9.4844194985022871E-7</v>
      </c>
      <c r="J11293" s="13">
        <v>-13.868445251499901</v>
      </c>
      <c r="K11293" s="4">
        <v>7.6278501511705385E-2</v>
      </c>
      <c r="L11293" s="7">
        <v>3713196.2627001698</v>
      </c>
      <c r="M11293" s="7">
        <v>3763669181.9999981</v>
      </c>
      <c r="N11293" s="12">
        <v>9.8658943789714081E-4</v>
      </c>
      <c r="O11293" s="4">
        <v>-2.5338951706150516E-16</v>
      </c>
      <c r="P11293" s="7">
        <v>32333.066459124402</v>
      </c>
      <c r="Q11293" s="7">
        <v>32772564.977018699</v>
      </c>
      <c r="R11293" t="s">
        <v>35</v>
      </c>
    </row>
    <row r="11294" spans="1:18" x14ac:dyDescent="0.25">
      <c r="A11294" s="1">
        <v>43866</v>
      </c>
      <c r="B11294" s="7">
        <v>43866</v>
      </c>
      <c r="C11294" s="4">
        <v>8.70742403702E-3</v>
      </c>
      <c r="D11294" s="4">
        <v>9.1212883390199995E-3</v>
      </c>
      <c r="E11294" s="4">
        <v>8.0542997272200004E-3</v>
      </c>
      <c r="F11294" s="4">
        <v>8.8712802916699994E-3</v>
      </c>
      <c r="G11294" s="4">
        <v>-4.7249361535422114</v>
      </c>
      <c r="H11294" s="4">
        <v>1.8796187056325662E-2</v>
      </c>
      <c r="I11294" s="4">
        <v>9.2280128547607675E-7</v>
      </c>
      <c r="J11294" s="13">
        <v>-13.895851917630795</v>
      </c>
      <c r="K11294" s="4">
        <v>-2.7034511050677328E-2</v>
      </c>
      <c r="L11294" s="7">
        <v>4284964.5564583698</v>
      </c>
      <c r="M11294" s="7">
        <v>3763669181.9999948</v>
      </c>
      <c r="N11294" s="12">
        <v>1.1385072250641756E-3</v>
      </c>
      <c r="O11294" s="4">
        <v>-8.8686330971526832E-16</v>
      </c>
      <c r="P11294" s="7">
        <v>38013.12162021362</v>
      </c>
      <c r="Q11294" s="7">
        <v>33388564.238642301</v>
      </c>
      <c r="R11294" t="s">
        <v>35</v>
      </c>
    </row>
    <row r="11295" spans="1:18" x14ac:dyDescent="0.25">
      <c r="A11295" s="1">
        <v>43867</v>
      </c>
      <c r="B11295" s="7">
        <v>43867</v>
      </c>
      <c r="C11295" s="4">
        <v>8.8712802916699994E-3</v>
      </c>
      <c r="D11295" s="4">
        <v>1.03109156E-2</v>
      </c>
      <c r="E11295" s="4">
        <v>8.4860892823999997E-3</v>
      </c>
      <c r="F11295" s="4">
        <v>1.0071501599999999E-2</v>
      </c>
      <c r="G11295" s="4">
        <v>-4.5980454671816862</v>
      </c>
      <c r="H11295" s="4">
        <v>0.13529290799852081</v>
      </c>
      <c r="I11295" s="4">
        <v>1.0351188400730394E-6</v>
      </c>
      <c r="J11295" s="13">
        <v>-13.780994316511798</v>
      </c>
      <c r="K11295" s="4">
        <v>0.12171369542362268</v>
      </c>
      <c r="L11295" s="7">
        <v>5559742.0446154699</v>
      </c>
      <c r="M11295" s="7">
        <v>3763669190.7818294</v>
      </c>
      <c r="N11295" s="12">
        <v>1.4772132625876563E-3</v>
      </c>
      <c r="O11295" s="4">
        <v>2.3333173500890253E-9</v>
      </c>
      <c r="P11295" s="7">
        <v>55994.950897931973</v>
      </c>
      <c r="Q11295" s="7">
        <v>37905800.276829898</v>
      </c>
      <c r="R11295" t="s">
        <v>35</v>
      </c>
    </row>
    <row r="11296" spans="1:18" x14ac:dyDescent="0.25">
      <c r="A11296" s="1">
        <v>43868</v>
      </c>
      <c r="B11296" s="7">
        <v>43868</v>
      </c>
      <c r="C11296" s="4">
        <v>1.0060259199999999E-2</v>
      </c>
      <c r="D11296" s="4">
        <v>1.05823225E-2</v>
      </c>
      <c r="E11296" s="4">
        <v>9.3425247759800004E-3</v>
      </c>
      <c r="F11296" s="4">
        <v>9.6660458428600004E-3</v>
      </c>
      <c r="G11296" s="4">
        <v>-4.6391359628785818</v>
      </c>
      <c r="H11296" s="4">
        <v>-4.0257726528087831E-2</v>
      </c>
      <c r="I11296" s="4">
        <v>9.8673962073626217E-7</v>
      </c>
      <c r="J11296" s="13">
        <v>-13.828859641094436</v>
      </c>
      <c r="K11296" s="4">
        <v>-4.6737840587814598E-2</v>
      </c>
      <c r="L11296" s="7">
        <v>4376600.2270914996</v>
      </c>
      <c r="M11296" s="7">
        <v>3763669182.0000005</v>
      </c>
      <c r="N11296" s="12">
        <v>1.1628546547137785E-3</v>
      </c>
      <c r="O11296" s="4">
        <v>-2.3333158243075566E-9</v>
      </c>
      <c r="P11296" s="7">
        <v>42304.41843093792</v>
      </c>
      <c r="Q11296" s="7">
        <v>36379798.850571401</v>
      </c>
      <c r="R11296" t="s">
        <v>35</v>
      </c>
    </row>
    <row r="11297" spans="1:18" x14ac:dyDescent="0.25">
      <c r="A11297" s="1">
        <v>43869</v>
      </c>
      <c r="B11297" s="7">
        <v>43869</v>
      </c>
      <c r="C11297" s="4">
        <v>9.8437674184000002E-3</v>
      </c>
      <c r="D11297" s="4">
        <v>1.0353288699999999E-2</v>
      </c>
      <c r="E11297" s="4">
        <v>9.0411120641699996E-3</v>
      </c>
      <c r="F11297" s="4">
        <v>9.2873260441E-3</v>
      </c>
      <c r="G11297" s="4">
        <v>-4.6791045992240337</v>
      </c>
      <c r="H11297" s="4">
        <v>-3.9180426507054965E-2</v>
      </c>
      <c r="I11297" s="4">
        <v>9.414306712896159E-7</v>
      </c>
      <c r="J11297" s="13">
        <v>-13.875865128002756</v>
      </c>
      <c r="K11297" s="4">
        <v>-4.5917837385346605E-2</v>
      </c>
      <c r="L11297" s="7">
        <v>2266852.0126192798</v>
      </c>
      <c r="M11297" s="7">
        <v>3763669181.9999952</v>
      </c>
      <c r="N11297" s="12">
        <v>6.0229842289557601E-4</v>
      </c>
      <c r="O11297" s="4">
        <v>-1.3936423438382779E-15</v>
      </c>
      <c r="P11297" s="7">
        <v>21052.993734919539</v>
      </c>
      <c r="Q11297" s="7">
        <v>34954422.815365098</v>
      </c>
      <c r="R11297" t="s">
        <v>35</v>
      </c>
    </row>
    <row r="11298" spans="1:18" x14ac:dyDescent="0.25">
      <c r="A11298" s="1">
        <v>43870</v>
      </c>
      <c r="B11298" s="7">
        <v>43870</v>
      </c>
      <c r="C11298" s="4">
        <v>9.2860989643300008E-3</v>
      </c>
      <c r="D11298" s="4">
        <v>1.07037425E-2</v>
      </c>
      <c r="E11298" s="4">
        <v>9.0322828817300006E-3</v>
      </c>
      <c r="F11298" s="4">
        <v>1.06017521E-2</v>
      </c>
      <c r="G11298" s="4">
        <v>-4.5467359990705773</v>
      </c>
      <c r="H11298" s="4">
        <v>0.14152900949730537</v>
      </c>
      <c r="I11298" s="4">
        <v>1.0479484020692538E-6</v>
      </c>
      <c r="J11298" s="13">
        <v>-13.768676207944232</v>
      </c>
      <c r="K11298" s="4">
        <v>0.11314452994581634</v>
      </c>
      <c r="L11298" s="7">
        <v>3655215.9329700698</v>
      </c>
      <c r="M11298" s="7">
        <v>3763669196.0581775</v>
      </c>
      <c r="N11298" s="12">
        <v>9.7118416698213151E-4</v>
      </c>
      <c r="O11298" s="4">
        <v>3.7352332417436389E-9</v>
      </c>
      <c r="P11298" s="7">
        <v>38751.693193318897</v>
      </c>
      <c r="Q11298" s="7">
        <v>39901487.803015098</v>
      </c>
      <c r="R11298" t="s">
        <v>35</v>
      </c>
    </row>
    <row r="11299" spans="1:18" x14ac:dyDescent="0.25">
      <c r="A11299" s="1">
        <v>43871</v>
      </c>
      <c r="B11299" s="7">
        <v>43871</v>
      </c>
      <c r="C11299" s="4">
        <v>1.06101761E-2</v>
      </c>
      <c r="D11299" s="4">
        <v>1.07313072E-2</v>
      </c>
      <c r="E11299" s="4">
        <v>9.5930061238400002E-3</v>
      </c>
      <c r="F11299" s="4">
        <v>1.03304413E-2</v>
      </c>
      <c r="G11299" s="4">
        <v>-4.5726602765307396</v>
      </c>
      <c r="H11299" s="4">
        <v>-2.5591128470170563E-2</v>
      </c>
      <c r="I11299" s="4">
        <v>1.0480722819081082E-6</v>
      </c>
      <c r="J11299" s="13">
        <v>-13.768558003157471</v>
      </c>
      <c r="K11299" s="4">
        <v>1.1821177322254026E-4</v>
      </c>
      <c r="L11299" s="7">
        <v>4300461.4134579897</v>
      </c>
      <c r="M11299" s="7">
        <v>3763669194.3871555</v>
      </c>
      <c r="N11299" s="12">
        <v>1.1426247077908347E-3</v>
      </c>
      <c r="O11299" s="4">
        <v>-4.4398746310491217E-10</v>
      </c>
      <c r="P11299" s="7">
        <v>44425.664194642792</v>
      </c>
      <c r="Q11299" s="7">
        <v>38880363.6852348</v>
      </c>
      <c r="R11299" t="s">
        <v>35</v>
      </c>
    </row>
    <row r="11300" spans="1:18" x14ac:dyDescent="0.25">
      <c r="A11300" s="1">
        <v>43872</v>
      </c>
      <c r="B11300" s="7">
        <v>43872</v>
      </c>
      <c r="C11300" s="4">
        <v>1.03372054E-2</v>
      </c>
      <c r="D11300" s="4">
        <v>1.14476189E-2</v>
      </c>
      <c r="E11300" s="4">
        <v>9.9083162595300003E-3</v>
      </c>
      <c r="F11300" s="4">
        <v>1.1183791199999999E-2</v>
      </c>
      <c r="G11300" s="4">
        <v>-4.4932897631928572</v>
      </c>
      <c r="H11300" s="4">
        <v>8.2605367497707929E-2</v>
      </c>
      <c r="I11300" s="4">
        <v>1.0955654742079795E-6</v>
      </c>
      <c r="J11300" s="13">
        <v>-13.724239913190237</v>
      </c>
      <c r="K11300" s="4">
        <v>4.5314806163374306E-2</v>
      </c>
      <c r="L11300" s="7">
        <v>5453417.6616021898</v>
      </c>
      <c r="M11300" s="7">
        <v>3763679173.7213674</v>
      </c>
      <c r="N11300" s="12">
        <v>1.4489592257700542E-3</v>
      </c>
      <c r="O11300" s="4">
        <v>2.6514907916744463E-6</v>
      </c>
      <c r="P11300" s="7">
        <v>60989.884453751147</v>
      </c>
      <c r="Q11300" s="7">
        <v>42092202.022688299</v>
      </c>
      <c r="R11300" t="s">
        <v>35</v>
      </c>
    </row>
    <row r="11301" spans="1:18" x14ac:dyDescent="0.25">
      <c r="A11301" s="1">
        <v>43873</v>
      </c>
      <c r="B11301" s="7">
        <v>43873</v>
      </c>
      <c r="C11301" s="4">
        <v>1.11831751E-2</v>
      </c>
      <c r="D11301" s="4">
        <v>1.3693426200000001E-2</v>
      </c>
      <c r="E11301" s="4">
        <v>1.1120529699999999E-2</v>
      </c>
      <c r="F11301" s="4">
        <v>1.3040108E-2</v>
      </c>
      <c r="G11301" s="4">
        <v>-4.3397254403093388</v>
      </c>
      <c r="H11301" s="4">
        <v>0.16598278408488176</v>
      </c>
      <c r="I11301" s="4">
        <v>1.2628354778617765E-6</v>
      </c>
      <c r="J11301" s="13">
        <v>-13.58215098605651</v>
      </c>
      <c r="K11301" s="4">
        <v>0.15267914843220304</v>
      </c>
      <c r="L11301" s="7">
        <v>6646496.6698164698</v>
      </c>
      <c r="M11301" s="7">
        <v>4567133627.0156889</v>
      </c>
      <c r="N11301" s="12">
        <v>1.455288417772769E-3</v>
      </c>
      <c r="O11301" s="4">
        <v>0.21347580816775613</v>
      </c>
      <c r="P11301" s="7">
        <v>86671.034396047107</v>
      </c>
      <c r="Q11301" s="7">
        <v>59555915.746716298</v>
      </c>
      <c r="R11301" t="s">
        <v>35</v>
      </c>
    </row>
    <row r="11302" spans="1:18" x14ac:dyDescent="0.25">
      <c r="A11302" s="1">
        <v>43874</v>
      </c>
      <c r="B11302" s="7">
        <v>43874</v>
      </c>
      <c r="C11302" s="4">
        <v>1.3040108E-2</v>
      </c>
      <c r="D11302" s="4">
        <v>1.9174090500000001E-2</v>
      </c>
      <c r="E11302" s="4">
        <v>1.2833280000000001E-2</v>
      </c>
      <c r="F11302" s="4">
        <v>1.66833898E-2</v>
      </c>
      <c r="G11302" s="4">
        <v>-4.0933416772793603</v>
      </c>
      <c r="H11302" s="4">
        <v>0.27939046210353474</v>
      </c>
      <c r="I11302" s="4">
        <v>1.6333238704442424E-6</v>
      </c>
      <c r="J11302" s="13">
        <v>-13.324893435138152</v>
      </c>
      <c r="K11302" s="4">
        <v>0.29337819460835396</v>
      </c>
      <c r="L11302" s="7">
        <v>45182328.956658401</v>
      </c>
      <c r="M11302" s="7">
        <v>4567133631.2013102</v>
      </c>
      <c r="N11302" s="12">
        <v>9.8929290459088062E-3</v>
      </c>
      <c r="O11302" s="4">
        <v>9.1646568798375591E-10</v>
      </c>
      <c r="P11302" s="7">
        <v>753794.40605575941</v>
      </c>
      <c r="Q11302" s="7">
        <v>76195270.638020903</v>
      </c>
      <c r="R11302" t="s">
        <v>35</v>
      </c>
    </row>
    <row r="11303" spans="1:18" x14ac:dyDescent="0.25">
      <c r="A11303" s="1">
        <v>43875</v>
      </c>
      <c r="B11303" s="7">
        <v>43875</v>
      </c>
      <c r="C11303" s="4">
        <v>1.6569875500000001E-2</v>
      </c>
      <c r="D11303" s="4">
        <v>1.7591291799999999E-2</v>
      </c>
      <c r="E11303" s="4">
        <v>1.4594271400000001E-2</v>
      </c>
      <c r="F11303" s="4">
        <v>1.5154569099999999E-2</v>
      </c>
      <c r="G11303" s="4">
        <v>-4.1894532017370345</v>
      </c>
      <c r="H11303" s="4">
        <v>-9.1637294238608558E-2</v>
      </c>
      <c r="I11303" s="4">
        <v>1.4695886825181554E-6</v>
      </c>
      <c r="J11303" s="13">
        <v>-13.430528004137917</v>
      </c>
      <c r="K11303" s="4">
        <v>-0.10024661421347698</v>
      </c>
      <c r="L11303" s="7">
        <v>25797911.529941399</v>
      </c>
      <c r="M11303" s="7">
        <v>4567133625.035614</v>
      </c>
      <c r="N11303" s="12">
        <v>5.6486001172650667E-3</v>
      </c>
      <c r="O11303" s="4">
        <v>-1.3500143945825859E-9</v>
      </c>
      <c r="P11303" s="7">
        <v>390956.23291618365</v>
      </c>
      <c r="Q11303" s="7">
        <v>69212942.109535694</v>
      </c>
      <c r="R11303" t="s">
        <v>35</v>
      </c>
    </row>
    <row r="11304" spans="1:18" x14ac:dyDescent="0.25">
      <c r="A11304" s="1">
        <v>43876</v>
      </c>
      <c r="B11304" s="7">
        <v>43876</v>
      </c>
      <c r="C11304" s="4">
        <v>1.5154569099999999E-2</v>
      </c>
      <c r="D11304" s="4">
        <v>1.5959440299999999E-2</v>
      </c>
      <c r="E11304" s="4">
        <v>1.36210415E-2</v>
      </c>
      <c r="F11304" s="4">
        <v>1.4037328999999999E-2</v>
      </c>
      <c r="G11304" s="4">
        <v>-4.2660351406480501</v>
      </c>
      <c r="H11304" s="4">
        <v>-7.3722986950516461E-2</v>
      </c>
      <c r="I11304" s="4">
        <v>1.4194282809655706E-6</v>
      </c>
      <c r="J11304" s="13">
        <v>-13.465256386462242</v>
      </c>
      <c r="K11304" s="4">
        <v>-3.4132272621094521E-2</v>
      </c>
      <c r="L11304" s="7">
        <v>16366625.8017023</v>
      </c>
      <c r="M11304" s="7">
        <v>4567133631.7913408</v>
      </c>
      <c r="N11304" s="12">
        <v>3.5835662192531272E-3</v>
      </c>
      <c r="O11304" s="4">
        <v>1.4792049825819008E-9</v>
      </c>
      <c r="P11304" s="7">
        <v>229743.71099838393</v>
      </c>
      <c r="Q11304" s="7">
        <v>64110357.376419902</v>
      </c>
      <c r="R11304" t="s">
        <v>35</v>
      </c>
    </row>
    <row r="11305" spans="1:18" x14ac:dyDescent="0.25">
      <c r="A11305" s="1">
        <v>43877</v>
      </c>
      <c r="B11305" s="7">
        <v>43877</v>
      </c>
      <c r="C11305" s="4">
        <v>1.40422876E-2</v>
      </c>
      <c r="D11305" s="4">
        <v>1.4536418000000001E-2</v>
      </c>
      <c r="E11305" s="4">
        <v>1.2222649699999999E-2</v>
      </c>
      <c r="F11305" s="4">
        <v>1.3600403E-2</v>
      </c>
      <c r="G11305" s="4">
        <v>-4.2976558543262193</v>
      </c>
      <c r="H11305" s="4">
        <v>-3.1126006949042724E-2</v>
      </c>
      <c r="I11305" s="4">
        <v>1.3690164769082766E-6</v>
      </c>
      <c r="J11305" s="13">
        <v>-13.501417976004841</v>
      </c>
      <c r="K11305" s="4">
        <v>-3.551556970740443E-2</v>
      </c>
      <c r="L11305" s="7">
        <v>13503661.849777199</v>
      </c>
      <c r="M11305" s="7">
        <v>4567133637.4174938</v>
      </c>
      <c r="N11305" s="12">
        <v>2.9567039026720718E-3</v>
      </c>
      <c r="O11305" s="4">
        <v>1.2318783389838805E-9</v>
      </c>
      <c r="P11305" s="7">
        <v>183655.24313269538</v>
      </c>
      <c r="Q11305" s="7">
        <v>62114858.023733802</v>
      </c>
      <c r="R11305" t="s">
        <v>35</v>
      </c>
    </row>
    <row r="11306" spans="1:18" x14ac:dyDescent="0.25">
      <c r="A11306" s="1">
        <v>43878</v>
      </c>
      <c r="B11306" s="7">
        <v>43878</v>
      </c>
      <c r="C11306" s="4">
        <v>1.35708893E-2</v>
      </c>
      <c r="D11306" s="4">
        <v>1.4955632700000001E-2</v>
      </c>
      <c r="E11306" s="4">
        <v>1.3232429299999999E-2</v>
      </c>
      <c r="F11306" s="4">
        <v>1.39036505E-2</v>
      </c>
      <c r="G11306" s="4">
        <v>-4.2756038474263551</v>
      </c>
      <c r="H11306" s="4">
        <v>2.2296949583038038E-2</v>
      </c>
      <c r="I11306" s="4">
        <v>1.4348241349897462E-6</v>
      </c>
      <c r="J11306" s="13">
        <v>-13.454468270277161</v>
      </c>
      <c r="K11306" s="4">
        <v>4.8069295871505227E-2</v>
      </c>
      <c r="L11306" s="7">
        <v>17207976.478521802</v>
      </c>
      <c r="M11306" s="7">
        <v>4567133610.1670494</v>
      </c>
      <c r="N11306" s="12">
        <v>3.7677847742869945E-3</v>
      </c>
      <c r="O11306" s="4">
        <v>-5.9666404742297688E-9</v>
      </c>
      <c r="P11306" s="7">
        <v>239253.69076958788</v>
      </c>
      <c r="Q11306" s="7">
        <v>63499829.502565898</v>
      </c>
      <c r="R11306" t="s">
        <v>35</v>
      </c>
    </row>
    <row r="11307" spans="1:18" x14ac:dyDescent="0.25">
      <c r="A11307" s="1">
        <v>43879</v>
      </c>
      <c r="B11307" s="7">
        <v>43879</v>
      </c>
      <c r="C11307" s="4">
        <v>1.39033799E-2</v>
      </c>
      <c r="D11307" s="4">
        <v>1.40126873E-2</v>
      </c>
      <c r="E11307" s="4">
        <v>1.3232312E-2</v>
      </c>
      <c r="F11307" s="4">
        <v>1.37204701E-2</v>
      </c>
      <c r="G11307" s="4">
        <v>-4.2888663934229934</v>
      </c>
      <c r="H11307" s="4">
        <v>-1.317498595063217E-2</v>
      </c>
      <c r="I11307" s="4">
        <v>1.3528372125934396E-6</v>
      </c>
      <c r="J11307" s="13">
        <v>-13.513306531909624</v>
      </c>
      <c r="K11307" s="4">
        <v>-5.7140746658051245E-2</v>
      </c>
      <c r="L11307" s="7">
        <v>9335310.6706297006</v>
      </c>
      <c r="M11307" s="7">
        <v>4567133618.1775513</v>
      </c>
      <c r="N11307" s="12">
        <v>2.0440196085952968E-3</v>
      </c>
      <c r="O11307" s="4">
        <v>1.7539451536385577E-9</v>
      </c>
      <c r="P11307" s="7">
        <v>128084.85093058576</v>
      </c>
      <c r="Q11307" s="7">
        <v>62663220.250909902</v>
      </c>
      <c r="R11307" t="s">
        <v>35</v>
      </c>
    </row>
    <row r="11308" spans="1:18" x14ac:dyDescent="0.25">
      <c r="A11308" s="1">
        <v>43880</v>
      </c>
      <c r="B11308" s="7">
        <v>43880</v>
      </c>
      <c r="C11308" s="4">
        <v>1.37159623E-2</v>
      </c>
      <c r="D11308" s="4">
        <v>1.49048876E-2</v>
      </c>
      <c r="E11308" s="4">
        <v>1.31867103E-2</v>
      </c>
      <c r="F11308" s="4">
        <v>1.33567524E-2</v>
      </c>
      <c r="G11308" s="4">
        <v>-4.3157332242556361</v>
      </c>
      <c r="H11308" s="4">
        <v>-2.6509128138401044E-2</v>
      </c>
      <c r="I11308" s="4">
        <v>1.386506382355309E-6</v>
      </c>
      <c r="J11308" s="13">
        <v>-13.488723368687824</v>
      </c>
      <c r="K11308" s="4">
        <v>2.4887820536311459E-2</v>
      </c>
      <c r="L11308" s="7">
        <v>10018309.2915539</v>
      </c>
      <c r="M11308" s="7">
        <v>4567133611.1600456</v>
      </c>
      <c r="N11308" s="12">
        <v>2.1935660623270585E-3</v>
      </c>
      <c r="O11308" s="4">
        <v>-1.5365229556283899E-9</v>
      </c>
      <c r="P11308" s="7">
        <v>133812.07667390484</v>
      </c>
      <c r="Q11308" s="7">
        <v>61002072.8219826</v>
      </c>
      <c r="R11308" t="s">
        <v>35</v>
      </c>
    </row>
    <row r="11309" spans="1:18" x14ac:dyDescent="0.25">
      <c r="A11309" s="1">
        <v>43881</v>
      </c>
      <c r="B11309" s="7">
        <v>43881</v>
      </c>
      <c r="C11309" s="4">
        <v>1.3263545700000001E-2</v>
      </c>
      <c r="D11309" s="4">
        <v>1.3703434800000001E-2</v>
      </c>
      <c r="E11309" s="4">
        <v>1.28809939E-2</v>
      </c>
      <c r="F11309" s="4">
        <v>1.3112982699999999E-2</v>
      </c>
      <c r="G11309" s="4">
        <v>-4.3341524937351767</v>
      </c>
      <c r="H11309" s="4">
        <v>-1.8250671473104513E-2</v>
      </c>
      <c r="I11309" s="4">
        <v>1.3647307681043329E-6</v>
      </c>
      <c r="J11309" s="13">
        <v>-13.504553388265622</v>
      </c>
      <c r="K11309" s="4">
        <v>-1.5705383349180868E-2</v>
      </c>
      <c r="L11309" s="7">
        <v>10027111.878099799</v>
      </c>
      <c r="M11309" s="7">
        <v>4567133613.252552</v>
      </c>
      <c r="N11309" s="12">
        <v>2.1954934379418874E-3</v>
      </c>
      <c r="O11309" s="4">
        <v>4.5816623441413016E-10</v>
      </c>
      <c r="P11309" s="7">
        <v>131485.34458848718</v>
      </c>
      <c r="Q11309" s="7">
        <v>59888744.059169203</v>
      </c>
      <c r="R11309" t="s">
        <v>35</v>
      </c>
    </row>
    <row r="11310" spans="1:18" x14ac:dyDescent="0.25">
      <c r="A11310" s="1">
        <v>43882</v>
      </c>
      <c r="B11310" s="7">
        <v>43882</v>
      </c>
      <c r="C11310" s="4">
        <v>1.3105144500000001E-2</v>
      </c>
      <c r="D11310" s="4">
        <v>1.3773758800000001E-2</v>
      </c>
      <c r="E11310" s="4">
        <v>1.30592717E-2</v>
      </c>
      <c r="F11310" s="4">
        <v>1.3578236699999999E-2</v>
      </c>
      <c r="G11310" s="4">
        <v>-4.2992870106430505</v>
      </c>
      <c r="H11310" s="4">
        <v>3.5480409807907398E-2</v>
      </c>
      <c r="I11310" s="4">
        <v>1.4017776418569714E-6</v>
      </c>
      <c r="J11310" s="13">
        <v>-13.477769382602924</v>
      </c>
      <c r="K11310" s="4">
        <v>2.7145921099220233E-2</v>
      </c>
      <c r="L11310" s="7">
        <v>7596989.95741711</v>
      </c>
      <c r="M11310" s="7">
        <v>4567133630.1708231</v>
      </c>
      <c r="N11310" s="12">
        <v>1.6634043521807269E-3</v>
      </c>
      <c r="O11310" s="4">
        <v>3.7043521160988552E-9</v>
      </c>
      <c r="P11310" s="7">
        <v>103153.72784933244</v>
      </c>
      <c r="Q11310" s="7">
        <v>62013621.470989697</v>
      </c>
      <c r="R11310" t="s">
        <v>35</v>
      </c>
    </row>
    <row r="11311" spans="1:18" x14ac:dyDescent="0.25">
      <c r="A11311" s="1">
        <v>43883</v>
      </c>
      <c r="B11311" s="7">
        <v>43883</v>
      </c>
      <c r="C11311" s="4">
        <v>1.36197808E-2</v>
      </c>
      <c r="D11311" s="4">
        <v>1.3664474500000001E-2</v>
      </c>
      <c r="E11311" s="4">
        <v>1.3069063800000001E-2</v>
      </c>
      <c r="F11311" s="4">
        <v>1.3240162E-2</v>
      </c>
      <c r="G11311" s="4">
        <v>-4.3245004928985828</v>
      </c>
      <c r="H11311" s="4">
        <v>-2.4898277108396531E-2</v>
      </c>
      <c r="I11311" s="4">
        <v>1.3701658764003627E-6</v>
      </c>
      <c r="J11311" s="13">
        <v>-13.500578747789051</v>
      </c>
      <c r="K11311" s="4">
        <v>-2.2551198216238983E-2</v>
      </c>
      <c r="L11311" s="7">
        <v>8318104.2451401101</v>
      </c>
      <c r="M11311" s="7">
        <v>4567133613.6854448</v>
      </c>
      <c r="N11311" s="12">
        <v>1.8212964517208032E-3</v>
      </c>
      <c r="O11311" s="4">
        <v>-3.6095677508705308E-9</v>
      </c>
      <c r="P11311" s="7">
        <v>110133.04773854277</v>
      </c>
      <c r="Q11311" s="7">
        <v>60469588.920840703</v>
      </c>
      <c r="R11311" t="s">
        <v>35</v>
      </c>
    </row>
    <row r="11312" spans="1:18" x14ac:dyDescent="0.25">
      <c r="A11312" s="1">
        <v>43884</v>
      </c>
      <c r="B11312" s="7">
        <v>43884</v>
      </c>
      <c r="C11312" s="4">
        <v>1.3240162E-2</v>
      </c>
      <c r="D11312" s="4">
        <v>1.3477728099999999E-2</v>
      </c>
      <c r="E11312" s="4">
        <v>1.2863168499999999E-2</v>
      </c>
      <c r="F11312" s="4">
        <v>1.3460228899999999E-2</v>
      </c>
      <c r="G11312" s="4">
        <v>-4.3080159489666183</v>
      </c>
      <c r="H11312" s="4">
        <v>1.6621163698752293E-2</v>
      </c>
      <c r="I11312" s="4">
        <v>1.356260592127092E-6</v>
      </c>
      <c r="J11312" s="13">
        <v>-13.510779209824845</v>
      </c>
      <c r="K11312" s="4">
        <v>-1.014861376478156E-2</v>
      </c>
      <c r="L11312" s="7">
        <v>7497146.5605118601</v>
      </c>
      <c r="M11312" s="7">
        <v>4567133642.015234</v>
      </c>
      <c r="N11312" s="12">
        <v>1.6415430657736932E-3</v>
      </c>
      <c r="O11312" s="4">
        <v>6.2029692051906993E-9</v>
      </c>
      <c r="P11312" s="7">
        <v>100913.30880133733</v>
      </c>
      <c r="Q11312" s="7">
        <v>61474664.238415703</v>
      </c>
      <c r="R11312" t="s">
        <v>35</v>
      </c>
    </row>
    <row r="11313" spans="1:18" x14ac:dyDescent="0.25">
      <c r="A11313" s="1">
        <v>43885</v>
      </c>
      <c r="B11313" s="7">
        <v>43885</v>
      </c>
      <c r="C11313" s="4">
        <v>1.34905853E-2</v>
      </c>
      <c r="D11313" s="4">
        <v>1.41629368E-2</v>
      </c>
      <c r="E11313" s="4">
        <v>1.26756297E-2</v>
      </c>
      <c r="F11313" s="4">
        <v>1.30459992E-2</v>
      </c>
      <c r="G11313" s="4">
        <v>-4.3392737669297121</v>
      </c>
      <c r="H11313" s="4">
        <v>-3.0774342923692723E-2</v>
      </c>
      <c r="I11313" s="4">
        <v>1.351892526428401E-6</v>
      </c>
      <c r="J11313" s="13">
        <v>-13.514005075789866</v>
      </c>
      <c r="K11313" s="4">
        <v>-3.2206684497411747E-3</v>
      </c>
      <c r="L11313" s="7">
        <v>12011125.106315101</v>
      </c>
      <c r="M11313" s="7">
        <v>4567133614.2373362</v>
      </c>
      <c r="N11313" s="12">
        <v>2.6299044698128091E-3</v>
      </c>
      <c r="O11313" s="4">
        <v>-6.082129408089954E-9</v>
      </c>
      <c r="P11313" s="7">
        <v>156697.12852808673</v>
      </c>
      <c r="Q11313" s="7">
        <v>59582821.477633402</v>
      </c>
      <c r="R11313" t="s">
        <v>35</v>
      </c>
    </row>
    <row r="11314" spans="1:18" x14ac:dyDescent="0.25">
      <c r="A11314" s="1">
        <v>43887</v>
      </c>
      <c r="B11314" s="7">
        <v>43887</v>
      </c>
      <c r="C11314" s="4">
        <v>1.1768965899999999E-2</v>
      </c>
      <c r="D11314" s="4">
        <v>1.19469569E-2</v>
      </c>
      <c r="E11314" s="4">
        <v>1.0100841500000001E-2</v>
      </c>
      <c r="F11314" s="4">
        <v>1.06013254E-2</v>
      </c>
      <c r="G11314" s="4">
        <v>-4.546776247944833</v>
      </c>
      <c r="H11314" s="4">
        <v>-0.18738877433014098</v>
      </c>
      <c r="I11314" s="4">
        <v>1.2018931713521345E-6</v>
      </c>
      <c r="J11314" s="13">
        <v>-13.631612601547918</v>
      </c>
      <c r="K11314" s="4">
        <v>-0.11095508862124835</v>
      </c>
      <c r="L11314" s="7">
        <v>9038241.1778911594</v>
      </c>
      <c r="M11314" s="7">
        <v>4567133645.3432693</v>
      </c>
      <c r="N11314" s="12">
        <v>1.978974534083694E-3</v>
      </c>
      <c r="O11314" s="4">
        <v>6.8108218013206642E-9</v>
      </c>
      <c r="P11314" s="7">
        <v>95817.335770503472</v>
      </c>
      <c r="Q11314" s="7">
        <v>48417669.919572197</v>
      </c>
      <c r="R11314" t="s">
        <v>35</v>
      </c>
    </row>
    <row r="11315" spans="1:18" x14ac:dyDescent="0.25">
      <c r="A11315" s="1">
        <v>43888</v>
      </c>
      <c r="B11315" s="7">
        <v>43888</v>
      </c>
      <c r="C11315" s="4">
        <v>1.06278872E-2</v>
      </c>
      <c r="D11315" s="4">
        <v>1.1296633400000001E-2</v>
      </c>
      <c r="E11315" s="4">
        <v>1.0041323099999999E-2</v>
      </c>
      <c r="F11315" s="4">
        <v>1.0630823100000001E-2</v>
      </c>
      <c r="G11315" s="4">
        <v>-4.5439976578291654</v>
      </c>
      <c r="H11315" s="4">
        <v>2.7824539750473587E-3</v>
      </c>
      <c r="I11315" s="4">
        <v>1.2101804933939979E-6</v>
      </c>
      <c r="J11315" s="13">
        <v>-13.624741041385866</v>
      </c>
      <c r="K11315" s="4">
        <v>6.8952235018859666E-3</v>
      </c>
      <c r="L11315" s="7">
        <v>6414313.0591962999</v>
      </c>
      <c r="M11315" s="7">
        <v>4567133621.6179533</v>
      </c>
      <c r="N11315" s="12">
        <v>1.4044504914055842E-3</v>
      </c>
      <c r="O11315" s="4">
        <v>-5.1947934722381534E-9</v>
      </c>
      <c r="P11315" s="7">
        <v>68189.427440335698</v>
      </c>
      <c r="Q11315" s="7">
        <v>48552389.605482802</v>
      </c>
      <c r="R11315" t="s">
        <v>35</v>
      </c>
    </row>
    <row r="11316" spans="1:18" x14ac:dyDescent="0.25">
      <c r="A11316" s="1">
        <v>43889</v>
      </c>
      <c r="B11316" s="7">
        <v>43889</v>
      </c>
      <c r="C11316" s="4">
        <v>1.0633354899999999E-2</v>
      </c>
      <c r="D11316" s="4">
        <v>1.11728022E-2</v>
      </c>
      <c r="E11316" s="4">
        <v>1.03025142E-2</v>
      </c>
      <c r="F11316" s="4">
        <v>1.07839927E-2</v>
      </c>
      <c r="G11316" s="4">
        <v>-4.5296924017411984</v>
      </c>
      <c r="H11316" s="4">
        <v>1.440806591918543E-2</v>
      </c>
      <c r="I11316" s="4">
        <v>1.2434763010973287E-6</v>
      </c>
      <c r="J11316" s="13">
        <v>-13.597599632109469</v>
      </c>
      <c r="K11316" s="4">
        <v>2.75130923734784E-2</v>
      </c>
      <c r="L11316" s="7">
        <v>4472219.0005189404</v>
      </c>
      <c r="M11316" s="7">
        <v>4567133645.5238333</v>
      </c>
      <c r="N11316" s="12">
        <v>9.7921789630616199E-4</v>
      </c>
      <c r="O11316" s="4">
        <v>5.2343290025957976E-9</v>
      </c>
      <c r="P11316" s="7">
        <v>48228.377054397548</v>
      </c>
      <c r="Q11316" s="7">
        <v>49251935.893253401</v>
      </c>
      <c r="R11316" t="s">
        <v>35</v>
      </c>
    </row>
    <row r="11317" spans="1:18" x14ac:dyDescent="0.25">
      <c r="A11317" s="1">
        <v>43890</v>
      </c>
      <c r="B11317" s="7">
        <v>43890</v>
      </c>
      <c r="C11317" s="4">
        <v>1.06783403E-2</v>
      </c>
      <c r="D11317" s="4">
        <v>1.13720071E-2</v>
      </c>
      <c r="E11317" s="4">
        <v>1.04706737E-2</v>
      </c>
      <c r="F11317" s="4">
        <v>1.05036746E-2</v>
      </c>
      <c r="G11317" s="4">
        <v>-4.5560301211362813</v>
      </c>
      <c r="H11317" s="4">
        <v>-2.5993906690979073E-2</v>
      </c>
      <c r="I11317" s="4">
        <v>1.2214273006149972E-6</v>
      </c>
      <c r="J11317" s="13">
        <v>-13.615490464503626</v>
      </c>
      <c r="K11317" s="4">
        <v>-1.7731741620547147E-2</v>
      </c>
      <c r="L11317" s="7">
        <v>2825026.2078414098</v>
      </c>
      <c r="M11317" s="7">
        <v>4567133624.7825212</v>
      </c>
      <c r="N11317" s="12">
        <v>6.18555628088489E-4</v>
      </c>
      <c r="O11317" s="4">
        <v>-4.541428746519325E-9</v>
      </c>
      <c r="P11317" s="7">
        <v>29673.156023638137</v>
      </c>
      <c r="Q11317" s="7">
        <v>47971685.449434102</v>
      </c>
      <c r="R11317" t="s">
        <v>35</v>
      </c>
    </row>
    <row r="11318" spans="1:18" x14ac:dyDescent="0.25">
      <c r="A11318" s="1">
        <v>43891</v>
      </c>
      <c r="B11318" s="7">
        <v>43891</v>
      </c>
      <c r="C11318" s="4">
        <v>1.04875603E-2</v>
      </c>
      <c r="D11318" s="4">
        <v>1.1909313899999999E-2</v>
      </c>
      <c r="E11318" s="4">
        <v>1.0406704399999999E-2</v>
      </c>
      <c r="F11318" s="4">
        <v>1.18323739E-2</v>
      </c>
      <c r="G11318" s="4">
        <v>-4.4369159533291853</v>
      </c>
      <c r="H11318" s="4">
        <v>0.1264985208128972</v>
      </c>
      <c r="I11318" s="4">
        <v>1.3818904990082194E-6</v>
      </c>
      <c r="J11318" s="13">
        <v>-13.492058069471252</v>
      </c>
      <c r="K11318" s="4">
        <v>0.13137351548669979</v>
      </c>
      <c r="L11318" s="7">
        <v>5292183.3898842502</v>
      </c>
      <c r="M11318" s="7">
        <v>4567133610.5605488</v>
      </c>
      <c r="N11318" s="12">
        <v>1.158753792016764E-3</v>
      </c>
      <c r="O11318" s="4">
        <v>-3.1139821240050451E-9</v>
      </c>
      <c r="P11318" s="7">
        <v>62619.092616479924</v>
      </c>
      <c r="Q11318" s="7">
        <v>54040032.531409398</v>
      </c>
      <c r="R11318" t="s">
        <v>35</v>
      </c>
    </row>
    <row r="11319" spans="1:18" x14ac:dyDescent="0.25">
      <c r="A11319" s="1">
        <v>43892</v>
      </c>
      <c r="B11319" s="7">
        <v>43892</v>
      </c>
      <c r="C11319" s="4">
        <v>1.17315708E-2</v>
      </c>
      <c r="D11319" s="4">
        <v>1.2370198900000001E-2</v>
      </c>
      <c r="E11319" s="4">
        <v>1.13973893E-2</v>
      </c>
      <c r="F11319" s="4">
        <v>1.17619653E-2</v>
      </c>
      <c r="G11319" s="4">
        <v>-4.4428842331272653</v>
      </c>
      <c r="H11319" s="4">
        <v>-5.9505049954515308E-3</v>
      </c>
      <c r="I11319" s="4">
        <v>1.326088218375464E-6</v>
      </c>
      <c r="J11319" s="13">
        <v>-13.533277138718685</v>
      </c>
      <c r="K11319" s="4">
        <v>-4.0381116067303886E-2</v>
      </c>
      <c r="L11319" s="7">
        <v>5283697.3825648604</v>
      </c>
      <c r="M11319" s="7">
        <v>4567133610.5457907</v>
      </c>
      <c r="N11319" s="12">
        <v>1.1568957322300535E-3</v>
      </c>
      <c r="O11319" s="4">
        <v>-3.2313725204495115E-12</v>
      </c>
      <c r="P11319" s="7">
        <v>62146.665269428711</v>
      </c>
      <c r="Q11319" s="7">
        <v>53718467.047703303</v>
      </c>
      <c r="R11319" t="s">
        <v>35</v>
      </c>
    </row>
    <row r="11320" spans="1:18" x14ac:dyDescent="0.25">
      <c r="A11320" s="1">
        <v>43893</v>
      </c>
      <c r="B11320" s="7">
        <v>43893</v>
      </c>
      <c r="C11320" s="4">
        <v>1.17552093E-2</v>
      </c>
      <c r="D11320" s="4">
        <v>1.2252441399999999E-2</v>
      </c>
      <c r="E11320" s="4">
        <v>1.1549007E-2</v>
      </c>
      <c r="F11320" s="4">
        <v>1.19784522E-2</v>
      </c>
      <c r="G11320" s="4">
        <v>-4.424645893306141</v>
      </c>
      <c r="H11320" s="4">
        <v>1.8405674092577026E-2</v>
      </c>
      <c r="I11320" s="4">
        <v>1.3630795718924941E-6</v>
      </c>
      <c r="J11320" s="13">
        <v>-13.505764026988777</v>
      </c>
      <c r="K11320" s="4">
        <v>2.78950925017241E-2</v>
      </c>
      <c r="L11320" s="7">
        <v>4701919.3341245698</v>
      </c>
      <c r="M11320" s="7">
        <v>4567138634.6169167</v>
      </c>
      <c r="N11320" s="12">
        <v>1.029510971811995E-3</v>
      </c>
      <c r="O11320" s="4">
        <v>1.1000490798831251E-6</v>
      </c>
      <c r="P11320" s="7">
        <v>56321.715992066987</v>
      </c>
      <c r="Q11320" s="7">
        <v>54707251.825531997</v>
      </c>
      <c r="R11320" t="s">
        <v>35</v>
      </c>
    </row>
    <row r="11321" spans="1:18" x14ac:dyDescent="0.25">
      <c r="A11321" s="1">
        <v>43894</v>
      </c>
      <c r="B11321" s="7">
        <v>43894</v>
      </c>
      <c r="C11321" s="4">
        <v>1.19893958E-2</v>
      </c>
      <c r="D11321" s="4">
        <v>1.36978642E-2</v>
      </c>
      <c r="E11321" s="4">
        <v>1.1814107500000001E-2</v>
      </c>
      <c r="F11321" s="4">
        <v>1.28916563E-2</v>
      </c>
      <c r="G11321" s="4">
        <v>-4.3511749753284796</v>
      </c>
      <c r="H11321" s="4">
        <v>7.6237237061395999E-2</v>
      </c>
      <c r="I11321" s="4">
        <v>1.4724493698042795E-6</v>
      </c>
      <c r="J11321" s="13">
        <v>-13.428583305845912</v>
      </c>
      <c r="K11321" s="4">
        <v>8.023728046920757E-2</v>
      </c>
      <c r="L11321" s="7">
        <v>9193327.2872829698</v>
      </c>
      <c r="M11321" s="7">
        <v>4567138623.8743734</v>
      </c>
      <c r="N11321" s="12">
        <v>2.0129293293673074E-3</v>
      </c>
      <c r="O11321" s="4">
        <v>-2.3521386320739713E-9</v>
      </c>
      <c r="P11321" s="7">
        <v>118517.21564106341</v>
      </c>
      <c r="Q11321" s="7">
        <v>58877981.413443401</v>
      </c>
      <c r="R11321" t="s">
        <v>35</v>
      </c>
    </row>
    <row r="11322" spans="1:18" x14ac:dyDescent="0.25">
      <c r="A11322" s="1">
        <v>43895</v>
      </c>
      <c r="B11322" s="7">
        <v>43895</v>
      </c>
      <c r="C11322" s="4">
        <v>1.2883915500000001E-2</v>
      </c>
      <c r="D11322" s="4">
        <v>1.3707066800000001E-2</v>
      </c>
      <c r="E11322" s="4">
        <v>1.2455669500000001E-2</v>
      </c>
      <c r="F11322" s="4">
        <v>1.2772389E-2</v>
      </c>
      <c r="G11322" s="4">
        <v>-4.3604695473431789</v>
      </c>
      <c r="H11322" s="4">
        <v>-9.2515109947509094E-3</v>
      </c>
      <c r="I11322" s="4">
        <v>1.4068424622373127E-6</v>
      </c>
      <c r="J11322" s="13">
        <v>-13.47416275323847</v>
      </c>
      <c r="K11322" s="4">
        <v>-4.4556307953520599E-2</v>
      </c>
      <c r="L11322" s="7">
        <v>8860925.7771448493</v>
      </c>
      <c r="M11322" s="7">
        <v>4567138629.6473045</v>
      </c>
      <c r="N11322" s="12">
        <v>1.9401481968654695E-3</v>
      </c>
      <c r="O11322" s="4">
        <v>1.2640148623386261E-9</v>
      </c>
      <c r="P11322" s="7">
        <v>113175.19092582133</v>
      </c>
      <c r="Q11322" s="7">
        <v>58333271.194782302</v>
      </c>
      <c r="R11322" t="s">
        <v>35</v>
      </c>
    </row>
    <row r="11323" spans="1:18" x14ac:dyDescent="0.25">
      <c r="A11323" s="1">
        <v>43896</v>
      </c>
      <c r="B11323" s="7">
        <v>43896</v>
      </c>
      <c r="C11323" s="4">
        <v>1.2772389E-2</v>
      </c>
      <c r="D11323" s="4">
        <v>1.35188827E-2</v>
      </c>
      <c r="E11323" s="4">
        <v>1.24177056E-2</v>
      </c>
      <c r="F11323" s="4">
        <v>1.30718955E-2</v>
      </c>
      <c r="G11323" s="4">
        <v>-4.3372907350824903</v>
      </c>
      <c r="H11323" s="4">
        <v>2.3449528510288833E-2</v>
      </c>
      <c r="I11323" s="4">
        <v>1.432921918002364E-6</v>
      </c>
      <c r="J11323" s="13">
        <v>-13.455794899086836</v>
      </c>
      <c r="K11323" s="4">
        <v>1.8537580763362073E-2</v>
      </c>
      <c r="L11323" s="7">
        <v>12534221.747661199</v>
      </c>
      <c r="M11323" s="7">
        <v>4567138615.0642118</v>
      </c>
      <c r="N11323" s="12">
        <v>2.7444364631978601E-3</v>
      </c>
      <c r="O11323" s="4">
        <v>-3.1930479611126525E-9</v>
      </c>
      <c r="P11323" s="7">
        <v>163846.03685925456</v>
      </c>
      <c r="Q11323" s="7">
        <v>59701158.710134096</v>
      </c>
      <c r="R11323" t="s">
        <v>35</v>
      </c>
    </row>
    <row r="11324" spans="1:18" x14ac:dyDescent="0.25">
      <c r="A11324" s="1">
        <v>43897</v>
      </c>
      <c r="B11324" s="7">
        <v>43897</v>
      </c>
      <c r="C11324" s="4">
        <v>1.3070997399999999E-2</v>
      </c>
      <c r="D11324" s="4">
        <v>1.35847065E-2</v>
      </c>
      <c r="E11324" s="4">
        <v>1.2307993499999999E-2</v>
      </c>
      <c r="F11324" s="4">
        <v>1.24272197E-2</v>
      </c>
      <c r="G11324" s="4">
        <v>-4.3878660750677545</v>
      </c>
      <c r="H11324" s="4">
        <v>-4.9317698416423188E-2</v>
      </c>
      <c r="I11324" s="4">
        <v>1.3947569410653293E-6</v>
      </c>
      <c r="J11324" s="13">
        <v>-13.482790393667228</v>
      </c>
      <c r="K11324" s="4">
        <v>-2.6634373064961244E-2</v>
      </c>
      <c r="L11324" s="7">
        <v>13470531.064959999</v>
      </c>
      <c r="M11324" s="7">
        <v>4567138608.1022205</v>
      </c>
      <c r="N11324" s="12">
        <v>2.9494465180152259E-3</v>
      </c>
      <c r="O11324" s="4">
        <v>-1.5243661068565458E-9</v>
      </c>
      <c r="P11324" s="7">
        <v>167401.24901993287</v>
      </c>
      <c r="Q11324" s="7">
        <v>56756834.883238502</v>
      </c>
      <c r="R11324" t="s">
        <v>35</v>
      </c>
    </row>
    <row r="11325" spans="1:18" x14ac:dyDescent="0.25">
      <c r="A11325" s="1">
        <v>43898</v>
      </c>
      <c r="B11325" s="7">
        <v>43898</v>
      </c>
      <c r="C11325" s="4">
        <v>1.24272197E-2</v>
      </c>
      <c r="D11325" s="4">
        <v>1.24344607E-2</v>
      </c>
      <c r="E11325" s="4">
        <v>1.0559428500000001E-2</v>
      </c>
      <c r="F11325" s="4">
        <v>1.0594991099999999E-2</v>
      </c>
      <c r="G11325" s="4">
        <v>-4.5473739272811047</v>
      </c>
      <c r="H11325" s="4">
        <v>-0.14743672713857317</v>
      </c>
      <c r="I11325" s="4">
        <v>1.3067142502318769E-6</v>
      </c>
      <c r="J11325" s="13">
        <v>-13.547994777499275</v>
      </c>
      <c r="K11325" s="4">
        <v>-6.3124038491039508E-2</v>
      </c>
      <c r="L11325" s="7">
        <v>8962119.1849492192</v>
      </c>
      <c r="M11325" s="7">
        <v>4567138619.4046926</v>
      </c>
      <c r="N11325" s="12">
        <v>1.9623050517607005E-3</v>
      </c>
      <c r="O11325" s="4">
        <v>2.4747381422828101E-9</v>
      </c>
      <c r="P11325" s="7">
        <v>94953.573001676225</v>
      </c>
      <c r="Q11325" s="7">
        <v>48388793.025059</v>
      </c>
      <c r="R11325" t="s">
        <v>35</v>
      </c>
    </row>
    <row r="11326" spans="1:18" x14ac:dyDescent="0.25">
      <c r="A11326" s="1">
        <v>43899</v>
      </c>
      <c r="B11326" s="7">
        <v>43899</v>
      </c>
      <c r="C11326" s="4">
        <v>1.05890206E-2</v>
      </c>
      <c r="D11326" s="4">
        <v>1.08130616E-2</v>
      </c>
      <c r="E11326" s="4">
        <v>9.8503602407599995E-3</v>
      </c>
      <c r="F11326" s="4">
        <v>1.03453586E-2</v>
      </c>
      <c r="G11326" s="4">
        <v>-4.5712173042964848</v>
      </c>
      <c r="H11326" s="4">
        <v>-2.3561369485246605E-2</v>
      </c>
      <c r="I11326" s="4">
        <v>1.305631308240186E-6</v>
      </c>
      <c r="J11326" s="13">
        <v>-13.548823873060705</v>
      </c>
      <c r="K11326" s="4">
        <v>-8.2875195667200254E-4</v>
      </c>
      <c r="L11326" s="7">
        <v>8783250.9841249101</v>
      </c>
      <c r="M11326" s="7">
        <v>4567138637.61059</v>
      </c>
      <c r="N11326" s="12">
        <v>1.9231408724478926E-3</v>
      </c>
      <c r="O11326" s="4">
        <v>3.9862808748316149E-9</v>
      </c>
      <c r="P11326" s="7">
        <v>90865.881104575106</v>
      </c>
      <c r="Q11326" s="7">
        <v>47248686.981996998</v>
      </c>
      <c r="R11326" t="s">
        <v>35</v>
      </c>
    </row>
    <row r="11327" spans="1:18" x14ac:dyDescent="0.25">
      <c r="A11327" s="1">
        <v>43900</v>
      </c>
      <c r="B11327" s="7">
        <v>43900</v>
      </c>
      <c r="C11327" s="4">
        <v>1.0351223499999999E-2</v>
      </c>
      <c r="D11327" s="4">
        <v>1.0843521199999999E-2</v>
      </c>
      <c r="E11327" s="4">
        <v>1.02358325E-2</v>
      </c>
      <c r="F11327" s="4">
        <v>1.06268058E-2</v>
      </c>
      <c r="G11327" s="4">
        <v>-4.544375620965762</v>
      </c>
      <c r="H11327" s="4">
        <v>2.7205166189212603E-2</v>
      </c>
      <c r="I11327" s="4">
        <v>1.3435106653315547E-6</v>
      </c>
      <c r="J11327" s="13">
        <v>-13.520224470454526</v>
      </c>
      <c r="K11327" s="4">
        <v>2.901229225456067E-2</v>
      </c>
      <c r="L11327" s="7">
        <v>7487470.9448107202</v>
      </c>
      <c r="M11327" s="7">
        <v>4567138629.2662935</v>
      </c>
      <c r="N11327" s="12">
        <v>1.6394227442168916E-3</v>
      </c>
      <c r="O11327" s="4">
        <v>-1.8270293760446963E-9</v>
      </c>
      <c r="P11327" s="7">
        <v>79567.899663646036</v>
      </c>
      <c r="Q11327" s="7">
        <v>48534095.274891101</v>
      </c>
      <c r="R11327" t="s">
        <v>35</v>
      </c>
    </row>
    <row r="11328" spans="1:18" x14ac:dyDescent="0.25">
      <c r="A11328" s="1">
        <v>43901</v>
      </c>
      <c r="B11328" s="7">
        <v>43901</v>
      </c>
      <c r="C11328" s="4">
        <v>1.0633861999999999E-2</v>
      </c>
      <c r="D11328" s="4">
        <v>1.12303201E-2</v>
      </c>
      <c r="E11328" s="4">
        <v>1.00078302E-2</v>
      </c>
      <c r="F11328" s="4">
        <v>1.0929402899999999E-2</v>
      </c>
      <c r="G11328" s="4">
        <v>-4.5162986077461342</v>
      </c>
      <c r="H11328" s="4">
        <v>2.8474887533937954E-2</v>
      </c>
      <c r="I11328" s="4">
        <v>1.3814699392315286E-6</v>
      </c>
      <c r="J11328" s="13">
        <v>-13.492362452333595</v>
      </c>
      <c r="K11328" s="4">
        <v>2.8253794241824025E-2</v>
      </c>
      <c r="L11328" s="7">
        <v>10910200.3698515</v>
      </c>
      <c r="M11328" s="7">
        <v>4567138627.5461397</v>
      </c>
      <c r="N11328" s="12">
        <v>2.388848086206089E-3</v>
      </c>
      <c r="O11328" s="4">
        <v>-3.766370912349755E-10</v>
      </c>
      <c r="P11328" s="7">
        <v>119241.97556183605</v>
      </c>
      <c r="Q11328" s="7">
        <v>49916098.160604797</v>
      </c>
      <c r="R11328" t="s">
        <v>35</v>
      </c>
    </row>
    <row r="11329" spans="1:18" x14ac:dyDescent="0.25">
      <c r="A11329" s="1">
        <v>43902</v>
      </c>
      <c r="B11329" s="7">
        <v>43902</v>
      </c>
      <c r="C11329" s="4">
        <v>1.0930353199999999E-2</v>
      </c>
      <c r="D11329" s="4">
        <v>1.10037092E-2</v>
      </c>
      <c r="E11329" s="4">
        <v>5.30302345258E-3</v>
      </c>
      <c r="F11329" s="4">
        <v>5.4206303428299997E-3</v>
      </c>
      <c r="G11329" s="4">
        <v>-5.2175431708777058</v>
      </c>
      <c r="H11329" s="4">
        <v>-0.50403234353909676</v>
      </c>
      <c r="I11329" s="4">
        <v>1.0904972110527946E-6</v>
      </c>
      <c r="J11329" s="13">
        <v>-13.728876808801996</v>
      </c>
      <c r="K11329" s="4">
        <v>-0.21062545041015773</v>
      </c>
      <c r="L11329" s="7">
        <v>16378312.2935137</v>
      </c>
      <c r="M11329" s="7">
        <v>4567138625.9999971</v>
      </c>
      <c r="N11329" s="12">
        <v>3.5861211219371711E-3</v>
      </c>
      <c r="O11329" s="4">
        <v>-3.3853638004321342E-10</v>
      </c>
      <c r="P11329" s="7">
        <v>88780.776582565974</v>
      </c>
      <c r="Q11329" s="7">
        <v>24756770.216006499</v>
      </c>
      <c r="R11329" t="s">
        <v>35</v>
      </c>
    </row>
    <row r="11330" spans="1:18" x14ac:dyDescent="0.25">
      <c r="A11330" s="1">
        <v>43903</v>
      </c>
      <c r="B11330" s="7">
        <v>43903</v>
      </c>
      <c r="C11330" s="4">
        <v>5.3147721470299999E-3</v>
      </c>
      <c r="D11330" s="4">
        <v>6.93139769114E-3</v>
      </c>
      <c r="E11330" s="4">
        <v>4.19411881737E-3</v>
      </c>
      <c r="F11330" s="4">
        <v>6.13427085581E-3</v>
      </c>
      <c r="G11330" s="4">
        <v>-5.0938640577911931</v>
      </c>
      <c r="H11330" s="4">
        <v>0.13165268019501644</v>
      </c>
      <c r="I11330" s="4">
        <v>1.1025510464924382E-6</v>
      </c>
      <c r="J11330" s="13">
        <v>-13.71788393002384</v>
      </c>
      <c r="K11330" s="4">
        <v>1.1053522482654001E-2</v>
      </c>
      <c r="L11330" s="7">
        <v>4306309.4406160703</v>
      </c>
      <c r="M11330" s="7">
        <v>4567138625.9999952</v>
      </c>
      <c r="N11330" s="12">
        <v>9.4289002223425713E-4</v>
      </c>
      <c r="O11330" s="4">
        <v>-4.1762442286167233E-16</v>
      </c>
      <c r="P11330" s="7">
        <v>26416.068497670625</v>
      </c>
      <c r="Q11330" s="7">
        <v>28016065.367915899</v>
      </c>
      <c r="R11330" t="s">
        <v>35</v>
      </c>
    </row>
    <row r="11331" spans="1:18" x14ac:dyDescent="0.25">
      <c r="A11331" s="1">
        <v>43904</v>
      </c>
      <c r="B11331" s="7">
        <v>43904</v>
      </c>
      <c r="C11331" s="4">
        <v>6.1834868113899997E-3</v>
      </c>
      <c r="D11331" s="4">
        <v>6.5854790347999997E-3</v>
      </c>
      <c r="E11331" s="4">
        <v>5.4922625298799996E-3</v>
      </c>
      <c r="F11331" s="4">
        <v>5.6686942518799997E-3</v>
      </c>
      <c r="G11331" s="4">
        <v>-5.1727964784371663</v>
      </c>
      <c r="H11331" s="4">
        <v>-7.589762742364646E-2</v>
      </c>
      <c r="I11331" s="4">
        <v>1.0900567314285623E-6</v>
      </c>
      <c r="J11331" s="13">
        <v>-13.729280815895462</v>
      </c>
      <c r="K11331" s="4">
        <v>-1.1332187388170623E-2</v>
      </c>
      <c r="L11331" s="7">
        <v>1585012.4304582099</v>
      </c>
      <c r="M11331" s="7">
        <v>4567138625.9999962</v>
      </c>
      <c r="N11331" s="12">
        <v>3.4704714707694341E-4</v>
      </c>
      <c r="O11331" s="4">
        <v>2.0881221143083626E-16</v>
      </c>
      <c r="P11331" s="7">
        <v>8984.9508536968024</v>
      </c>
      <c r="Q11331" s="7">
        <v>25889712.4767453</v>
      </c>
      <c r="R11331" t="s">
        <v>35</v>
      </c>
    </row>
    <row r="11332" spans="1:18" x14ac:dyDescent="0.25">
      <c r="A11332" s="1">
        <v>43905</v>
      </c>
      <c r="B11332" s="7">
        <v>43905</v>
      </c>
      <c r="C11332" s="4">
        <v>5.6686942518799997E-3</v>
      </c>
      <c r="D11332" s="4">
        <v>6.1634941796800003E-3</v>
      </c>
      <c r="E11332" s="4">
        <v>5.5278239585500001E-3</v>
      </c>
      <c r="F11332" s="4">
        <v>5.8129945715799996E-3</v>
      </c>
      <c r="G11332" s="4">
        <v>-5.1476594241047495</v>
      </c>
      <c r="H11332" s="4">
        <v>2.5455654033932653E-2</v>
      </c>
      <c r="I11332" s="4">
        <v>1.0780146747584665E-6</v>
      </c>
      <c r="J11332" s="13">
        <v>-13.74038947262164</v>
      </c>
      <c r="K11332" s="4">
        <v>-1.1047183438163036E-2</v>
      </c>
      <c r="L11332" s="7">
        <v>1364308.35153525</v>
      </c>
      <c r="M11332" s="7">
        <v>4567138625.9999933</v>
      </c>
      <c r="N11332" s="12">
        <v>2.9872278099212044E-4</v>
      </c>
      <c r="O11332" s="4">
        <v>-6.2643663429250861E-16</v>
      </c>
      <c r="P11332" s="7">
        <v>7930.717041435666</v>
      </c>
      <c r="Q11332" s="7">
        <v>26548752.0405913</v>
      </c>
      <c r="R11332" t="s">
        <v>35</v>
      </c>
    </row>
    <row r="11333" spans="1:18" x14ac:dyDescent="0.25">
      <c r="A11333" s="1">
        <v>43906</v>
      </c>
      <c r="B11333" s="7">
        <v>43906</v>
      </c>
      <c r="C11333" s="4">
        <v>5.8119980477200003E-3</v>
      </c>
      <c r="D11333" s="4">
        <v>5.8119980477200003E-3</v>
      </c>
      <c r="E11333" s="4">
        <v>4.8541194804099996E-3</v>
      </c>
      <c r="F11333" s="4">
        <v>5.1505404047100002E-3</v>
      </c>
      <c r="G11333" s="4">
        <v>-5.2686536368581711</v>
      </c>
      <c r="H11333" s="4">
        <v>-0.11396091269528594</v>
      </c>
      <c r="I11333" s="4">
        <v>1.0271335069321338E-6</v>
      </c>
      <c r="J11333" s="13">
        <v>-13.788738638453944</v>
      </c>
      <c r="K11333" s="4">
        <v>-4.7198956579819144E-2</v>
      </c>
      <c r="L11333" s="7">
        <v>1831488.2433360401</v>
      </c>
      <c r="M11333" s="7">
        <v>4567138625.9999971</v>
      </c>
      <c r="N11333" s="12">
        <v>4.0101437537053668E-4</v>
      </c>
      <c r="O11333" s="4">
        <v>8.3524884572334534E-16</v>
      </c>
      <c r="P11333" s="7">
        <v>9433.1541980536149</v>
      </c>
      <c r="Q11333" s="7">
        <v>23523232.027124699</v>
      </c>
      <c r="R11333" t="s">
        <v>35</v>
      </c>
    </row>
    <row r="11334" spans="1:18" x14ac:dyDescent="0.25">
      <c r="A11334" s="1">
        <v>43907</v>
      </c>
      <c r="B11334" s="7">
        <v>43907</v>
      </c>
      <c r="C11334" s="4">
        <v>5.1492112183799997E-3</v>
      </c>
      <c r="D11334" s="4">
        <v>5.7804473517999999E-3</v>
      </c>
      <c r="E11334" s="4">
        <v>5.1316768343100004E-3</v>
      </c>
      <c r="F11334" s="4">
        <v>5.4839555549799999E-3</v>
      </c>
      <c r="G11334" s="4">
        <v>-5.2059286218043344</v>
      </c>
      <c r="H11334" s="4">
        <v>6.4734013146485067E-2</v>
      </c>
      <c r="I11334" s="4">
        <v>1.0494344992477289E-6</v>
      </c>
      <c r="J11334" s="13">
        <v>-13.767259111021934</v>
      </c>
      <c r="K11334" s="4">
        <v>2.1711873057480385E-2</v>
      </c>
      <c r="L11334" s="7">
        <v>1369935.1169548701</v>
      </c>
      <c r="M11334" s="7">
        <v>4567138625.9999952</v>
      </c>
      <c r="N11334" s="12">
        <v>2.9995479207835886E-4</v>
      </c>
      <c r="O11334" s="4">
        <v>-4.1762442286167233E-16</v>
      </c>
      <c r="P11334" s="7">
        <v>7512.663294586835</v>
      </c>
      <c r="Q11334" s="7">
        <v>25045985.2384164</v>
      </c>
      <c r="R11334" t="s">
        <v>35</v>
      </c>
    </row>
    <row r="11335" spans="1:18" x14ac:dyDescent="0.25">
      <c r="A11335" s="1">
        <v>43908</v>
      </c>
      <c r="B11335" s="7">
        <v>43908</v>
      </c>
      <c r="C11335" s="4">
        <v>5.4915592903299996E-3</v>
      </c>
      <c r="D11335" s="4">
        <v>5.6606295263299999E-3</v>
      </c>
      <c r="E11335" s="4">
        <v>5.1405096452099997E-3</v>
      </c>
      <c r="F11335" s="4">
        <v>5.1976994490899996E-3</v>
      </c>
      <c r="G11335" s="4">
        <v>-5.2595391649250809</v>
      </c>
      <c r="H11335" s="4">
        <v>-5.219883768570116E-2</v>
      </c>
      <c r="I11335" s="4">
        <v>9.9222303994711903E-7</v>
      </c>
      <c r="J11335" s="13">
        <v>-13.823317916277592</v>
      </c>
      <c r="K11335" s="4">
        <v>-5.4516465145391213E-2</v>
      </c>
      <c r="L11335" s="7">
        <v>2328735.06247418</v>
      </c>
      <c r="M11335" s="7">
        <v>4567138626.0000086</v>
      </c>
      <c r="N11335" s="12">
        <v>5.0988928805818464E-4</v>
      </c>
      <c r="O11335" s="4">
        <v>2.9233709600317077E-15</v>
      </c>
      <c r="P11335" s="7">
        <v>12104.064951298611</v>
      </c>
      <c r="Q11335" s="7">
        <v>23738613.920277901</v>
      </c>
      <c r="R11335" t="s">
        <v>35</v>
      </c>
    </row>
    <row r="11336" spans="1:18" x14ac:dyDescent="0.25">
      <c r="A11336" s="1">
        <v>43909</v>
      </c>
      <c r="B11336" s="7">
        <v>43909</v>
      </c>
      <c r="C11336" s="4">
        <v>5.1976994490899996E-3</v>
      </c>
      <c r="D11336" s="4">
        <v>6.4515431317100002E-3</v>
      </c>
      <c r="E11336" s="4">
        <v>5.1782596127100001E-3</v>
      </c>
      <c r="F11336" s="4">
        <v>6.31103071787E-3</v>
      </c>
      <c r="G11336" s="4">
        <v>-5.0654562690380533</v>
      </c>
      <c r="H11336" s="4">
        <v>0.21419693071613052</v>
      </c>
      <c r="I11336" s="4">
        <v>1.0193561671514419E-6</v>
      </c>
      <c r="J11336" s="13">
        <v>-13.796339338639216</v>
      </c>
      <c r="K11336" s="4">
        <v>2.7345794354633177E-2</v>
      </c>
      <c r="L11336" s="7">
        <v>3569880.9207460098</v>
      </c>
      <c r="M11336" s="7">
        <v>4567138626.0000019</v>
      </c>
      <c r="N11336" s="12">
        <v>7.8164496703105068E-4</v>
      </c>
      <c r="O11336" s="4">
        <v>-1.4616854800158495E-15</v>
      </c>
      <c r="P11336" s="7">
        <v>22529.628149966105</v>
      </c>
      <c r="Q11336" s="7">
        <v>28823352.1614566</v>
      </c>
      <c r="R11336" t="s">
        <v>35</v>
      </c>
    </row>
    <row r="11337" spans="1:18" x14ac:dyDescent="0.25">
      <c r="A11337" s="1">
        <v>43910</v>
      </c>
      <c r="B11337" s="7">
        <v>43910</v>
      </c>
      <c r="C11337" s="4">
        <v>6.3060000762400004E-3</v>
      </c>
      <c r="D11337" s="4">
        <v>6.9404671313300003E-3</v>
      </c>
      <c r="E11337" s="4">
        <v>5.5962993574300004E-3</v>
      </c>
      <c r="F11337" s="4">
        <v>6.0068515428300003E-3</v>
      </c>
      <c r="G11337" s="4">
        <v>-5.1148545374481422</v>
      </c>
      <c r="H11337" s="4">
        <v>-4.8198018459758275E-2</v>
      </c>
      <c r="I11337" s="4">
        <v>9.6903798524478384E-7</v>
      </c>
      <c r="J11337" s="13">
        <v>-13.846962025364949</v>
      </c>
      <c r="K11337" s="4">
        <v>-4.9362709059062877E-2</v>
      </c>
      <c r="L11337" s="7">
        <v>2190278.8648278802</v>
      </c>
      <c r="M11337" s="7">
        <v>4567138626.0000019</v>
      </c>
      <c r="N11337" s="12">
        <v>4.7957354575553436E-4</v>
      </c>
      <c r="O11337" s="4">
        <v>0</v>
      </c>
      <c r="P11337" s="7">
        <v>13156.679978419294</v>
      </c>
      <c r="Q11337" s="7">
        <v>27434123.701906599</v>
      </c>
      <c r="R11337" t="s">
        <v>35</v>
      </c>
    </row>
    <row r="11338" spans="1:18" x14ac:dyDescent="0.25">
      <c r="A11338" s="1">
        <v>43911</v>
      </c>
      <c r="B11338" s="7">
        <v>43911</v>
      </c>
      <c r="C11338" s="4">
        <v>6.0068515428300003E-3</v>
      </c>
      <c r="D11338" s="4">
        <v>6.1933929429599998E-3</v>
      </c>
      <c r="E11338" s="4">
        <v>5.7309320057999996E-3</v>
      </c>
      <c r="F11338" s="4">
        <v>5.9658438152999996E-3</v>
      </c>
      <c r="G11338" s="4">
        <v>-5.1217047723640068</v>
      </c>
      <c r="H11338" s="4">
        <v>-6.8268255404029445E-3</v>
      </c>
      <c r="I11338" s="4">
        <v>9.6455612899586631E-7</v>
      </c>
      <c r="J11338" s="13">
        <v>-13.851597811378523</v>
      </c>
      <c r="K11338" s="4">
        <v>-4.6250573426029184E-3</v>
      </c>
      <c r="L11338" s="7">
        <v>1848401.0877114099</v>
      </c>
      <c r="M11338" s="7">
        <v>4567138625.9999933</v>
      </c>
      <c r="N11338" s="12">
        <v>4.0471753521751161E-4</v>
      </c>
      <c r="O11338" s="4">
        <v>-1.8793099028775234E-15</v>
      </c>
      <c r="P11338" s="7">
        <v>11027.272197316906</v>
      </c>
      <c r="Q11338" s="7">
        <v>27246835.7255398</v>
      </c>
      <c r="R11338" t="s">
        <v>35</v>
      </c>
    </row>
    <row r="11339" spans="1:18" x14ac:dyDescent="0.25">
      <c r="A11339" s="1">
        <v>43912</v>
      </c>
      <c r="B11339" s="7">
        <v>43912</v>
      </c>
      <c r="C11339" s="4">
        <v>6.0058770634699998E-3</v>
      </c>
      <c r="D11339" s="4">
        <v>6.09906091654E-3</v>
      </c>
      <c r="E11339" s="4">
        <v>5.4792834789699997E-3</v>
      </c>
      <c r="F11339" s="4">
        <v>5.4948375981999998E-3</v>
      </c>
      <c r="G11339" s="4">
        <v>-5.2039462460309922</v>
      </c>
      <c r="H11339" s="4">
        <v>-7.8950477364502489E-2</v>
      </c>
      <c r="I11339" s="4">
        <v>9.4246954702816813E-7</v>
      </c>
      <c r="J11339" s="13">
        <v>-13.874762228991697</v>
      </c>
      <c r="K11339" s="4">
        <v>-2.289818218322973E-2</v>
      </c>
      <c r="L11339" s="7">
        <v>1709442.7001849301</v>
      </c>
      <c r="M11339" s="7">
        <v>4567138626.0000019</v>
      </c>
      <c r="N11339" s="12">
        <v>3.7429183569190165E-4</v>
      </c>
      <c r="O11339" s="4">
        <v>1.8793099028775269E-15</v>
      </c>
      <c r="P11339" s="7">
        <v>9393.1100209446831</v>
      </c>
      <c r="Q11339" s="7">
        <v>25095685.038336299</v>
      </c>
      <c r="R11339" t="s">
        <v>35</v>
      </c>
    </row>
    <row r="11340" spans="1:18" x14ac:dyDescent="0.25">
      <c r="A11340" s="1">
        <v>43913</v>
      </c>
      <c r="B11340" s="7">
        <v>43913</v>
      </c>
      <c r="C11340" s="4">
        <v>5.4948375981999998E-3</v>
      </c>
      <c r="D11340" s="4">
        <v>6.0409345636399997E-3</v>
      </c>
      <c r="E11340" s="4">
        <v>5.3470557864799999E-3</v>
      </c>
      <c r="F11340" s="4">
        <v>6.0340360992799996E-3</v>
      </c>
      <c r="G11340" s="4">
        <v>-5.1103391556181519</v>
      </c>
      <c r="H11340" s="4">
        <v>9.8128196046527491E-2</v>
      </c>
      <c r="I11340" s="4">
        <v>9.4042083758279924E-7</v>
      </c>
      <c r="J11340" s="13">
        <v>-13.876938362313737</v>
      </c>
      <c r="K11340" s="4">
        <v>-2.173767260522061E-3</v>
      </c>
      <c r="L11340" s="7">
        <v>949544.15742576402</v>
      </c>
      <c r="M11340" s="7">
        <v>4567138626.0000067</v>
      </c>
      <c r="N11340" s="12">
        <v>2.0790789051599123E-4</v>
      </c>
      <c r="O11340" s="4">
        <v>1.0440610571541798E-15</v>
      </c>
      <c r="P11340" s="7">
        <v>5729.5837237674714</v>
      </c>
      <c r="Q11340" s="7">
        <v>27558279.339700099</v>
      </c>
      <c r="R11340" t="s">
        <v>35</v>
      </c>
    </row>
    <row r="11341" spans="1:18" x14ac:dyDescent="0.25">
      <c r="A11341" s="1">
        <v>43914</v>
      </c>
      <c r="B11341" s="7">
        <v>43914</v>
      </c>
      <c r="C11341" s="4">
        <v>6.03984158089E-3</v>
      </c>
      <c r="D11341" s="4">
        <v>6.3675982199200001E-3</v>
      </c>
      <c r="E11341" s="4">
        <v>5.9830350803799998E-3</v>
      </c>
      <c r="F11341" s="4">
        <v>6.1627933179299998E-3</v>
      </c>
      <c r="G11341" s="4">
        <v>-5.0892251435160203</v>
      </c>
      <c r="H11341" s="4">
        <v>2.1338489947941134E-2</v>
      </c>
      <c r="I11341" s="4">
        <v>9.150664991635762E-7</v>
      </c>
      <c r="J11341" s="13">
        <v>-13.904269097630207</v>
      </c>
      <c r="K11341" s="4">
        <v>-2.6960630183814609E-2</v>
      </c>
      <c r="L11341" s="7">
        <v>767673.94376855402</v>
      </c>
      <c r="M11341" s="7">
        <v>4567138626</v>
      </c>
      <c r="N11341" s="12">
        <v>1.6808641178489903E-4</v>
      </c>
      <c r="O11341" s="4">
        <v>-1.4616854800158501E-15</v>
      </c>
      <c r="P11341" s="7">
        <v>4731.0158510058154</v>
      </c>
      <c r="Q11341" s="7">
        <v>28146331.4063728</v>
      </c>
      <c r="R11341" t="s">
        <v>35</v>
      </c>
    </row>
    <row r="11342" spans="1:18" x14ac:dyDescent="0.25">
      <c r="A11342" s="1">
        <v>43915</v>
      </c>
      <c r="B11342" s="7">
        <v>43915</v>
      </c>
      <c r="C11342" s="4">
        <v>6.1621373693000001E-3</v>
      </c>
      <c r="D11342" s="4">
        <v>6.3662174304599996E-3</v>
      </c>
      <c r="E11342" s="4">
        <v>6.0396424448900003E-3</v>
      </c>
      <c r="F11342" s="4">
        <v>6.1930457468600004E-3</v>
      </c>
      <c r="G11342" s="4">
        <v>-5.0843282701876795</v>
      </c>
      <c r="H11342" s="4">
        <v>4.9088826071749542E-3</v>
      </c>
      <c r="I11342" s="4">
        <v>9.2695513117367093E-7</v>
      </c>
      <c r="J11342" s="13">
        <v>-13.891360674737879</v>
      </c>
      <c r="K11342" s="4">
        <v>1.2992096225751485E-2</v>
      </c>
      <c r="L11342" s="7">
        <v>575333.81806440698</v>
      </c>
      <c r="M11342" s="7">
        <v>4567138625.9999962</v>
      </c>
      <c r="N11342" s="12">
        <v>1.2597248850497393E-4</v>
      </c>
      <c r="O11342" s="4">
        <v>-8.3524884572334416E-16</v>
      </c>
      <c r="P11342" s="7">
        <v>3563.0686549885008</v>
      </c>
      <c r="Q11342" s="7">
        <v>28284498.443069302</v>
      </c>
      <c r="R11342" t="s">
        <v>35</v>
      </c>
    </row>
    <row r="11343" spans="1:18" x14ac:dyDescent="0.25">
      <c r="A11343" s="1">
        <v>43916</v>
      </c>
      <c r="B11343" s="7">
        <v>43916</v>
      </c>
      <c r="C11343" s="4">
        <v>6.1930457468600004E-3</v>
      </c>
      <c r="D11343" s="4">
        <v>6.7539194923099998E-3</v>
      </c>
      <c r="E11343" s="4">
        <v>6.1681236120699999E-3</v>
      </c>
      <c r="F11343" s="4">
        <v>6.6979306517499998E-3</v>
      </c>
      <c r="G11343" s="4">
        <v>-5.005956658239417</v>
      </c>
      <c r="H11343" s="4">
        <v>8.1524491425884638E-2</v>
      </c>
      <c r="I11343" s="4">
        <v>9.9724409130462811E-7</v>
      </c>
      <c r="J11343" s="13">
        <v>-13.81827027116754</v>
      </c>
      <c r="K11343" s="4">
        <v>7.5827791191964505E-2</v>
      </c>
      <c r="L11343" s="7">
        <v>1253547.5435154701</v>
      </c>
      <c r="M11343" s="7">
        <v>4567138626.0000029</v>
      </c>
      <c r="N11343" s="12">
        <v>2.7447109583650928E-4</v>
      </c>
      <c r="O11343" s="4">
        <v>1.4616854800158535E-15</v>
      </c>
      <c r="P11343" s="7">
        <v>8396.1745151381838</v>
      </c>
      <c r="Q11343" s="7">
        <v>30590377.793876801</v>
      </c>
      <c r="R11343" t="s">
        <v>35</v>
      </c>
    </row>
    <row r="11344" spans="1:18" x14ac:dyDescent="0.25">
      <c r="A11344" s="1">
        <v>43917</v>
      </c>
      <c r="B11344" s="7">
        <v>43917</v>
      </c>
      <c r="C11344" s="4">
        <v>6.6985905457899999E-3</v>
      </c>
      <c r="D11344" s="4">
        <v>7.1834739174099996E-3</v>
      </c>
      <c r="E11344" s="4">
        <v>6.5173210873300004E-3</v>
      </c>
      <c r="F11344" s="4">
        <v>6.5274948032299999E-3</v>
      </c>
      <c r="G11344" s="4">
        <v>-5.0317320535261212</v>
      </c>
      <c r="H11344" s="4">
        <v>-2.5446045559678852E-2</v>
      </c>
      <c r="I11344" s="4">
        <v>1.0089178467295714E-6</v>
      </c>
      <c r="J11344" s="13">
        <v>-13.806632240393684</v>
      </c>
      <c r="K11344" s="4">
        <v>1.170601613660234E-2</v>
      </c>
      <c r="L11344" s="7">
        <v>2947380.0881797699</v>
      </c>
      <c r="M11344" s="7">
        <v>4567138626</v>
      </c>
      <c r="N11344" s="12">
        <v>6.4534500253633634E-4</v>
      </c>
      <c r="O11344" s="4">
        <v>-6.2643663429250772E-16</v>
      </c>
      <c r="P11344" s="7">
        <v>19239.008208737028</v>
      </c>
      <c r="Q11344" s="7">
        <v>29811973.646846</v>
      </c>
      <c r="R11344" t="s">
        <v>35</v>
      </c>
    </row>
    <row r="11345" spans="1:18" x14ac:dyDescent="0.25">
      <c r="A11345" s="1">
        <v>43918</v>
      </c>
      <c r="B11345" s="7">
        <v>43918</v>
      </c>
      <c r="C11345" s="4">
        <v>6.4895638469300004E-3</v>
      </c>
      <c r="D11345" s="4">
        <v>6.5263196620800002E-3</v>
      </c>
      <c r="E11345" s="4">
        <v>6.0620564920100001E-3</v>
      </c>
      <c r="F11345" s="4">
        <v>6.3448169017800001E-3</v>
      </c>
      <c r="G11345" s="4">
        <v>-5.0601170353196299</v>
      </c>
      <c r="H11345" s="4">
        <v>-2.7985912966120668E-2</v>
      </c>
      <c r="I11345" s="4">
        <v>1.0164402188627161E-6</v>
      </c>
      <c r="J11345" s="13">
        <v>-13.799204016367179</v>
      </c>
      <c r="K11345" s="4">
        <v>7.4558817227077436E-3</v>
      </c>
      <c r="L11345" s="7">
        <v>1315858.1891477699</v>
      </c>
      <c r="M11345" s="7">
        <v>4567138626.0000019</v>
      </c>
      <c r="N11345" s="12">
        <v>2.8811435274961794E-4</v>
      </c>
      <c r="O11345" s="4">
        <v>4.1762442286167208E-16</v>
      </c>
      <c r="P11345" s="7">
        <v>8348.8792788503943</v>
      </c>
      <c r="Q11345" s="7">
        <v>28977658.347017098</v>
      </c>
      <c r="R11345" t="s">
        <v>35</v>
      </c>
    </row>
    <row r="11346" spans="1:18" x14ac:dyDescent="0.25">
      <c r="A11346" s="1">
        <v>43919</v>
      </c>
      <c r="B11346" s="7">
        <v>43919</v>
      </c>
      <c r="C11346" s="4">
        <v>6.3461068914899997E-3</v>
      </c>
      <c r="D11346" s="4">
        <v>6.40103050214E-3</v>
      </c>
      <c r="E11346" s="4">
        <v>5.9184348572399997E-3</v>
      </c>
      <c r="F11346" s="4">
        <v>6.1242830994999997E-3</v>
      </c>
      <c r="G11346" s="4">
        <v>-5.0954935743812362</v>
      </c>
      <c r="H11346" s="4">
        <v>-3.4758103455772064E-2</v>
      </c>
      <c r="I11346" s="4">
        <v>1.0341503721958367E-6</v>
      </c>
      <c r="J11346" s="13">
        <v>-13.781930364796064</v>
      </c>
      <c r="K11346" s="4">
        <v>1.7423703828776404E-2</v>
      </c>
      <c r="L11346" s="7">
        <v>1094107.7607247599</v>
      </c>
      <c r="M11346" s="7">
        <v>4567138625.9999924</v>
      </c>
      <c r="N11346" s="12">
        <v>2.3956088271465613E-4</v>
      </c>
      <c r="O11346" s="4">
        <v>-2.0881221143083596E-15</v>
      </c>
      <c r="P11346" s="7">
        <v>6700.6256680384367</v>
      </c>
      <c r="Q11346" s="7">
        <v>27970449.9002854</v>
      </c>
      <c r="R11346" t="s">
        <v>35</v>
      </c>
    </row>
    <row r="11347" spans="1:18" x14ac:dyDescent="0.25">
      <c r="A11347" s="1">
        <v>43920</v>
      </c>
      <c r="B11347" s="7">
        <v>43920</v>
      </c>
      <c r="C11347" s="4">
        <v>5.9925606439199999E-3</v>
      </c>
      <c r="D11347" s="4">
        <v>6.7659709801099997E-3</v>
      </c>
      <c r="E11347" s="4">
        <v>5.93333596568E-3</v>
      </c>
      <c r="F11347" s="4">
        <v>6.3940816845299998E-3</v>
      </c>
      <c r="G11347" s="4">
        <v>-5.0523824532415418</v>
      </c>
      <c r="H11347" s="4">
        <v>4.4053904864722375E-2</v>
      </c>
      <c r="I11347" s="4">
        <v>9.9443839370739152E-7</v>
      </c>
      <c r="J11347" s="13">
        <v>-13.821087687572293</v>
      </c>
      <c r="K11347" s="4">
        <v>-3.8400584243975848E-2</v>
      </c>
      <c r="L11347" s="7">
        <v>2854633.33216797</v>
      </c>
      <c r="M11347" s="7">
        <v>4567138625.999999</v>
      </c>
      <c r="N11347" s="12">
        <v>6.2503759266622507E-4</v>
      </c>
      <c r="O11347" s="4">
        <v>1.4616854800158546E-15</v>
      </c>
      <c r="P11347" s="7">
        <v>18252.758705264059</v>
      </c>
      <c r="Q11347" s="7">
        <v>29202657.4392161</v>
      </c>
      <c r="R11347" t="s">
        <v>35</v>
      </c>
    </row>
    <row r="11348" spans="1:18" x14ac:dyDescent="0.25">
      <c r="A11348" s="1">
        <v>43921</v>
      </c>
      <c r="B11348" s="7">
        <v>43921</v>
      </c>
      <c r="C11348" s="4">
        <v>6.3784412397899998E-3</v>
      </c>
      <c r="D11348" s="4">
        <v>6.5170954452700002E-3</v>
      </c>
      <c r="E11348" s="4">
        <v>6.2966169431499996E-3</v>
      </c>
      <c r="F11348" s="4">
        <v>6.3873392298700003E-3</v>
      </c>
      <c r="G11348" s="4">
        <v>-5.0534374932610477</v>
      </c>
      <c r="H11348" s="4">
        <v>-1.0544836604625026E-3</v>
      </c>
      <c r="I11348" s="4">
        <v>9.9203162492082554E-7</v>
      </c>
      <c r="J11348" s="13">
        <v>-13.823510850209184</v>
      </c>
      <c r="K11348" s="4">
        <v>-2.4202291482263035E-3</v>
      </c>
      <c r="L11348" s="7">
        <v>1452165.2701675501</v>
      </c>
      <c r="M11348" s="7">
        <v>4567138626.0000048</v>
      </c>
      <c r="N11348" s="12">
        <v>3.1795953420388879E-4</v>
      </c>
      <c r="O11348" s="4">
        <v>1.2528732685850164E-15</v>
      </c>
      <c r="P11348" s="7">
        <v>9275.4721983959607</v>
      </c>
      <c r="Q11348" s="7">
        <v>29171863.714104399</v>
      </c>
      <c r="R11348" t="s">
        <v>35</v>
      </c>
    </row>
    <row r="11349" spans="1:18" x14ac:dyDescent="0.25">
      <c r="A11349" s="1">
        <v>43922</v>
      </c>
      <c r="B11349" s="7">
        <v>43922</v>
      </c>
      <c r="C11349" s="4">
        <v>6.3873392298700003E-3</v>
      </c>
      <c r="D11349" s="4">
        <v>6.5196625178499997E-3</v>
      </c>
      <c r="E11349" s="4">
        <v>6.2072000502800002E-3</v>
      </c>
      <c r="F11349" s="4">
        <v>6.5129110176699997E-3</v>
      </c>
      <c r="G11349" s="4">
        <v>-5.0339687617759035</v>
      </c>
      <c r="H11349" s="4">
        <v>1.9659483124486423E-2</v>
      </c>
      <c r="I11349" s="4">
        <v>9.8579257919319617E-7</v>
      </c>
      <c r="J11349" s="13">
        <v>-13.829819870403613</v>
      </c>
      <c r="K11349" s="4">
        <v>-6.2891601143535234E-3</v>
      </c>
      <c r="L11349" s="7">
        <v>1451376.5790691499</v>
      </c>
      <c r="M11349" s="7">
        <v>4567138625.9999962</v>
      </c>
      <c r="N11349" s="12">
        <v>3.1778684597106232E-4</v>
      </c>
      <c r="O11349" s="4">
        <v>-1.8793099028775226E-15</v>
      </c>
      <c r="P11349" s="7">
        <v>9452.6865126076591</v>
      </c>
      <c r="Q11349" s="7">
        <v>29745367.476501599</v>
      </c>
      <c r="R11349" t="s">
        <v>35</v>
      </c>
    </row>
    <row r="11350" spans="1:18" x14ac:dyDescent="0.25">
      <c r="A11350" s="1">
        <v>43923</v>
      </c>
      <c r="B11350" s="7">
        <v>43923</v>
      </c>
      <c r="C11350" s="4">
        <v>6.5247578450500004E-3</v>
      </c>
      <c r="D11350" s="4">
        <v>6.8441055751799996E-3</v>
      </c>
      <c r="E11350" s="4">
        <v>6.4224301859400002E-3</v>
      </c>
      <c r="F11350" s="4">
        <v>6.4971183871099999E-3</v>
      </c>
      <c r="G11350" s="4">
        <v>-5.0363965254381533</v>
      </c>
      <c r="H11350" s="4">
        <v>-2.4248190274906586E-3</v>
      </c>
      <c r="I11350" s="4">
        <v>9.563552261238797E-7</v>
      </c>
      <c r="J11350" s="13">
        <v>-13.860136417468681</v>
      </c>
      <c r="K11350" s="4">
        <v>-2.9861609521760587E-2</v>
      </c>
      <c r="L11350" s="7">
        <v>1593018.5187010299</v>
      </c>
      <c r="M11350" s="7">
        <v>4567138626</v>
      </c>
      <c r="N11350" s="12">
        <v>3.4880012391833845E-4</v>
      </c>
      <c r="O11350" s="4">
        <v>8.3524884572334485E-16</v>
      </c>
      <c r="P11350" s="7">
        <v>10350.029908859196</v>
      </c>
      <c r="Q11350" s="7">
        <v>29673240.3434649</v>
      </c>
      <c r="R11350" t="s">
        <v>35</v>
      </c>
    </row>
    <row r="11351" spans="1:18" x14ac:dyDescent="0.25">
      <c r="A11351" s="1">
        <v>43924</v>
      </c>
      <c r="B11351" s="7">
        <v>43924</v>
      </c>
      <c r="C11351" s="4">
        <v>6.5112436901299999E-3</v>
      </c>
      <c r="D11351" s="4">
        <v>7.7956567496099997E-3</v>
      </c>
      <c r="E11351" s="4">
        <v>6.4380533533000004E-3</v>
      </c>
      <c r="F11351" s="4">
        <v>6.85447636755E-3</v>
      </c>
      <c r="G11351" s="4">
        <v>-4.9828533558220327</v>
      </c>
      <c r="H11351" s="4">
        <v>5.5002534838980724E-2</v>
      </c>
      <c r="I11351" s="4">
        <v>1.0179833670522276E-6</v>
      </c>
      <c r="J11351" s="13">
        <v>-13.797686978817923</v>
      </c>
      <c r="K11351" s="4">
        <v>6.4440638002395342E-2</v>
      </c>
      <c r="L11351" s="7">
        <v>9247735.8280713409</v>
      </c>
      <c r="M11351" s="7">
        <v>4567138626.0000029</v>
      </c>
      <c r="N11351" s="12">
        <v>2.0248423762364983E-3</v>
      </c>
      <c r="O11351" s="4">
        <v>6.2643663429250812E-16</v>
      </c>
      <c r="P11351" s="7">
        <v>63388.386686860438</v>
      </c>
      <c r="Q11351" s="7">
        <v>31305343.7792418</v>
      </c>
      <c r="R11351" t="s">
        <v>35</v>
      </c>
    </row>
    <row r="11352" spans="1:18" x14ac:dyDescent="0.25">
      <c r="A11352" s="1">
        <v>43925</v>
      </c>
      <c r="B11352" s="7">
        <v>43925</v>
      </c>
      <c r="C11352" s="4">
        <v>6.8625140281899999E-3</v>
      </c>
      <c r="D11352" s="4">
        <v>7.3772667531000003E-3</v>
      </c>
      <c r="E11352" s="4">
        <v>6.6411491964699998E-3</v>
      </c>
      <c r="F11352" s="4">
        <v>6.9894914753399996E-3</v>
      </c>
      <c r="G11352" s="4">
        <v>-4.9633474756918634</v>
      </c>
      <c r="H11352" s="4">
        <v>1.9697362796256626E-2</v>
      </c>
      <c r="I11352" s="4">
        <v>1.0177595448505253E-6</v>
      </c>
      <c r="J11352" s="13">
        <v>-13.797906871223095</v>
      </c>
      <c r="K11352" s="4">
        <v>-2.1986823060814341E-4</v>
      </c>
      <c r="L11352" s="7">
        <v>1867255.14689695</v>
      </c>
      <c r="M11352" s="7">
        <v>4567138625.9999943</v>
      </c>
      <c r="N11352" s="12">
        <v>4.0884573467224385E-4</v>
      </c>
      <c r="O11352" s="4">
        <v>-1.879309902877523E-15</v>
      </c>
      <c r="P11352" s="7">
        <v>13051.16393152097</v>
      </c>
      <c r="Q11352" s="7">
        <v>31921976.493122999</v>
      </c>
      <c r="R11352" t="s">
        <v>35</v>
      </c>
    </row>
    <row r="11353" spans="1:18" x14ac:dyDescent="0.25">
      <c r="A11353" s="1">
        <v>43926</v>
      </c>
      <c r="B11353" s="7">
        <v>43926</v>
      </c>
      <c r="C11353" s="4">
        <v>6.9974287828500001E-3</v>
      </c>
      <c r="D11353" s="4">
        <v>7.09148020911E-3</v>
      </c>
      <c r="E11353" s="4">
        <v>6.5412835391800003E-3</v>
      </c>
      <c r="F11353" s="4">
        <v>6.6551064047500001E-3</v>
      </c>
      <c r="G11353" s="4">
        <v>-5.0123708385701677</v>
      </c>
      <c r="H11353" s="4">
        <v>-4.7841115733492409E-2</v>
      </c>
      <c r="I11353" s="4">
        <v>9.7997048394333478E-7</v>
      </c>
      <c r="J11353" s="13">
        <v>-13.835743384160532</v>
      </c>
      <c r="K11353" s="4">
        <v>-3.7129655131596377E-2</v>
      </c>
      <c r="L11353" s="7">
        <v>1736643.1913226801</v>
      </c>
      <c r="M11353" s="7">
        <v>4567138625.9999971</v>
      </c>
      <c r="N11353" s="12">
        <v>3.8024753210604234E-4</v>
      </c>
      <c r="O11353" s="4">
        <v>6.2643663429250891E-16</v>
      </c>
      <c r="P11353" s="7">
        <v>11557.545225337048</v>
      </c>
      <c r="Q11353" s="7">
        <v>30394793.521273699</v>
      </c>
      <c r="R11353" t="s">
        <v>35</v>
      </c>
    </row>
    <row r="11354" spans="1:18" x14ac:dyDescent="0.25">
      <c r="A11354" s="1">
        <v>43927</v>
      </c>
      <c r="B11354" s="7">
        <v>43927</v>
      </c>
      <c r="C11354" s="4">
        <v>6.6607747695799999E-3</v>
      </c>
      <c r="D11354" s="4">
        <v>7.1614400548900004E-3</v>
      </c>
      <c r="E11354" s="4">
        <v>6.5243479674800004E-3</v>
      </c>
      <c r="F11354" s="4">
        <v>6.8901258384900001E-3</v>
      </c>
      <c r="G11354" s="4">
        <v>-4.9776659301915682</v>
      </c>
      <c r="H11354" s="4">
        <v>3.5314151186562219E-2</v>
      </c>
      <c r="I11354" s="4">
        <v>9.4751556651724973E-7</v>
      </c>
      <c r="J11354" s="13">
        <v>-13.869422471082833</v>
      </c>
      <c r="K11354" s="4">
        <v>-3.3118260149518644E-2</v>
      </c>
      <c r="L11354" s="7">
        <v>2902726.6112392298</v>
      </c>
      <c r="M11354" s="7">
        <v>4567138625.9999971</v>
      </c>
      <c r="N11354" s="12">
        <v>6.3556787935327094E-4</v>
      </c>
      <c r="O11354" s="4">
        <v>0</v>
      </c>
      <c r="P11354" s="7">
        <v>20000.151626171933</v>
      </c>
      <c r="Q11354" s="7">
        <v>31468159.854968298</v>
      </c>
      <c r="R11354" t="s">
        <v>35</v>
      </c>
    </row>
    <row r="11355" spans="1:18" x14ac:dyDescent="0.25">
      <c r="A11355" s="1">
        <v>43928</v>
      </c>
      <c r="B11355" s="7">
        <v>43928</v>
      </c>
      <c r="C11355" s="4">
        <v>6.8913199003900003E-3</v>
      </c>
      <c r="D11355" s="4">
        <v>7.2688766042399997E-3</v>
      </c>
      <c r="E11355" s="4">
        <v>6.7958042153E-3</v>
      </c>
      <c r="F11355" s="4">
        <v>6.8878388094500004E-3</v>
      </c>
      <c r="G11355" s="4">
        <v>-4.9779979137783235</v>
      </c>
      <c r="H11355" s="4">
        <v>-3.3192848630191432E-4</v>
      </c>
      <c r="I11355" s="4">
        <v>9.5978831894112357E-7</v>
      </c>
      <c r="J11355" s="13">
        <v>-13.856553077901468</v>
      </c>
      <c r="K11355" s="4">
        <v>1.2952560208571948E-2</v>
      </c>
      <c r="L11355" s="7">
        <v>2082135.2837581199</v>
      </c>
      <c r="M11355" s="7">
        <v>4567138626.0000067</v>
      </c>
      <c r="N11355" s="12">
        <v>4.5589491676579488E-4</v>
      </c>
      <c r="O11355" s="4">
        <v>2.0881221143083616E-15</v>
      </c>
      <c r="P11355" s="7">
        <v>14341.412213994367</v>
      </c>
      <c r="Q11355" s="7">
        <v>31457714.676300999</v>
      </c>
      <c r="R11355" t="s">
        <v>35</v>
      </c>
    </row>
    <row r="11356" spans="1:18" x14ac:dyDescent="0.25">
      <c r="A11356" s="1">
        <v>43929</v>
      </c>
      <c r="B11356" s="7">
        <v>43929</v>
      </c>
      <c r="C11356" s="4">
        <v>6.8848788223500003E-3</v>
      </c>
      <c r="D11356" s="4">
        <v>7.1401889588200004E-3</v>
      </c>
      <c r="E11356" s="4">
        <v>6.7948889508299996E-3</v>
      </c>
      <c r="F11356" s="4">
        <v>7.0212839386000004E-3</v>
      </c>
      <c r="G11356" s="4">
        <v>-4.9588091804316106</v>
      </c>
      <c r="H11356" s="4">
        <v>1.9374020333767901E-2</v>
      </c>
      <c r="I11356" s="4">
        <v>9.5734792533192365E-7</v>
      </c>
      <c r="J11356" s="13">
        <v>-13.859098953224208</v>
      </c>
      <c r="K11356" s="4">
        <v>-2.5426373305858334E-3</v>
      </c>
      <c r="L11356" s="7">
        <v>1590925.73123331</v>
      </c>
      <c r="M11356" s="7">
        <v>4567138626.0000038</v>
      </c>
      <c r="N11356" s="12">
        <v>3.4834189664759011E-4</v>
      </c>
      <c r="O11356" s="4">
        <v>-6.2643663429250723E-16</v>
      </c>
      <c r="P11356" s="7">
        <v>11170.341284213901</v>
      </c>
      <c r="Q11356" s="7">
        <v>32067177.080093499</v>
      </c>
      <c r="R11356" t="s">
        <v>35</v>
      </c>
    </row>
    <row r="11357" spans="1:18" x14ac:dyDescent="0.25">
      <c r="A11357" s="1">
        <v>43930</v>
      </c>
      <c r="B11357" s="7">
        <v>43930</v>
      </c>
      <c r="C11357" s="4">
        <v>6.9046454340400002E-3</v>
      </c>
      <c r="D11357" s="4">
        <v>7.2027581766000003E-3</v>
      </c>
      <c r="E11357" s="4">
        <v>6.8022585796500001E-3</v>
      </c>
      <c r="F11357" s="4">
        <v>7.0457538532799997E-3</v>
      </c>
      <c r="G11357" s="4">
        <v>-4.9553301339225255</v>
      </c>
      <c r="H11357" s="4">
        <v>3.485105415759397E-3</v>
      </c>
      <c r="I11357" s="4">
        <v>9.6489557449940819E-7</v>
      </c>
      <c r="J11357" s="13">
        <v>-13.85124595441685</v>
      </c>
      <c r="K11357" s="4">
        <v>7.8839144764090742E-3</v>
      </c>
      <c r="L11357" s="7">
        <v>2099220.9707711199</v>
      </c>
      <c r="M11357" s="7">
        <v>4567138625.9999971</v>
      </c>
      <c r="N11357" s="12">
        <v>4.5963592145431873E-4</v>
      </c>
      <c r="O11357" s="4">
        <v>-1.4616854800158511E-15</v>
      </c>
      <c r="P11357" s="7">
        <v>14790.5942436968</v>
      </c>
      <c r="Q11357" s="7">
        <v>32178934.572603401</v>
      </c>
      <c r="R11357" t="s">
        <v>35</v>
      </c>
    </row>
    <row r="11358" spans="1:18" x14ac:dyDescent="0.25">
      <c r="A11358" s="1">
        <v>43931</v>
      </c>
      <c r="B11358" s="7">
        <v>43931</v>
      </c>
      <c r="C11358" s="4">
        <v>7.0690496045100002E-3</v>
      </c>
      <c r="D11358" s="4">
        <v>7.0966654556099996E-3</v>
      </c>
      <c r="E11358" s="4">
        <v>6.1592039199699997E-3</v>
      </c>
      <c r="F11358" s="4">
        <v>6.4251513969000003E-3</v>
      </c>
      <c r="G11358" s="4">
        <v>-5.0475350847586293</v>
      </c>
      <c r="H11358" s="4">
        <v>-8.8081768012814018E-2</v>
      </c>
      <c r="I11358" s="4">
        <v>9.3586156868942832E-7</v>
      </c>
      <c r="J11358" s="13">
        <v>-13.881798268105943</v>
      </c>
      <c r="K11358" s="4">
        <v>-3.0090308814031855E-2</v>
      </c>
      <c r="L11358" s="7">
        <v>2067496.70527912</v>
      </c>
      <c r="M11358" s="7">
        <v>4567138625.9999924</v>
      </c>
      <c r="N11358" s="12">
        <v>4.5268971988482915E-4</v>
      </c>
      <c r="O11358" s="4">
        <v>-1.0440610571541808E-15</v>
      </c>
      <c r="P11358" s="7">
        <v>13283.979344010286</v>
      </c>
      <c r="Q11358" s="7">
        <v>29344557.1226798</v>
      </c>
      <c r="R11358" t="s">
        <v>35</v>
      </c>
    </row>
    <row r="11359" spans="1:18" x14ac:dyDescent="0.25">
      <c r="A11359" s="1">
        <v>43932</v>
      </c>
      <c r="B11359" s="7">
        <v>43932</v>
      </c>
      <c r="C11359" s="4">
        <v>6.4251513969000003E-3</v>
      </c>
      <c r="D11359" s="4">
        <v>6.5814967979200001E-3</v>
      </c>
      <c r="E11359" s="4">
        <v>6.1269273632900004E-3</v>
      </c>
      <c r="F11359" s="4">
        <v>6.2306810521200002E-3</v>
      </c>
      <c r="G11359" s="4">
        <v>-5.0782696340002662</v>
      </c>
      <c r="H11359" s="4">
        <v>-3.0267044738249736E-2</v>
      </c>
      <c r="I11359" s="4">
        <v>9.0838397572089476E-7</v>
      </c>
      <c r="J11359" s="13">
        <v>-13.911598666984098</v>
      </c>
      <c r="K11359" s="4">
        <v>-2.9360745101450116E-2</v>
      </c>
      <c r="L11359" s="7">
        <v>737025.63598017395</v>
      </c>
      <c r="M11359" s="7">
        <v>4567138626.0000038</v>
      </c>
      <c r="N11359" s="12">
        <v>1.6137579704377761E-4</v>
      </c>
      <c r="O11359" s="4">
        <v>2.5057465371700368E-15</v>
      </c>
      <c r="P11359" s="7">
        <v>4592.1716650283624</v>
      </c>
      <c r="Q11359" s="7">
        <v>28456384.099423598</v>
      </c>
      <c r="R11359" t="s">
        <v>35</v>
      </c>
    </row>
    <row r="11360" spans="1:18" x14ac:dyDescent="0.25">
      <c r="A11360" s="1">
        <v>43933</v>
      </c>
      <c r="B11360" s="7">
        <v>43933</v>
      </c>
      <c r="C11360" s="4">
        <v>6.22925971166E-3</v>
      </c>
      <c r="D11360" s="4">
        <v>6.7038486570499996E-3</v>
      </c>
      <c r="E11360" s="4">
        <v>6.16830787844E-3</v>
      </c>
      <c r="F11360" s="4">
        <v>6.4282508016700003E-3</v>
      </c>
      <c r="G11360" s="4">
        <v>-5.0470528148067224</v>
      </c>
      <c r="H11360" s="4">
        <v>3.1709173988737009E-2</v>
      </c>
      <c r="I11360" s="4">
        <v>9.2212972928018863E-7</v>
      </c>
      <c r="J11360" s="13">
        <v>-13.896579919079279</v>
      </c>
      <c r="K11360" s="4">
        <v>1.5132096037234938E-2</v>
      </c>
      <c r="L11360" s="7">
        <v>1215244.58197103</v>
      </c>
      <c r="M11360" s="7">
        <v>4567138625.9999962</v>
      </c>
      <c r="N11360" s="12">
        <v>2.6608445275841538E-4</v>
      </c>
      <c r="O11360" s="4">
        <v>-1.6704976914466869E-15</v>
      </c>
      <c r="P11360" s="7">
        <v>7811.8969582803975</v>
      </c>
      <c r="Q11360" s="7">
        <v>29358712.533922501</v>
      </c>
      <c r="R11360" t="s">
        <v>35</v>
      </c>
    </row>
    <row r="11361" spans="1:18" x14ac:dyDescent="0.25">
      <c r="A11361" s="1">
        <v>43934</v>
      </c>
      <c r="B11361" s="7">
        <v>43934</v>
      </c>
      <c r="C11361" s="4">
        <v>6.4310468859699998E-3</v>
      </c>
      <c r="D11361" s="4">
        <v>6.9401846374799996E-3</v>
      </c>
      <c r="E11361" s="4">
        <v>6.1645948639400001E-3</v>
      </c>
      <c r="F11361" s="4">
        <v>6.6750337053500001E-3</v>
      </c>
      <c r="G11361" s="4">
        <v>-5.0093810252179356</v>
      </c>
      <c r="H11361" s="4">
        <v>3.8390366414435467E-2</v>
      </c>
      <c r="I11361" s="4">
        <v>9.7516390719678147E-7</v>
      </c>
      <c r="J11361" s="13">
        <v>-13.840660270132041</v>
      </c>
      <c r="K11361" s="4">
        <v>5.7512708063312448E-2</v>
      </c>
      <c r="L11361" s="7">
        <v>1930473.1992072701</v>
      </c>
      <c r="M11361" s="7">
        <v>4567138626.0000019</v>
      </c>
      <c r="N11361" s="12">
        <v>4.226876732441161E-4</v>
      </c>
      <c r="O11361" s="4">
        <v>1.2528732685850172E-15</v>
      </c>
      <c r="P11361" s="7">
        <v>12885.973671983373</v>
      </c>
      <c r="Q11361" s="7">
        <v>30485804.2655559</v>
      </c>
      <c r="R11361" t="s">
        <v>35</v>
      </c>
    </row>
    <row r="11362" spans="1:18" x14ac:dyDescent="0.25">
      <c r="A11362" s="1">
        <v>43935</v>
      </c>
      <c r="B11362" s="7">
        <v>43935</v>
      </c>
      <c r="C11362" s="4">
        <v>6.6750337053500001E-3</v>
      </c>
      <c r="D11362" s="4">
        <v>6.8974323103699999E-3</v>
      </c>
      <c r="E11362" s="4">
        <v>6.4601096686600001E-3</v>
      </c>
      <c r="F11362" s="4">
        <v>6.4992992631699997E-3</v>
      </c>
      <c r="G11362" s="4">
        <v>-5.0360609135581482</v>
      </c>
      <c r="H11362" s="4">
        <v>-2.632712431686304E-2</v>
      </c>
      <c r="I11362" s="4">
        <v>9.4985280009201911E-7</v>
      </c>
      <c r="J11362" s="13">
        <v>-13.866958811628953</v>
      </c>
      <c r="K11362" s="4">
        <v>-2.5955746431922389E-2</v>
      </c>
      <c r="L11362" s="7">
        <v>2188244.38841645</v>
      </c>
      <c r="M11362" s="7">
        <v>4567138625.9999933</v>
      </c>
      <c r="N11362" s="12">
        <v>4.7912808600972235E-4</v>
      </c>
      <c r="O11362" s="4">
        <v>-1.8793099028775234E-15</v>
      </c>
      <c r="P11362" s="7">
        <v>14222.055141270921</v>
      </c>
      <c r="Q11362" s="7">
        <v>29683200.706757002</v>
      </c>
      <c r="R11362" t="s">
        <v>35</v>
      </c>
    </row>
    <row r="11363" spans="1:18" x14ac:dyDescent="0.25">
      <c r="A11363" s="1">
        <v>43936</v>
      </c>
      <c r="B11363" s="7">
        <v>43936</v>
      </c>
      <c r="C11363" s="4">
        <v>6.5028470378099999E-3</v>
      </c>
      <c r="D11363" s="4">
        <v>6.6210701344000004E-3</v>
      </c>
      <c r="E11363" s="4">
        <v>6.1735126406699996E-3</v>
      </c>
      <c r="F11363" s="4">
        <v>6.2431791498900003E-3</v>
      </c>
      <c r="G11363" s="4">
        <v>-5.076265747192199</v>
      </c>
      <c r="H11363" s="4">
        <v>-3.9407342685598715E-2</v>
      </c>
      <c r="I11363" s="4">
        <v>9.3993915346103583E-7</v>
      </c>
      <c r="J11363" s="13">
        <v>-13.877450694138062</v>
      </c>
      <c r="K11363" s="4">
        <v>-1.0437034696347549E-2</v>
      </c>
      <c r="L11363" s="7">
        <v>1554907.11160938</v>
      </c>
      <c r="M11363" s="7">
        <v>4567138626.0000057</v>
      </c>
      <c r="N11363" s="12">
        <v>3.4045542273613877E-4</v>
      </c>
      <c r="O11363" s="4">
        <v>2.7145587486008727E-15</v>
      </c>
      <c r="P11363" s="7">
        <v>9707.5636592153642</v>
      </c>
      <c r="Q11363" s="7">
        <v>28513464.644500501</v>
      </c>
      <c r="R11363" t="s">
        <v>35</v>
      </c>
    </row>
    <row r="11364" spans="1:18" x14ac:dyDescent="0.25">
      <c r="A11364" s="1">
        <v>43937</v>
      </c>
      <c r="B11364" s="7">
        <v>43937</v>
      </c>
      <c r="C11364" s="4">
        <v>6.2052095808599996E-3</v>
      </c>
      <c r="D11364" s="4">
        <v>6.8793630317899998E-3</v>
      </c>
      <c r="E11364" s="4">
        <v>6.1447839829599999E-3</v>
      </c>
      <c r="F11364" s="4">
        <v>6.8028313193299996E-3</v>
      </c>
      <c r="G11364" s="4">
        <v>-4.9904163829685091</v>
      </c>
      <c r="H11364" s="4">
        <v>8.9642176846688737E-2</v>
      </c>
      <c r="I11364" s="4">
        <v>9.5588288101897764E-7</v>
      </c>
      <c r="J11364" s="13">
        <v>-13.860630440794273</v>
      </c>
      <c r="K11364" s="4">
        <v>1.6962510285090215E-2</v>
      </c>
      <c r="L11364" s="7">
        <v>2778006.25040715</v>
      </c>
      <c r="M11364" s="7">
        <v>4567138626.0000029</v>
      </c>
      <c r="N11364" s="12">
        <v>6.0825967370300451E-4</v>
      </c>
      <c r="O11364" s="4">
        <v>-6.2643663429250733E-16</v>
      </c>
      <c r="P11364" s="7">
        <v>18898.307925564259</v>
      </c>
      <c r="Q11364" s="7">
        <v>31069473.684674598</v>
      </c>
      <c r="R11364" t="s">
        <v>35</v>
      </c>
    </row>
    <row r="11365" spans="1:18" x14ac:dyDescent="0.25">
      <c r="A11365" s="1">
        <v>43938</v>
      </c>
      <c r="B11365" s="7">
        <v>43938</v>
      </c>
      <c r="C11365" s="4">
        <v>6.7881287785200002E-3</v>
      </c>
      <c r="D11365" s="4">
        <v>8.0679948141799997E-3</v>
      </c>
      <c r="E11365" s="4">
        <v>6.7544655161800001E-3</v>
      </c>
      <c r="F11365" s="4">
        <v>6.7661870777499999E-3</v>
      </c>
      <c r="G11365" s="4">
        <v>-4.9958175593236307</v>
      </c>
      <c r="H11365" s="4">
        <v>-5.3866162278456585E-3</v>
      </c>
      <c r="I11365" s="4">
        <v>9.5349647776834071E-7</v>
      </c>
      <c r="J11365" s="13">
        <v>-13.86313010591555</v>
      </c>
      <c r="K11365" s="4">
        <v>-2.496543559910819E-3</v>
      </c>
      <c r="L11365" s="7">
        <v>29468802.473715</v>
      </c>
      <c r="M11365" s="7">
        <v>4567138626.000001</v>
      </c>
      <c r="N11365" s="12">
        <v>6.4523555965553024E-3</v>
      </c>
      <c r="O11365" s="4">
        <v>-4.1762442286167183E-16</v>
      </c>
      <c r="P11365" s="7">
        <v>199391.43049441767</v>
      </c>
      <c r="Q11365" s="7">
        <v>30902114.353534099</v>
      </c>
      <c r="R11365" t="s">
        <v>35</v>
      </c>
    </row>
    <row r="11366" spans="1:18" x14ac:dyDescent="0.25">
      <c r="A11366" s="1">
        <v>43939</v>
      </c>
      <c r="B11366" s="7">
        <v>43939</v>
      </c>
      <c r="C11366" s="4">
        <v>6.7661870777499999E-3</v>
      </c>
      <c r="D11366" s="4">
        <v>6.9323801942099998E-3</v>
      </c>
      <c r="E11366" s="4">
        <v>6.6329148567199998E-3</v>
      </c>
      <c r="F11366" s="4">
        <v>6.8915830843700003E-3</v>
      </c>
      <c r="G11366" s="4">
        <v>-4.9774544548377371</v>
      </c>
      <c r="H11366" s="4">
        <v>1.8532743061798265E-2</v>
      </c>
      <c r="I11366" s="4">
        <v>9.495592892150749E-7</v>
      </c>
      <c r="J11366" s="13">
        <v>-13.86726786607894</v>
      </c>
      <c r="K11366" s="4">
        <v>-4.1292114287415143E-3</v>
      </c>
      <c r="L11366" s="7">
        <v>4031960.1399599998</v>
      </c>
      <c r="M11366" s="7">
        <v>4567138625.9999933</v>
      </c>
      <c r="N11366" s="12">
        <v>8.8281974122849966E-4</v>
      </c>
      <c r="O11366" s="4">
        <v>-1.6704976914466879E-15</v>
      </c>
      <c r="P11366" s="7">
        <v>27786.588297402435</v>
      </c>
      <c r="Q11366" s="7">
        <v>31474815.298914399</v>
      </c>
      <c r="R11366" t="s">
        <v>35</v>
      </c>
    </row>
    <row r="11367" spans="1:18" x14ac:dyDescent="0.25">
      <c r="A11367" s="1">
        <v>43940</v>
      </c>
      <c r="B11367" s="7">
        <v>43940</v>
      </c>
      <c r="C11367" s="4">
        <v>6.8888417169300003E-3</v>
      </c>
      <c r="D11367" s="4">
        <v>6.9291905025700004E-3</v>
      </c>
      <c r="E11367" s="4">
        <v>6.7340166050600002E-3</v>
      </c>
      <c r="F11367" s="4">
        <v>6.7548923524999999E-3</v>
      </c>
      <c r="G11367" s="4">
        <v>-4.9974882436703068</v>
      </c>
      <c r="H11367" s="4">
        <v>-1.9834445902569588E-2</v>
      </c>
      <c r="I11367" s="4">
        <v>9.3955949443465612E-7</v>
      </c>
      <c r="J11367" s="13">
        <v>-13.877854694462265</v>
      </c>
      <c r="K11367" s="4">
        <v>-1.0530985157003542E-2</v>
      </c>
      <c r="L11367" s="7">
        <v>1806317.3166396799</v>
      </c>
      <c r="M11367" s="7">
        <v>4567138626.0000067</v>
      </c>
      <c r="N11367" s="12">
        <v>3.9550306319948288E-4</v>
      </c>
      <c r="O11367" s="4">
        <v>2.9233709600317089E-15</v>
      </c>
      <c r="P11367" s="7">
        <v>12201.479028357695</v>
      </c>
      <c r="Q11367" s="7">
        <v>30850529.7775748</v>
      </c>
      <c r="R11367" t="s">
        <v>35</v>
      </c>
    </row>
    <row r="11368" spans="1:18" x14ac:dyDescent="0.25">
      <c r="A11368" s="1">
        <v>43941</v>
      </c>
      <c r="B11368" s="7">
        <v>43941</v>
      </c>
      <c r="C11368" s="4">
        <v>6.75405421041E-3</v>
      </c>
      <c r="D11368" s="4">
        <v>6.8260421877899997E-3</v>
      </c>
      <c r="E11368" s="4">
        <v>6.4039385810299998E-3</v>
      </c>
      <c r="F11368" s="4">
        <v>6.4402903981799998E-3</v>
      </c>
      <c r="G11368" s="4">
        <v>-5.0451816469974355</v>
      </c>
      <c r="H11368" s="4">
        <v>-4.6573940471984751E-2</v>
      </c>
      <c r="I11368" s="4">
        <v>9.3582229794036845E-7</v>
      </c>
      <c r="J11368" s="13">
        <v>-13.881840231120922</v>
      </c>
      <c r="K11368" s="4">
        <v>-3.9776049483022657E-3</v>
      </c>
      <c r="L11368" s="7">
        <v>1932215.92898806</v>
      </c>
      <c r="M11368" s="7">
        <v>4567138626</v>
      </c>
      <c r="N11368" s="12">
        <v>4.2306925346830059E-4</v>
      </c>
      <c r="O11368" s="4">
        <v>-1.4616854800158501E-15</v>
      </c>
      <c r="P11368" s="7">
        <v>12444.031694672251</v>
      </c>
      <c r="Q11368" s="7">
        <v>29413699.0401848</v>
      </c>
      <c r="R11368" t="s">
        <v>35</v>
      </c>
    </row>
    <row r="11369" spans="1:18" x14ac:dyDescent="0.25">
      <c r="A11369" s="1">
        <v>43942</v>
      </c>
      <c r="B11369" s="7">
        <v>43942</v>
      </c>
      <c r="C11369" s="4">
        <v>6.4405777517400004E-3</v>
      </c>
      <c r="D11369" s="4">
        <v>6.5092284752999996E-3</v>
      </c>
      <c r="E11369" s="4">
        <v>6.3115496914699998E-3</v>
      </c>
      <c r="F11369" s="4">
        <v>6.4366373843999999E-3</v>
      </c>
      <c r="G11369" s="4">
        <v>-5.0457490205106952</v>
      </c>
      <c r="H11369" s="4">
        <v>-5.6721258734422923E-4</v>
      </c>
      <c r="I11369" s="4">
        <v>9.3551377474580041E-7</v>
      </c>
      <c r="J11369" s="13">
        <v>-13.882169966866272</v>
      </c>
      <c r="K11369" s="4">
        <v>-3.2968138849337735E-4</v>
      </c>
      <c r="L11369" s="7">
        <v>1833587.9614168899</v>
      </c>
      <c r="M11369" s="7">
        <v>4567138625.9999924</v>
      </c>
      <c r="N11369" s="12">
        <v>4.0147412013696404E-4</v>
      </c>
      <c r="O11369" s="4">
        <v>-1.6704976914466883E-15</v>
      </c>
      <c r="P11369" s="7">
        <v>11802.140820041739</v>
      </c>
      <c r="Q11369" s="7">
        <v>29397015.2198488</v>
      </c>
      <c r="R11369" t="s">
        <v>35</v>
      </c>
    </row>
    <row r="11370" spans="1:18" x14ac:dyDescent="0.25">
      <c r="A11370" s="1">
        <v>43943</v>
      </c>
      <c r="B11370" s="7">
        <v>43943</v>
      </c>
      <c r="C11370" s="4">
        <v>6.4397348319400003E-3</v>
      </c>
      <c r="D11370" s="4">
        <v>6.68168859512E-3</v>
      </c>
      <c r="E11370" s="4">
        <v>6.3904842944599999E-3</v>
      </c>
      <c r="F11370" s="4">
        <v>6.5733548420300004E-3</v>
      </c>
      <c r="G11370" s="4">
        <v>-5.0247309463670131</v>
      </c>
      <c r="H11370" s="4">
        <v>2.1240509518425325E-2</v>
      </c>
      <c r="I11370" s="4">
        <v>9.2358623262165989E-7</v>
      </c>
      <c r="J11370" s="13">
        <v>-13.895001665790184</v>
      </c>
      <c r="K11370" s="4">
        <v>-1.2749723677111536E-2</v>
      </c>
      <c r="L11370" s="7">
        <v>1350812.4406667701</v>
      </c>
      <c r="M11370" s="7">
        <v>4567138625.9999933</v>
      </c>
      <c r="N11370" s="12">
        <v>2.9576777743876875E-4</v>
      </c>
      <c r="O11370" s="4">
        <v>2.0881221143083638E-16</v>
      </c>
      <c r="P11370" s="7">
        <v>8879.3694975312756</v>
      </c>
      <c r="Q11370" s="7">
        <v>30021422.8014393</v>
      </c>
      <c r="R11370" t="s">
        <v>35</v>
      </c>
    </row>
    <row r="11371" spans="1:18" x14ac:dyDescent="0.25">
      <c r="A11371" s="1">
        <v>43944</v>
      </c>
      <c r="B11371" s="7">
        <v>43944</v>
      </c>
      <c r="C11371" s="4">
        <v>6.5862244137600001E-3</v>
      </c>
      <c r="D11371" s="4">
        <v>6.8614303193899997E-3</v>
      </c>
      <c r="E11371" s="4">
        <v>6.4678447867399999E-3</v>
      </c>
      <c r="F11371" s="4">
        <v>6.7524548680999996E-3</v>
      </c>
      <c r="G11371" s="4">
        <v>-4.9978491560517906</v>
      </c>
      <c r="H11371" s="4">
        <v>2.724636511706845E-2</v>
      </c>
      <c r="I11371" s="4">
        <v>9.0884321921182574E-7</v>
      </c>
      <c r="J11371" s="13">
        <v>-13.911093233759251</v>
      </c>
      <c r="K11371" s="4">
        <v>-1.5962790359038963E-2</v>
      </c>
      <c r="L11371" s="7">
        <v>2721760.49677588</v>
      </c>
      <c r="M11371" s="7">
        <v>4567138625.9999933</v>
      </c>
      <c r="N11371" s="12">
        <v>5.9594435808918314E-4</v>
      </c>
      <c r="O11371" s="4">
        <v>0</v>
      </c>
      <c r="P11371" s="7">
        <v>18378.564916256564</v>
      </c>
      <c r="Q11371" s="7">
        <v>30839397.448421199</v>
      </c>
      <c r="R11371" t="s">
        <v>35</v>
      </c>
    </row>
    <row r="11372" spans="1:18" x14ac:dyDescent="0.25">
      <c r="A11372" s="1">
        <v>43945</v>
      </c>
      <c r="B11372" s="7">
        <v>43945</v>
      </c>
      <c r="C11372" s="4">
        <v>6.7429396510199999E-3</v>
      </c>
      <c r="D11372" s="4">
        <v>6.8839750303300003E-3</v>
      </c>
      <c r="E11372" s="4">
        <v>6.7017870176900004E-3</v>
      </c>
      <c r="F11372" s="4">
        <v>6.79341154147E-3</v>
      </c>
      <c r="G11372" s="4">
        <v>-4.9918020274386192</v>
      </c>
      <c r="H11372" s="4">
        <v>6.0654494061838458E-3</v>
      </c>
      <c r="I11372" s="4">
        <v>8.9968223884191558E-7</v>
      </c>
      <c r="J11372" s="13">
        <v>-13.921224203918692</v>
      </c>
      <c r="K11372" s="4">
        <v>-1.0079824744530544E-2</v>
      </c>
      <c r="L11372" s="7">
        <v>2126432.4097245699</v>
      </c>
      <c r="M11372" s="7">
        <v>4567138625.9999943</v>
      </c>
      <c r="N11372" s="12">
        <v>4.6559401495262882E-4</v>
      </c>
      <c r="O11372" s="4">
        <v>2.0881221143083634E-16</v>
      </c>
      <c r="P11372" s="7">
        <v>14445.730474378757</v>
      </c>
      <c r="Q11372" s="7">
        <v>31026452.253361799</v>
      </c>
      <c r="R11372" t="s">
        <v>35</v>
      </c>
    </row>
    <row r="11373" spans="1:18" x14ac:dyDescent="0.25">
      <c r="A11373" s="1">
        <v>43946</v>
      </c>
      <c r="B11373" s="7">
        <v>43946</v>
      </c>
      <c r="C11373" s="4">
        <v>6.7792204521899997E-3</v>
      </c>
      <c r="D11373" s="4">
        <v>6.95268147853E-3</v>
      </c>
      <c r="E11373" s="4">
        <v>6.7312525272599996E-3</v>
      </c>
      <c r="F11373" s="4">
        <v>6.80126931963E-3</v>
      </c>
      <c r="G11373" s="4">
        <v>-4.9906460195682838</v>
      </c>
      <c r="H11373" s="4">
        <v>1.1566763049805852E-3</v>
      </c>
      <c r="I11373" s="4">
        <v>8.9845796437876183E-7</v>
      </c>
      <c r="J11373" s="13">
        <v>-13.922585916036732</v>
      </c>
      <c r="K11373" s="4">
        <v>-1.360785408779054E-3</v>
      </c>
      <c r="L11373" s="7">
        <v>1894777.94545024</v>
      </c>
      <c r="M11373" s="7">
        <v>4567138625.9999981</v>
      </c>
      <c r="N11373" s="12">
        <v>4.1487200205913801E-4</v>
      </c>
      <c r="O11373" s="4">
        <v>8.3524884572334524E-16</v>
      </c>
      <c r="P11373" s="7">
        <v>12886.895107902283</v>
      </c>
      <c r="Q11373" s="7">
        <v>31062339.815510899</v>
      </c>
      <c r="R11373" t="s">
        <v>35</v>
      </c>
    </row>
    <row r="11374" spans="1:18" x14ac:dyDescent="0.25">
      <c r="A11374" s="1">
        <v>43947</v>
      </c>
      <c r="B11374" s="7">
        <v>43947</v>
      </c>
      <c r="C11374" s="4">
        <v>6.8015608699300003E-3</v>
      </c>
      <c r="D11374" s="4">
        <v>6.9073643050300004E-3</v>
      </c>
      <c r="E11374" s="4">
        <v>6.7574832174899999E-3</v>
      </c>
      <c r="F11374" s="4">
        <v>6.8495181393000001E-3</v>
      </c>
      <c r="G11374" s="4">
        <v>-4.9835769738100399</v>
      </c>
      <c r="H11374" s="4">
        <v>7.0940904414332111E-3</v>
      </c>
      <c r="I11374" s="4">
        <v>8.9187976265218069E-7</v>
      </c>
      <c r="J11374" s="13">
        <v>-13.929934508685077</v>
      </c>
      <c r="K11374" s="4">
        <v>-7.3216577596144214E-3</v>
      </c>
      <c r="L11374" s="7">
        <v>1814334.18250469</v>
      </c>
      <c r="M11374" s="7">
        <v>4567138626.0000029</v>
      </c>
      <c r="N11374" s="12">
        <v>3.9725839986024739E-4</v>
      </c>
      <c r="O11374" s="4">
        <v>1.0440610571541806E-15</v>
      </c>
      <c r="P11374" s="7">
        <v>12427.314893817911</v>
      </c>
      <c r="Q11374" s="7">
        <v>31282698.863484699</v>
      </c>
      <c r="R11374" t="s">
        <v>35</v>
      </c>
    </row>
    <row r="11375" spans="1:18" x14ac:dyDescent="0.25">
      <c r="A11375" s="1">
        <v>43948</v>
      </c>
      <c r="B11375" s="7">
        <v>43948</v>
      </c>
      <c r="C11375" s="4">
        <v>6.8549397405700003E-3</v>
      </c>
      <c r="D11375" s="4">
        <v>7.2650447305099997E-3</v>
      </c>
      <c r="E11375" s="4">
        <v>6.8237686018899997E-3</v>
      </c>
      <c r="F11375" s="4">
        <v>7.1375220434199997E-3</v>
      </c>
      <c r="G11375" s="4">
        <v>-4.9423896156096809</v>
      </c>
      <c r="H11375" s="4">
        <v>4.2047323368273125E-2</v>
      </c>
      <c r="I11375" s="4">
        <v>9.1558331358158044E-7</v>
      </c>
      <c r="J11375" s="13">
        <v>-13.903704473606393</v>
      </c>
      <c r="K11375" s="4">
        <v>2.6577070051362704E-2</v>
      </c>
      <c r="L11375" s="7">
        <v>4211631.2279693196</v>
      </c>
      <c r="M11375" s="7">
        <v>4567138625.9999962</v>
      </c>
      <c r="N11375" s="12">
        <v>9.2215970936226259E-4</v>
      </c>
      <c r="O11375" s="4">
        <v>-1.4616854800158513E-15</v>
      </c>
      <c r="P11375" s="7">
        <v>30060.610728387059</v>
      </c>
      <c r="Q11375" s="7">
        <v>32598052.618429899</v>
      </c>
      <c r="R11375" t="s">
        <v>35</v>
      </c>
    </row>
    <row r="11376" spans="1:18" x14ac:dyDescent="0.25">
      <c r="A11376" s="1">
        <v>43949</v>
      </c>
      <c r="B11376" s="7">
        <v>43949</v>
      </c>
      <c r="C11376" s="4">
        <v>7.14021664114E-3</v>
      </c>
      <c r="D11376" s="4">
        <v>7.3190559625500003E-3</v>
      </c>
      <c r="E11376" s="4">
        <v>7.06270947666E-3</v>
      </c>
      <c r="F11376" s="4">
        <v>7.3190559625500003E-3</v>
      </c>
      <c r="G11376" s="4">
        <v>-4.917273926190612</v>
      </c>
      <c r="H11376" s="4">
        <v>2.5433745496779892E-2</v>
      </c>
      <c r="I11376" s="4">
        <v>9.3749214360707889E-7</v>
      </c>
      <c r="J11376" s="13">
        <v>-13.880057459289407</v>
      </c>
      <c r="K11376" s="4">
        <v>2.3928821878366754E-2</v>
      </c>
      <c r="L11376" s="7">
        <v>2461084.0973857301</v>
      </c>
      <c r="M11376" s="7">
        <v>4567138625.9999981</v>
      </c>
      <c r="N11376" s="12">
        <v>5.3886783365303772E-4</v>
      </c>
      <c r="O11376" s="4">
        <v>4.1762442286167242E-16</v>
      </c>
      <c r="P11376" s="7">
        <v>18012.812237308015</v>
      </c>
      <c r="Q11376" s="7">
        <v>33427143.1924177</v>
      </c>
      <c r="R11376" t="s">
        <v>35</v>
      </c>
    </row>
    <row r="11377" spans="1:18" x14ac:dyDescent="0.25">
      <c r="A11377" s="1">
        <v>43950</v>
      </c>
      <c r="B11377" s="7">
        <v>43950</v>
      </c>
      <c r="C11377" s="4">
        <v>7.3129284936900001E-3</v>
      </c>
      <c r="D11377" s="4">
        <v>7.55433458068E-3</v>
      </c>
      <c r="E11377" s="4">
        <v>7.2370689534999996E-3</v>
      </c>
      <c r="F11377" s="4">
        <v>7.4220943416600004E-3</v>
      </c>
      <c r="G11377" s="4">
        <v>-4.9032940053412499</v>
      </c>
      <c r="H11377" s="4">
        <v>1.4078096907200164E-2</v>
      </c>
      <c r="I11377" s="4">
        <v>8.4332036042280962E-7</v>
      </c>
      <c r="J11377" s="13">
        <v>-13.985918926909127</v>
      </c>
      <c r="K11377" s="4">
        <v>-0.1004507438557677</v>
      </c>
      <c r="L11377" s="7">
        <v>4538936.23216986</v>
      </c>
      <c r="M11377" s="7">
        <v>4567138625.9999962</v>
      </c>
      <c r="N11377" s="12">
        <v>9.9382493150753422E-4</v>
      </c>
      <c r="O11377" s="4">
        <v>-4.1762442286167228E-16</v>
      </c>
      <c r="P11377" s="7">
        <v>33688.412925943478</v>
      </c>
      <c r="Q11377" s="7">
        <v>33897733.753611401</v>
      </c>
      <c r="R11377" t="s">
        <v>35</v>
      </c>
    </row>
    <row r="11378" spans="1:18" x14ac:dyDescent="0.25">
      <c r="A11378" s="1">
        <v>43951</v>
      </c>
      <c r="B11378" s="7">
        <v>43951</v>
      </c>
      <c r="C11378" s="4">
        <v>7.4207900094300002E-3</v>
      </c>
      <c r="D11378" s="4">
        <v>7.8689463844799998E-3</v>
      </c>
      <c r="E11378" s="4">
        <v>7.0461320903799996E-3</v>
      </c>
      <c r="F11378" s="4">
        <v>7.2572845111900002E-3</v>
      </c>
      <c r="G11378" s="4">
        <v>-4.9257495543850478</v>
      </c>
      <c r="H11378" s="4">
        <v>-2.2205299863264659E-2</v>
      </c>
      <c r="I11378" s="4">
        <v>8.3816355023368834E-7</v>
      </c>
      <c r="J11378" s="13">
        <v>-13.992052588163693</v>
      </c>
      <c r="K11378" s="4">
        <v>-6.1148887553667559E-3</v>
      </c>
      <c r="L11378" s="7">
        <v>4425002.70674292</v>
      </c>
      <c r="M11378" s="7">
        <v>4567138626.0000029</v>
      </c>
      <c r="N11378" s="12">
        <v>9.688785625100308E-4</v>
      </c>
      <c r="O11378" s="4">
        <v>1.4616854800158535E-15</v>
      </c>
      <c r="P11378" s="7">
        <v>32113.503605619218</v>
      </c>
      <c r="Q11378" s="7">
        <v>33145024.4109274</v>
      </c>
      <c r="R11378" t="s">
        <v>35</v>
      </c>
    </row>
    <row r="11379" spans="1:18" x14ac:dyDescent="0.25">
      <c r="A11379" s="1">
        <v>43952</v>
      </c>
      <c r="B11379" s="7">
        <v>43952</v>
      </c>
      <c r="C11379" s="4">
        <v>7.2572845111900002E-3</v>
      </c>
      <c r="D11379" s="4">
        <v>7.6662313249199997E-3</v>
      </c>
      <c r="E11379" s="4">
        <v>7.2453531343100001E-3</v>
      </c>
      <c r="F11379" s="4">
        <v>7.51497211974E-3</v>
      </c>
      <c r="G11379" s="4">
        <v>-4.8908579657321853</v>
      </c>
      <c r="H11379" s="4">
        <v>3.5507441957480311E-2</v>
      </c>
      <c r="I11379" s="4">
        <v>8.4773489055769209E-7</v>
      </c>
      <c r="J11379" s="13">
        <v>-13.980697879092485</v>
      </c>
      <c r="K11379" s="4">
        <v>1.141941846711798E-2</v>
      </c>
      <c r="L11379" s="7">
        <v>2637421.374969</v>
      </c>
      <c r="M11379" s="7">
        <v>4567138626.0000067</v>
      </c>
      <c r="N11379" s="12">
        <v>5.7747784574669399E-4</v>
      </c>
      <c r="O11379" s="4">
        <v>8.3524884572334366E-16</v>
      </c>
      <c r="P11379" s="7">
        <v>19820.148100898372</v>
      </c>
      <c r="Q11379" s="7">
        <v>34321919.441377699</v>
      </c>
      <c r="R11379" t="s">
        <v>35</v>
      </c>
    </row>
    <row r="11380" spans="1:18" x14ac:dyDescent="0.25">
      <c r="A11380" s="1">
        <v>43953</v>
      </c>
      <c r="B11380" s="7">
        <v>43953</v>
      </c>
      <c r="C11380" s="4">
        <v>7.5224784947200002E-3</v>
      </c>
      <c r="D11380" s="4">
        <v>7.9019606667199999E-3</v>
      </c>
      <c r="E11380" s="4">
        <v>7.49948068247E-3</v>
      </c>
      <c r="F11380" s="4">
        <v>7.8632972570100001E-3</v>
      </c>
      <c r="G11380" s="4">
        <v>-4.8455492621585252</v>
      </c>
      <c r="H11380" s="4">
        <v>4.6350822294474632E-2</v>
      </c>
      <c r="I11380" s="4">
        <v>8.7480815424480005E-7</v>
      </c>
      <c r="J11380" s="13">
        <v>-13.949261226919752</v>
      </c>
      <c r="K11380" s="4">
        <v>3.1936002621406209E-2</v>
      </c>
      <c r="L11380" s="7">
        <v>4269378.5683254898</v>
      </c>
      <c r="M11380" s="7">
        <v>4567138625.9999971</v>
      </c>
      <c r="N11380" s="12">
        <v>9.3480380560830663E-4</v>
      </c>
      <c r="O11380" s="4">
        <v>-2.0881221143083572E-15</v>
      </c>
      <c r="P11380" s="7">
        <v>33571.392785451106</v>
      </c>
      <c r="Q11380" s="7">
        <v>35912768.630210198</v>
      </c>
      <c r="R11380" t="s">
        <v>35</v>
      </c>
    </row>
    <row r="11381" spans="1:18" x14ac:dyDescent="0.25">
      <c r="A11381" s="1">
        <v>43954</v>
      </c>
      <c r="B11381" s="7">
        <v>43954</v>
      </c>
      <c r="C11381" s="4">
        <v>7.8665017479099993E-3</v>
      </c>
      <c r="D11381" s="4">
        <v>8.0434983473099998E-3</v>
      </c>
      <c r="E11381" s="4">
        <v>7.5299844528999996E-3</v>
      </c>
      <c r="F11381" s="4">
        <v>7.6470845010900004E-3</v>
      </c>
      <c r="G11381" s="4">
        <v>-4.8734308147535623</v>
      </c>
      <c r="H11381" s="4">
        <v>-2.7496449498618354E-2</v>
      </c>
      <c r="I11381" s="4">
        <v>8.5946744207346692E-7</v>
      </c>
      <c r="J11381" s="13">
        <v>-13.966952892918384</v>
      </c>
      <c r="K11381" s="4">
        <v>-1.7536087308852744E-2</v>
      </c>
      <c r="L11381" s="7">
        <v>2928613.3485894999</v>
      </c>
      <c r="M11381" s="7">
        <v>4567138626.0000029</v>
      </c>
      <c r="N11381" s="12">
        <v>6.4123592218492433E-4</v>
      </c>
      <c r="O11381" s="4">
        <v>1.252873268585017E-15</v>
      </c>
      <c r="P11381" s="7">
        <v>22395.35374768405</v>
      </c>
      <c r="Q11381" s="7">
        <v>34925295.001214102</v>
      </c>
      <c r="R11381" t="s">
        <v>35</v>
      </c>
    </row>
    <row r="11382" spans="1:18" x14ac:dyDescent="0.25">
      <c r="A11382" s="1">
        <v>43956</v>
      </c>
      <c r="B11382" s="7">
        <v>43956</v>
      </c>
      <c r="C11382" s="4">
        <v>8.5042692236499996E-3</v>
      </c>
      <c r="D11382" s="4">
        <v>9.7637458530499995E-3</v>
      </c>
      <c r="E11382" s="4">
        <v>8.2329506334899993E-3</v>
      </c>
      <c r="F11382" s="4">
        <v>9.4080899488000001E-3</v>
      </c>
      <c r="G11382" s="4">
        <v>-4.6661853269872173</v>
      </c>
      <c r="H11382" s="4">
        <v>0.23028455451995977</v>
      </c>
      <c r="I11382" s="4">
        <v>1.0449868503118431E-6</v>
      </c>
      <c r="J11382" s="13">
        <v>-13.771506256060315</v>
      </c>
      <c r="K11382" s="4">
        <v>0.21585391040620486</v>
      </c>
      <c r="L11382" s="7">
        <v>13621349.9702425</v>
      </c>
      <c r="M11382" s="7">
        <v>4567138625.9999952</v>
      </c>
      <c r="N11382" s="12">
        <v>2.982469131262694E-3</v>
      </c>
      <c r="O11382" s="4">
        <v>-1.6704976914466873E-15</v>
      </c>
      <c r="P11382" s="7">
        <v>128150.88574412564</v>
      </c>
      <c r="Q11382" s="7">
        <v>42968051.002046801</v>
      </c>
      <c r="R11382" t="s">
        <v>35</v>
      </c>
    </row>
    <row r="11383" spans="1:18" x14ac:dyDescent="0.25">
      <c r="A11383" s="1">
        <v>43957</v>
      </c>
      <c r="B11383" s="7">
        <v>43957</v>
      </c>
      <c r="C11383" s="4">
        <v>9.3902346231499994E-3</v>
      </c>
      <c r="D11383" s="4">
        <v>1.13094558E-2</v>
      </c>
      <c r="E11383" s="4">
        <v>9.3274860865499992E-3</v>
      </c>
      <c r="F11383" s="4">
        <v>1.0515575500000001E-2</v>
      </c>
      <c r="G11383" s="4">
        <v>-4.5548977399889923</v>
      </c>
      <c r="H11383" s="4">
        <v>0.11771630131377094</v>
      </c>
      <c r="I11383" s="4">
        <v>1.134517793043968E-6</v>
      </c>
      <c r="J11383" s="13">
        <v>-13.689302849249705</v>
      </c>
      <c r="K11383" s="4">
        <v>8.5676621390410004E-2</v>
      </c>
      <c r="L11383" s="7">
        <v>26881299.082341801</v>
      </c>
      <c r="M11383" s="7">
        <v>4567138606.0646515</v>
      </c>
      <c r="N11383" s="12">
        <v>5.885807592229942E-3</v>
      </c>
      <c r="O11383" s="4">
        <v>-4.3649526267676344E-9</v>
      </c>
      <c r="P11383" s="7">
        <v>282672.33003844594</v>
      </c>
      <c r="Q11383" s="7">
        <v>48026090.831037603</v>
      </c>
      <c r="R11383" t="s">
        <v>35</v>
      </c>
    </row>
    <row r="11384" spans="1:18" x14ac:dyDescent="0.25">
      <c r="A11384" s="1">
        <v>43958</v>
      </c>
      <c r="B11384" s="7">
        <v>43958</v>
      </c>
      <c r="C11384" s="4">
        <v>1.0515575500000001E-2</v>
      </c>
      <c r="D11384" s="4">
        <v>1.21386493E-2</v>
      </c>
      <c r="E11384" s="4">
        <v>9.5254367966799997E-3</v>
      </c>
      <c r="F11384" s="4">
        <v>9.8041502575699994E-3</v>
      </c>
      <c r="G11384" s="4">
        <v>-4.6249494872841845</v>
      </c>
      <c r="H11384" s="4">
        <v>-6.7654427703933206E-2</v>
      </c>
      <c r="I11384" s="4">
        <v>9.8519135708782503E-7</v>
      </c>
      <c r="J11384" s="13">
        <v>-13.830429943487367</v>
      </c>
      <c r="K11384" s="4">
        <v>-0.1316210612752865</v>
      </c>
      <c r="L11384" s="7">
        <v>38429030.075142801</v>
      </c>
      <c r="M11384" s="7">
        <v>4567138626.000001</v>
      </c>
      <c r="N11384" s="12">
        <v>8.4142464729168465E-3</v>
      </c>
      <c r="O11384" s="4">
        <v>4.3649538986937204E-9</v>
      </c>
      <c r="P11384" s="7">
        <v>376763.98510937655</v>
      </c>
      <c r="Q11384" s="7">
        <v>44776913.3364558</v>
      </c>
      <c r="R11384" t="s">
        <v>35</v>
      </c>
    </row>
    <row r="11385" spans="1:18" x14ac:dyDescent="0.25">
      <c r="A11385" s="1">
        <v>43959</v>
      </c>
      <c r="B11385" s="7">
        <v>43959</v>
      </c>
      <c r="C11385" s="4">
        <v>9.8041502575699994E-3</v>
      </c>
      <c r="D11385" s="4">
        <v>1.06869854E-2</v>
      </c>
      <c r="E11385" s="4">
        <v>9.8041502575699994E-3</v>
      </c>
      <c r="F11385" s="4">
        <v>9.8760746002799996E-3</v>
      </c>
      <c r="G11385" s="4">
        <v>-4.6176401538339302</v>
      </c>
      <c r="H11385" s="4">
        <v>7.3361118322789777E-3</v>
      </c>
      <c r="I11385" s="4">
        <v>1.00339422583083E-6</v>
      </c>
      <c r="J11385" s="13">
        <v>-13.812122079516335</v>
      </c>
      <c r="K11385" s="4">
        <v>1.8476480342673404E-2</v>
      </c>
      <c r="L11385" s="7">
        <v>10797406.947636301</v>
      </c>
      <c r="M11385" s="7">
        <v>4567138626.000001</v>
      </c>
      <c r="N11385" s="12">
        <v>2.3641513498557638E-3</v>
      </c>
      <c r="O11385" s="4">
        <v>0</v>
      </c>
      <c r="P11385" s="7">
        <v>106635.99650443767</v>
      </c>
      <c r="Q11385" s="7">
        <v>45105401.780196302</v>
      </c>
      <c r="R11385" t="s">
        <v>35</v>
      </c>
    </row>
    <row r="11386" spans="1:18" x14ac:dyDescent="0.25">
      <c r="A11386" s="1">
        <v>43960</v>
      </c>
      <c r="B11386" s="7">
        <v>43960</v>
      </c>
      <c r="C11386" s="4">
        <v>9.8778392448200004E-3</v>
      </c>
      <c r="D11386" s="4">
        <v>1.00114634E-2</v>
      </c>
      <c r="E11386" s="4">
        <v>9.3936765659399998E-3</v>
      </c>
      <c r="F11386" s="4">
        <v>9.3987499853400002E-3</v>
      </c>
      <c r="G11386" s="4">
        <v>-4.6671785788318196</v>
      </c>
      <c r="H11386" s="4">
        <v>-4.8331410429652548E-2</v>
      </c>
      <c r="I11386" s="4">
        <v>9.7965928196767639E-7</v>
      </c>
      <c r="J11386" s="13">
        <v>-13.836060997195084</v>
      </c>
      <c r="K11386" s="4">
        <v>-2.3654654623411427E-2</v>
      </c>
      <c r="L11386" s="7">
        <v>6001901.3877082597</v>
      </c>
      <c r="M11386" s="7">
        <v>4567138625.9999952</v>
      </c>
      <c r="N11386" s="12">
        <v>1.3141491597256077E-3</v>
      </c>
      <c r="O11386" s="4">
        <v>-1.252873268585016E-15</v>
      </c>
      <c r="P11386" s="7">
        <v>56410.370579735136</v>
      </c>
      <c r="Q11386" s="7">
        <v>42925394.094163202</v>
      </c>
      <c r="R11386" t="s">
        <v>35</v>
      </c>
    </row>
    <row r="11387" spans="1:18" x14ac:dyDescent="0.25">
      <c r="A11387" s="1">
        <v>43961</v>
      </c>
      <c r="B11387" s="7">
        <v>43961</v>
      </c>
      <c r="C11387" s="4">
        <v>9.3644900992000003E-3</v>
      </c>
      <c r="D11387" s="4">
        <v>9.3881857268500006E-3</v>
      </c>
      <c r="E11387" s="4">
        <v>7.87333216528E-3</v>
      </c>
      <c r="F11387" s="4">
        <v>8.3775765980100003E-3</v>
      </c>
      <c r="G11387" s="4">
        <v>-4.7821965950929073</v>
      </c>
      <c r="H11387" s="4">
        <v>-0.10864991503368082</v>
      </c>
      <c r="I11387" s="4">
        <v>9.5673413771212552E-7</v>
      </c>
      <c r="J11387" s="13">
        <v>-13.859740292122563</v>
      </c>
      <c r="K11387" s="4">
        <v>-2.3401140251031967E-2</v>
      </c>
      <c r="L11387" s="7">
        <v>7544658.6817378895</v>
      </c>
      <c r="M11387" s="7">
        <v>4567138625.9999943</v>
      </c>
      <c r="N11387" s="12">
        <v>1.6519443134016881E-3</v>
      </c>
      <c r="O11387" s="4">
        <v>-2.0881221143083626E-16</v>
      </c>
      <c r="P11387" s="7">
        <v>63205.956012100323</v>
      </c>
      <c r="Q11387" s="7">
        <v>38261553.673045099</v>
      </c>
      <c r="R11387" t="s">
        <v>35</v>
      </c>
    </row>
    <row r="11388" spans="1:18" x14ac:dyDescent="0.25">
      <c r="A11388" s="1">
        <v>43962</v>
      </c>
      <c r="B11388" s="7">
        <v>43962</v>
      </c>
      <c r="C11388" s="4">
        <v>8.3995178058000001E-3</v>
      </c>
      <c r="D11388" s="4">
        <v>9.1656554580299993E-3</v>
      </c>
      <c r="E11388" s="4">
        <v>8.3319707806899998E-3</v>
      </c>
      <c r="F11388" s="4">
        <v>8.7217706310000007E-3</v>
      </c>
      <c r="G11388" s="4">
        <v>-4.7419330076601636</v>
      </c>
      <c r="H11388" s="4">
        <v>4.1085154992406739E-2</v>
      </c>
      <c r="I11388" s="4">
        <v>1.0139476018493446E-6</v>
      </c>
      <c r="J11388" s="13">
        <v>-13.801659328835255</v>
      </c>
      <c r="K11388" s="4">
        <v>5.9800797193289068E-2</v>
      </c>
      <c r="L11388" s="7">
        <v>9901124.83467393</v>
      </c>
      <c r="M11388" s="7">
        <v>4567138626.000001</v>
      </c>
      <c r="N11388" s="12">
        <v>2.1679054755002146E-3</v>
      </c>
      <c r="O11388" s="4">
        <v>1.4616854800158541E-15</v>
      </c>
      <c r="P11388" s="7">
        <v>86355.339796923814</v>
      </c>
      <c r="Q11388" s="7">
        <v>39833535.535952501</v>
      </c>
      <c r="R11388" t="s">
        <v>35</v>
      </c>
    </row>
    <row r="11389" spans="1:18" x14ac:dyDescent="0.25">
      <c r="A11389" s="1">
        <v>43963</v>
      </c>
      <c r="B11389" s="7">
        <v>43963</v>
      </c>
      <c r="C11389" s="4">
        <v>8.7217550567800003E-3</v>
      </c>
      <c r="D11389" s="4">
        <v>9.2314367241700009E-3</v>
      </c>
      <c r="E11389" s="4">
        <v>8.6513917371599993E-3</v>
      </c>
      <c r="F11389" s="4">
        <v>9.0983897284500001E-3</v>
      </c>
      <c r="G11389" s="4">
        <v>-4.6996578340349302</v>
      </c>
      <c r="H11389" s="4">
        <v>4.3181495293097137E-2</v>
      </c>
      <c r="I11389" s="4">
        <v>1.0333820953414723E-6</v>
      </c>
      <c r="J11389" s="13">
        <v>-13.782673547214516</v>
      </c>
      <c r="K11389" s="4">
        <v>1.9167157609210773E-2</v>
      </c>
      <c r="L11389" s="7">
        <v>5816892.1876456104</v>
      </c>
      <c r="M11389" s="7">
        <v>4567138625.9999952</v>
      </c>
      <c r="N11389" s="12">
        <v>1.2736403827400742E-3</v>
      </c>
      <c r="O11389" s="4">
        <v>-1.252873268585016E-15</v>
      </c>
      <c r="P11389" s="7">
        <v>52924.35213157587</v>
      </c>
      <c r="Q11389" s="7">
        <v>41553607.163205601</v>
      </c>
      <c r="R11389" t="s">
        <v>35</v>
      </c>
    </row>
    <row r="11390" spans="1:18" x14ac:dyDescent="0.25">
      <c r="A11390" s="1">
        <v>43964</v>
      </c>
      <c r="B11390" s="7">
        <v>43964</v>
      </c>
      <c r="C11390" s="4">
        <v>9.0963946317699999E-3</v>
      </c>
      <c r="D11390" s="4">
        <v>1.0140821100000001E-2</v>
      </c>
      <c r="E11390" s="4">
        <v>9.0963946317699999E-3</v>
      </c>
      <c r="F11390" s="4">
        <v>9.9880311125899995E-3</v>
      </c>
      <c r="G11390" s="4">
        <v>-4.6063677915724659</v>
      </c>
      <c r="H11390" s="4">
        <v>9.7780091938483985E-2</v>
      </c>
      <c r="I11390" s="4">
        <v>1.0774589384173439E-6</v>
      </c>
      <c r="J11390" s="13">
        <v>-13.740905123892004</v>
      </c>
      <c r="K11390" s="4">
        <v>4.2652996674290913E-2</v>
      </c>
      <c r="L11390" s="7">
        <v>10245155.1470447</v>
      </c>
      <c r="M11390" s="7">
        <v>4567138625.9999962</v>
      </c>
      <c r="N11390" s="12">
        <v>2.2432327954138844E-3</v>
      </c>
      <c r="O11390" s="4">
        <v>2.0881221143083626E-16</v>
      </c>
      <c r="P11390" s="7">
        <v>102328.92836199403</v>
      </c>
      <c r="Q11390" s="7">
        <v>45616722.691999502</v>
      </c>
      <c r="R11390" t="s">
        <v>35</v>
      </c>
    </row>
    <row r="11391" spans="1:18" x14ac:dyDescent="0.25">
      <c r="A11391" s="1">
        <v>43965</v>
      </c>
      <c r="B11391" s="7">
        <v>43965</v>
      </c>
      <c r="C11391" s="4">
        <v>9.9880311125899995E-3</v>
      </c>
      <c r="D11391" s="4">
        <v>1.00681321E-2</v>
      </c>
      <c r="E11391" s="4">
        <v>9.6512784781300001E-3</v>
      </c>
      <c r="F11391" s="4">
        <v>9.9032363473500005E-3</v>
      </c>
      <c r="G11391" s="4">
        <v>-4.614893671490262</v>
      </c>
      <c r="H11391" s="4">
        <v>-8.4896376757491732E-3</v>
      </c>
      <c r="I11391" s="4">
        <v>1.0174152174457219E-6</v>
      </c>
      <c r="J11391" s="13">
        <v>-13.798245247478999</v>
      </c>
      <c r="K11391" s="4">
        <v>-5.5727154725560987E-2</v>
      </c>
      <c r="L11391" s="7">
        <v>7439483.1864447203</v>
      </c>
      <c r="M11391" s="7">
        <v>4567138625.9999962</v>
      </c>
      <c r="N11391" s="12">
        <v>1.6289155630382932E-3</v>
      </c>
      <c r="O11391" s="4">
        <v>0</v>
      </c>
      <c r="P11391" s="7">
        <v>73674.960297498561</v>
      </c>
      <c r="Q11391" s="7">
        <v>45229453.244389303</v>
      </c>
      <c r="R11391" t="s">
        <v>35</v>
      </c>
    </row>
    <row r="11392" spans="1:18" x14ac:dyDescent="0.25">
      <c r="A11392" s="1">
        <v>43966</v>
      </c>
      <c r="B11392" s="7">
        <v>43966</v>
      </c>
      <c r="C11392" s="4">
        <v>9.9114627810399994E-3</v>
      </c>
      <c r="D11392" s="4">
        <v>9.9114627810399994E-3</v>
      </c>
      <c r="E11392" s="4">
        <v>9.2561823007499995E-3</v>
      </c>
      <c r="F11392" s="4">
        <v>9.3415662807399998E-3</v>
      </c>
      <c r="G11392" s="4">
        <v>-4.6732813447900838</v>
      </c>
      <c r="H11392" s="4">
        <v>-5.671580955051099E-2</v>
      </c>
      <c r="I11392" s="4">
        <v>1.0014331873528672E-6</v>
      </c>
      <c r="J11392" s="13">
        <v>-13.814078396644186</v>
      </c>
      <c r="K11392" s="4">
        <v>-1.5708463780381099E-2</v>
      </c>
      <c r="L11392" s="7">
        <v>4903225.5251928102</v>
      </c>
      <c r="M11392" s="7">
        <v>4567138625.9999981</v>
      </c>
      <c r="N11392" s="12">
        <v>1.0735880661207704E-3</v>
      </c>
      <c r="O11392" s="4">
        <v>4.1762442286167242E-16</v>
      </c>
      <c r="P11392" s="7">
        <v>45803.806233004834</v>
      </c>
      <c r="Q11392" s="7">
        <v>42664228.188106798</v>
      </c>
      <c r="R11392" t="s">
        <v>35</v>
      </c>
    </row>
    <row r="11393" spans="1:18" x14ac:dyDescent="0.25">
      <c r="A11393" s="1">
        <v>43967</v>
      </c>
      <c r="B11393" s="7">
        <v>43967</v>
      </c>
      <c r="C11393" s="4">
        <v>9.3506053867900008E-3</v>
      </c>
      <c r="D11393" s="4">
        <v>9.8319791298300003E-3</v>
      </c>
      <c r="E11393" s="4">
        <v>9.2582637085599998E-3</v>
      </c>
      <c r="F11393" s="4">
        <v>9.8034265839600006E-3</v>
      </c>
      <c r="G11393" s="4">
        <v>-4.6250233029949346</v>
      </c>
      <c r="H11393" s="4">
        <v>4.9441420136604144E-2</v>
      </c>
      <c r="I11393" s="4">
        <v>1.0454742370109837E-6</v>
      </c>
      <c r="J11393" s="13">
        <v>-13.771039960169015</v>
      </c>
      <c r="K11393" s="4">
        <v>4.3978020914737369E-2</v>
      </c>
      <c r="L11393" s="7">
        <v>4905665.1296524797</v>
      </c>
      <c r="M11393" s="7">
        <v>4567138625.9999952</v>
      </c>
      <c r="N11393" s="12">
        <v>1.0741222308701791E-3</v>
      </c>
      <c r="O11393" s="4">
        <v>-6.2643663429250841E-16</v>
      </c>
      <c r="P11393" s="7">
        <v>48092.327944040706</v>
      </c>
      <c r="Q11393" s="7">
        <v>44773608.218758903</v>
      </c>
      <c r="R11393" t="s">
        <v>35</v>
      </c>
    </row>
    <row r="11394" spans="1:18" x14ac:dyDescent="0.25">
      <c r="A11394" s="1">
        <v>43968</v>
      </c>
      <c r="B11394" s="7">
        <v>43968</v>
      </c>
      <c r="C11394" s="4">
        <v>9.7416693028399993E-3</v>
      </c>
      <c r="D11394" s="4">
        <v>9.9328402680099997E-3</v>
      </c>
      <c r="E11394" s="4">
        <v>9.6017830389300007E-3</v>
      </c>
      <c r="F11394" s="4">
        <v>9.6445163038999995E-3</v>
      </c>
      <c r="G11394" s="4">
        <v>-4.6413657838146021</v>
      </c>
      <c r="H11394" s="4">
        <v>-1.6209666966854653E-2</v>
      </c>
      <c r="I11394" s="4">
        <v>9.9728841132891662E-7</v>
      </c>
      <c r="J11394" s="13">
        <v>-13.818225829651308</v>
      </c>
      <c r="K11394" s="4">
        <v>-4.6089921660652892E-2</v>
      </c>
      <c r="L11394" s="7">
        <v>3362313.43791829</v>
      </c>
      <c r="M11394" s="7">
        <v>4567138625.9999962</v>
      </c>
      <c r="N11394" s="12">
        <v>7.3619693056330116E-4</v>
      </c>
      <c r="O11394" s="4">
        <v>2.0881221143083626E-16</v>
      </c>
      <c r="P11394" s="7">
        <v>32427.886770825007</v>
      </c>
      <c r="Q11394" s="7">
        <v>44047842.940628402</v>
      </c>
      <c r="R11394" t="s">
        <v>35</v>
      </c>
    </row>
    <row r="11395" spans="1:18" x14ac:dyDescent="0.25">
      <c r="A11395" s="1">
        <v>43969</v>
      </c>
      <c r="B11395" s="7">
        <v>43969</v>
      </c>
      <c r="C11395" s="4">
        <v>9.6433561474899999E-3</v>
      </c>
      <c r="D11395" s="4">
        <v>9.8997044919599993E-3</v>
      </c>
      <c r="E11395" s="4">
        <v>9.4334753578999998E-3</v>
      </c>
      <c r="F11395" s="4">
        <v>9.6106548125900002E-3</v>
      </c>
      <c r="G11395" s="4">
        <v>-4.6448829196542558</v>
      </c>
      <c r="H11395" s="4">
        <v>-3.5109579623300038E-3</v>
      </c>
      <c r="I11395" s="4">
        <v>9.8808213533376381E-7</v>
      </c>
      <c r="J11395" s="13">
        <v>-13.827500009724982</v>
      </c>
      <c r="K11395" s="4">
        <v>-9.2313075039999401E-3</v>
      </c>
      <c r="L11395" s="7">
        <v>4401981.4340449302</v>
      </c>
      <c r="M11395" s="7">
        <v>4567138626.0000019</v>
      </c>
      <c r="N11395" s="12">
        <v>9.6383792884786597E-4</v>
      </c>
      <c r="O11395" s="4">
        <v>1.2528732685850172E-15</v>
      </c>
      <c r="P11395" s="7">
        <v>42305.924054035735</v>
      </c>
      <c r="Q11395" s="7">
        <v>43893192.815732598</v>
      </c>
      <c r="R11395" t="s">
        <v>35</v>
      </c>
    </row>
    <row r="11396" spans="1:18" x14ac:dyDescent="0.25">
      <c r="A11396" s="1">
        <v>43970</v>
      </c>
      <c r="B11396" s="7">
        <v>43970</v>
      </c>
      <c r="C11396" s="4">
        <v>9.6064216341099993E-3</v>
      </c>
      <c r="D11396" s="4">
        <v>9.7095269651999994E-3</v>
      </c>
      <c r="E11396" s="4">
        <v>9.4294773277799997E-3</v>
      </c>
      <c r="F11396" s="4">
        <v>9.5289590227399992E-3</v>
      </c>
      <c r="G11396" s="4">
        <v>-4.653419798893986</v>
      </c>
      <c r="H11396" s="4">
        <v>-8.5005435574461805E-3</v>
      </c>
      <c r="I11396" s="4">
        <v>9.794348734045788E-7</v>
      </c>
      <c r="J11396" s="13">
        <v>-13.836290091405244</v>
      </c>
      <c r="K11396" s="4">
        <v>-8.7515618590392336E-3</v>
      </c>
      <c r="L11396" s="7">
        <v>2705186.2709291698</v>
      </c>
      <c r="M11396" s="7">
        <v>4567138626.0000038</v>
      </c>
      <c r="N11396" s="12">
        <v>5.923153406224564E-4</v>
      </c>
      <c r="O11396" s="4">
        <v>4.1762442286167188E-16</v>
      </c>
      <c r="P11396" s="7">
        <v>25777.609124562885</v>
      </c>
      <c r="Q11396" s="7">
        <v>43520076.818327099</v>
      </c>
      <c r="R11396" t="s">
        <v>35</v>
      </c>
    </row>
    <row r="11397" spans="1:18" x14ac:dyDescent="0.25">
      <c r="A11397" s="1">
        <v>43971</v>
      </c>
      <c r="B11397" s="7">
        <v>43971</v>
      </c>
      <c r="C11397" s="4">
        <v>9.5279725011900001E-3</v>
      </c>
      <c r="D11397" s="4">
        <v>9.8545256856400008E-3</v>
      </c>
      <c r="E11397" s="4">
        <v>9.4108149850199996E-3</v>
      </c>
      <c r="F11397" s="4">
        <v>9.5804858918199995E-3</v>
      </c>
      <c r="G11397" s="4">
        <v>-4.6480269688888933</v>
      </c>
      <c r="H11397" s="4">
        <v>5.4073974877041778E-3</v>
      </c>
      <c r="I11397" s="4">
        <v>1.0060385224010506E-6</v>
      </c>
      <c r="J11397" s="13">
        <v>-13.809490194374693</v>
      </c>
      <c r="K11397" s="4">
        <v>2.716224398258945E-2</v>
      </c>
      <c r="L11397" s="7">
        <v>5867745.5440369798</v>
      </c>
      <c r="M11397" s="7">
        <v>4567138626.0000029</v>
      </c>
      <c r="N11397" s="12">
        <v>1.2847750034633996E-3</v>
      </c>
      <c r="O11397" s="4">
        <v>-2.0881221143083587E-16</v>
      </c>
      <c r="P11397" s="7">
        <v>56215.853401435954</v>
      </c>
      <c r="Q11397" s="7">
        <v>43755407.172379203</v>
      </c>
      <c r="R11397" t="s">
        <v>35</v>
      </c>
    </row>
    <row r="11398" spans="1:18" x14ac:dyDescent="0.25">
      <c r="A11398" s="1">
        <v>43972</v>
      </c>
      <c r="B11398" s="7">
        <v>43972</v>
      </c>
      <c r="C11398" s="4">
        <v>9.6020083886999997E-3</v>
      </c>
      <c r="D11398" s="4">
        <v>9.6086600695999991E-3</v>
      </c>
      <c r="E11398" s="4">
        <v>8.7670004611099996E-3</v>
      </c>
      <c r="F11398" s="4">
        <v>9.0828718051600005E-3</v>
      </c>
      <c r="G11398" s="4">
        <v>-4.7013648582729886</v>
      </c>
      <c r="H11398" s="4">
        <v>-5.1940380924194188E-2</v>
      </c>
      <c r="I11398" s="4">
        <v>1.0001221990443317E-6</v>
      </c>
      <c r="J11398" s="13">
        <v>-13.815388366385637</v>
      </c>
      <c r="K11398" s="4">
        <v>-5.8808119420703077E-3</v>
      </c>
      <c r="L11398" s="7">
        <v>4114848.9899305399</v>
      </c>
      <c r="M11398" s="7">
        <v>4567138626.0000019</v>
      </c>
      <c r="N11398" s="12">
        <v>9.0096870861448169E-4</v>
      </c>
      <c r="O11398" s="4">
        <v>-2.0881221143083592E-16</v>
      </c>
      <c r="P11398" s="7">
        <v>37374.645873131209</v>
      </c>
      <c r="Q11398" s="7">
        <v>41482734.656352602</v>
      </c>
      <c r="R11398" t="s">
        <v>35</v>
      </c>
    </row>
    <row r="11399" spans="1:18" x14ac:dyDescent="0.25">
      <c r="A11399" s="1">
        <v>43973</v>
      </c>
      <c r="B11399" s="7">
        <v>43973</v>
      </c>
      <c r="C11399" s="4">
        <v>9.0778237186400004E-3</v>
      </c>
      <c r="D11399" s="4">
        <v>9.5442656693500005E-3</v>
      </c>
      <c r="E11399" s="4">
        <v>8.8989449256800003E-3</v>
      </c>
      <c r="F11399" s="4">
        <v>9.5442656693500005E-3</v>
      </c>
      <c r="G11399" s="4">
        <v>-4.6518147583050835</v>
      </c>
      <c r="H11399" s="4">
        <v>5.0798235853981896E-2</v>
      </c>
      <c r="I11399" s="4">
        <v>1.0393885214446736E-6</v>
      </c>
      <c r="J11399" s="13">
        <v>-13.776877977876696</v>
      </c>
      <c r="K11399" s="4">
        <v>3.9261524679547022E-2</v>
      </c>
      <c r="L11399" s="7">
        <v>3629384.1067572199</v>
      </c>
      <c r="M11399" s="7">
        <v>4567138625.9999971</v>
      </c>
      <c r="N11399" s="12">
        <v>7.9467351529373571E-4</v>
      </c>
      <c r="O11399" s="4">
        <v>-1.0440610571541798E-15</v>
      </c>
      <c r="P11399" s="7">
        <v>34639.806131007448</v>
      </c>
      <c r="Q11399" s="7">
        <v>43589984.3952941</v>
      </c>
      <c r="R11399" t="s">
        <v>35</v>
      </c>
    </row>
    <row r="11400" spans="1:18" x14ac:dyDescent="0.25">
      <c r="A11400" s="1">
        <v>43974</v>
      </c>
      <c r="B11400" s="7">
        <v>43974</v>
      </c>
      <c r="C11400" s="4">
        <v>9.5464790308499997E-3</v>
      </c>
      <c r="D11400" s="4">
        <v>9.5464790308499997E-3</v>
      </c>
      <c r="E11400" s="4">
        <v>9.2928903975300001E-3</v>
      </c>
      <c r="F11400" s="4">
        <v>9.4510143708500007E-3</v>
      </c>
      <c r="G11400" s="4">
        <v>-4.6616332024064127</v>
      </c>
      <c r="H11400" s="4">
        <v>-9.7704005452679907E-3</v>
      </c>
      <c r="I11400" s="4">
        <v>1.0262481701280371E-6</v>
      </c>
      <c r="J11400" s="13">
        <v>-13.789600959247831</v>
      </c>
      <c r="K11400" s="4">
        <v>-1.2642386408474409E-2</v>
      </c>
      <c r="L11400" s="7">
        <v>2428314.1186755099</v>
      </c>
      <c r="M11400" s="7">
        <v>4567138625.9999971</v>
      </c>
      <c r="N11400" s="12">
        <v>5.3169266745079781E-4</v>
      </c>
      <c r="O11400" s="4">
        <v>0</v>
      </c>
      <c r="P11400" s="7">
        <v>22950.031632540198</v>
      </c>
      <c r="Q11400" s="7">
        <v>43164092.787990101</v>
      </c>
      <c r="R11400" t="s">
        <v>35</v>
      </c>
    </row>
    <row r="11401" spans="1:18" x14ac:dyDescent="0.25">
      <c r="A11401" s="1">
        <v>43975</v>
      </c>
      <c r="B11401" s="7">
        <v>43975</v>
      </c>
      <c r="C11401" s="4">
        <v>9.4877922695599994E-3</v>
      </c>
      <c r="D11401" s="4">
        <v>9.7949121444199996E-3</v>
      </c>
      <c r="E11401" s="4">
        <v>9.1739437513600006E-3</v>
      </c>
      <c r="F11401" s="4">
        <v>9.2228465798499994E-3</v>
      </c>
      <c r="G11401" s="4">
        <v>-4.6860715493838789</v>
      </c>
      <c r="H11401" s="4">
        <v>-2.4142148350101426E-2</v>
      </c>
      <c r="I11401" s="4">
        <v>1.0491991437757318E-6</v>
      </c>
      <c r="J11401" s="13">
        <v>-13.76748340502748</v>
      </c>
      <c r="K11401" s="4">
        <v>2.2363960604998005E-2</v>
      </c>
      <c r="L11401" s="7">
        <v>5376885.6702335197</v>
      </c>
      <c r="M11401" s="7">
        <v>4567138625.9999971</v>
      </c>
      <c r="N11401" s="12">
        <v>1.1772985474151718E-3</v>
      </c>
      <c r="O11401" s="4">
        <v>0</v>
      </c>
      <c r="P11401" s="7">
        <v>49590.191613957686</v>
      </c>
      <c r="Q11401" s="7">
        <v>42122018.856504902</v>
      </c>
      <c r="R11401" t="s">
        <v>35</v>
      </c>
    </row>
    <row r="11402" spans="1:18" x14ac:dyDescent="0.25">
      <c r="A11402" s="1">
        <v>43976</v>
      </c>
      <c r="B11402" s="7">
        <v>43976</v>
      </c>
      <c r="C11402" s="4">
        <v>9.1750912276200008E-3</v>
      </c>
      <c r="D11402" s="4">
        <v>1.0087125799999999E-2</v>
      </c>
      <c r="E11402" s="4">
        <v>9.1160735329000007E-3</v>
      </c>
      <c r="F11402" s="4">
        <v>9.8902153957299999E-3</v>
      </c>
      <c r="G11402" s="4">
        <v>-4.6162093544410991</v>
      </c>
      <c r="H11402" s="4">
        <v>7.2360394386052407E-2</v>
      </c>
      <c r="I11402" s="4">
        <v>1.1103949518715505E-6</v>
      </c>
      <c r="J11402" s="13">
        <v>-13.710794793429393</v>
      </c>
      <c r="K11402" s="4">
        <v>5.8326208574279378E-2</v>
      </c>
      <c r="L11402" s="7">
        <v>9649028.4494938795</v>
      </c>
      <c r="M11402" s="7">
        <v>4567138626.0000048</v>
      </c>
      <c r="N11402" s="12">
        <v>2.1127075921373332E-3</v>
      </c>
      <c r="O11402" s="4">
        <v>1.6704976914466893E-15</v>
      </c>
      <c r="P11402" s="7">
        <v>95430.969725021132</v>
      </c>
      <c r="Q11402" s="7">
        <v>45169984.753298402</v>
      </c>
      <c r="R11402" t="s">
        <v>35</v>
      </c>
    </row>
    <row r="11403" spans="1:18" x14ac:dyDescent="0.25">
      <c r="A11403" s="1">
        <v>43977</v>
      </c>
      <c r="B11403" s="7">
        <v>43977</v>
      </c>
      <c r="C11403" s="4">
        <v>9.9189383336399997E-3</v>
      </c>
      <c r="D11403" s="4">
        <v>1.0114244499999999E-2</v>
      </c>
      <c r="E11403" s="4">
        <v>9.5917004978899999E-3</v>
      </c>
      <c r="F11403" s="4">
        <v>9.8906357164800004E-3</v>
      </c>
      <c r="G11403" s="4">
        <v>-4.6161668566994516</v>
      </c>
      <c r="H11403" s="4">
        <v>4.2498644688964172E-5</v>
      </c>
      <c r="I11403" s="4">
        <v>1.1194766628444879E-6</v>
      </c>
      <c r="J11403" s="13">
        <v>-13.702649247177149</v>
      </c>
      <c r="K11403" s="4">
        <v>8.1788114739087467E-3</v>
      </c>
      <c r="L11403" s="7">
        <v>7616564.5103584696</v>
      </c>
      <c r="M11403" s="7">
        <v>4567138632.9999962</v>
      </c>
      <c r="N11403" s="12">
        <v>1.6676884855924355E-3</v>
      </c>
      <c r="O11403" s="4">
        <v>1.5326864345831979E-9</v>
      </c>
      <c r="P11403" s="7">
        <v>75332.66498302549</v>
      </c>
      <c r="Q11403" s="7">
        <v>45171904.485665403</v>
      </c>
      <c r="R11403" t="s">
        <v>35</v>
      </c>
    </row>
    <row r="11404" spans="1:18" x14ac:dyDescent="0.25">
      <c r="A11404" s="1">
        <v>43978</v>
      </c>
      <c r="B11404" s="7">
        <v>43978</v>
      </c>
      <c r="C11404" s="4">
        <v>9.8906357164800004E-3</v>
      </c>
      <c r="D11404" s="4">
        <v>1.0197096500000001E-2</v>
      </c>
      <c r="E11404" s="4">
        <v>9.7030890853999994E-3</v>
      </c>
      <c r="F11404" s="4">
        <v>9.8806495537099998E-3</v>
      </c>
      <c r="G11404" s="4">
        <v>-4.6171770250807906</v>
      </c>
      <c r="H11404" s="4">
        <v>-1.009658333019126E-3</v>
      </c>
      <c r="I11404" s="4">
        <v>1.0762041431659946E-6</v>
      </c>
      <c r="J11404" s="13">
        <v>-13.742070390088063</v>
      </c>
      <c r="K11404" s="4">
        <v>-3.8654240070125086E-2</v>
      </c>
      <c r="L11404" s="7">
        <v>6466172.8854379496</v>
      </c>
      <c r="M11404" s="7">
        <v>4567138632.9999952</v>
      </c>
      <c r="N11404" s="12">
        <v>1.4158039431333277E-3</v>
      </c>
      <c r="O11404" s="4">
        <v>-2.0881221111079219E-16</v>
      </c>
      <c r="P11404" s="7">
        <v>63889.988234714176</v>
      </c>
      <c r="Q11404" s="7">
        <v>45126296.295883097</v>
      </c>
      <c r="R11404" t="s">
        <v>35</v>
      </c>
    </row>
    <row r="11405" spans="1:18" x14ac:dyDescent="0.25">
      <c r="A11405" s="1">
        <v>43979</v>
      </c>
      <c r="B11405" s="7">
        <v>43979</v>
      </c>
      <c r="C11405" s="4">
        <v>9.8494889520199993E-3</v>
      </c>
      <c r="D11405" s="4">
        <v>1.02979453E-2</v>
      </c>
      <c r="E11405" s="4">
        <v>9.7816719189699995E-3</v>
      </c>
      <c r="F11405" s="4">
        <v>1.00876426E-2</v>
      </c>
      <c r="G11405" s="4">
        <v>-4.5964441091786759</v>
      </c>
      <c r="H11405" s="4">
        <v>2.0949335887768469E-2</v>
      </c>
      <c r="I11405" s="4">
        <v>1.0589865827601386E-6</v>
      </c>
      <c r="J11405" s="13">
        <v>-13.758198161151292</v>
      </c>
      <c r="K11405" s="4">
        <v>-1.5998414905935166E-2</v>
      </c>
      <c r="L11405" s="7">
        <v>6066501.3526612604</v>
      </c>
      <c r="M11405" s="7">
        <v>4567138654.4148779</v>
      </c>
      <c r="N11405" s="12">
        <v>1.3282936673702705E-3</v>
      </c>
      <c r="O11405" s="4">
        <v>4.6889057637047056E-9</v>
      </c>
      <c r="P11405" s="7">
        <v>61196.697478063354</v>
      </c>
      <c r="Q11405" s="7">
        <v>46071662.450382203</v>
      </c>
      <c r="R11405" t="s">
        <v>35</v>
      </c>
    </row>
    <row r="11406" spans="1:18" x14ac:dyDescent="0.25">
      <c r="A11406" s="1">
        <v>43980</v>
      </c>
      <c r="B11406" s="7">
        <v>43980</v>
      </c>
      <c r="C11406" s="4">
        <v>1.0087617E-2</v>
      </c>
      <c r="D11406" s="4">
        <v>1.1175150999999999E-2</v>
      </c>
      <c r="E11406" s="4">
        <v>9.97397972989E-3</v>
      </c>
      <c r="F11406" s="4">
        <v>1.10190706E-2</v>
      </c>
      <c r="G11406" s="4">
        <v>-4.5081278163820393</v>
      </c>
      <c r="H11406" s="4">
        <v>9.2333564632831044E-2</v>
      </c>
      <c r="I11406" s="4">
        <v>1.1673827088398692E-6</v>
      </c>
      <c r="J11406" s="13">
        <v>-13.660746315970611</v>
      </c>
      <c r="K11406" s="4">
        <v>0.10235835641770583</v>
      </c>
      <c r="L11406" s="7">
        <v>12962875.0993811</v>
      </c>
      <c r="M11406" s="7">
        <v>4567138622.3894148</v>
      </c>
      <c r="N11406" s="12">
        <v>2.8382924564263044E-3</v>
      </c>
      <c r="O11406" s="4">
        <v>-7.0121503916440681E-9</v>
      </c>
      <c r="P11406" s="7">
        <v>142838.83589906237</v>
      </c>
      <c r="Q11406" s="7">
        <v>50325622.920095697</v>
      </c>
      <c r="R11406" t="s">
        <v>35</v>
      </c>
    </row>
    <row r="11407" spans="1:18" x14ac:dyDescent="0.25">
      <c r="A11407" s="1">
        <v>43981</v>
      </c>
      <c r="B11407" s="7">
        <v>43981</v>
      </c>
      <c r="C11407" s="4">
        <v>1.0997753799999999E-2</v>
      </c>
      <c r="D11407" s="4">
        <v>1.12326795E-2</v>
      </c>
      <c r="E11407" s="4">
        <v>1.0547402399999999E-2</v>
      </c>
      <c r="F11407" s="4">
        <v>1.10577287E-2</v>
      </c>
      <c r="G11407" s="4">
        <v>-4.5046256656411954</v>
      </c>
      <c r="H11407" s="4">
        <v>3.5082904360373228E-3</v>
      </c>
      <c r="I11407" s="4">
        <v>1.1399233701034712E-6</v>
      </c>
      <c r="J11407" s="13">
        <v>-13.684549517024664</v>
      </c>
      <c r="K11407" s="4">
        <v>-2.3522139336539218E-2</v>
      </c>
      <c r="L11407" s="7">
        <v>7741988.8497364698</v>
      </c>
      <c r="M11407" s="7">
        <v>4567138624.202527</v>
      </c>
      <c r="N11407" s="12">
        <v>1.6951508344216959E-3</v>
      </c>
      <c r="O11407" s="4">
        <v>3.9699085331518951E-10</v>
      </c>
      <c r="P11407" s="7">
        <v>85608.812298810954</v>
      </c>
      <c r="Q11407" s="7">
        <v>50502179.841722801</v>
      </c>
      <c r="R11407" t="s">
        <v>35</v>
      </c>
    </row>
    <row r="11408" spans="1:18" x14ac:dyDescent="0.25">
      <c r="A11408" s="1">
        <v>43982</v>
      </c>
      <c r="B11408" s="7">
        <v>43982</v>
      </c>
      <c r="C11408" s="4">
        <v>1.1060855E-2</v>
      </c>
      <c r="D11408" s="4">
        <v>1.14660792E-2</v>
      </c>
      <c r="E11408" s="4">
        <v>1.0641016099999999E-2</v>
      </c>
      <c r="F11408" s="4">
        <v>1.0686200700000001E-2</v>
      </c>
      <c r="G11408" s="4">
        <v>-4.5388020240395486</v>
      </c>
      <c r="H11408" s="4">
        <v>-3.3598943334538445E-2</v>
      </c>
      <c r="I11408" s="4">
        <v>1.1294930929561548E-6</v>
      </c>
      <c r="J11408" s="13">
        <v>-13.693741616191044</v>
      </c>
      <c r="K11408" s="4">
        <v>-9.1499809731680481E-3</v>
      </c>
      <c r="L11408" s="7">
        <v>8085687.9908428602</v>
      </c>
      <c r="M11408" s="7">
        <v>4567138640.8211756</v>
      </c>
      <c r="N11408" s="12">
        <v>1.770405636161955E-3</v>
      </c>
      <c r="O11408" s="4">
        <v>3.6387440576000766E-9</v>
      </c>
      <c r="P11408" s="7">
        <v>86405.284667726577</v>
      </c>
      <c r="Q11408" s="7">
        <v>48805360.140540302</v>
      </c>
      <c r="R11408" t="s">
        <v>35</v>
      </c>
    </row>
    <row r="11409" spans="1:18" x14ac:dyDescent="0.25">
      <c r="A11409" s="1">
        <v>43983</v>
      </c>
      <c r="B11409" s="7">
        <v>43983</v>
      </c>
      <c r="C11409" s="4">
        <v>1.07218804E-2</v>
      </c>
      <c r="D11409" s="4">
        <v>1.1270562899999999E-2</v>
      </c>
      <c r="E11409" s="4">
        <v>1.06955031E-2</v>
      </c>
      <c r="F11409" s="4">
        <v>1.12111495E-2</v>
      </c>
      <c r="G11409" s="4">
        <v>-4.4908465047822972</v>
      </c>
      <c r="H11409" s="4">
        <v>4.9123988472348203E-2</v>
      </c>
      <c r="I11409" s="4">
        <v>1.102670785151893E-6</v>
      </c>
      <c r="J11409" s="13">
        <v>-13.717775334455036</v>
      </c>
      <c r="K11409" s="4">
        <v>-2.3747208346410878E-2</v>
      </c>
      <c r="L11409" s="7">
        <v>6519276.1387416599</v>
      </c>
      <c r="M11409" s="7">
        <v>4567138644.2027998</v>
      </c>
      <c r="N11409" s="12">
        <v>1.4274311875810393E-3</v>
      </c>
      <c r="O11409" s="4">
        <v>7.4042512998767626E-10</v>
      </c>
      <c r="P11409" s="7">
        <v>73088.579423215488</v>
      </c>
      <c r="Q11409" s="7">
        <v>51202874.127384901</v>
      </c>
      <c r="R11409" t="s">
        <v>35</v>
      </c>
    </row>
    <row r="11410" spans="1:18" x14ac:dyDescent="0.25">
      <c r="A11410" s="1">
        <v>43984</v>
      </c>
      <c r="B11410" s="7">
        <v>43984</v>
      </c>
      <c r="C11410" s="4">
        <v>1.12690124E-2</v>
      </c>
      <c r="D11410" s="4">
        <v>1.17232762E-2</v>
      </c>
      <c r="E11410" s="4">
        <v>1.0625584400000001E-2</v>
      </c>
      <c r="F11410" s="4">
        <v>1.16677259E-2</v>
      </c>
      <c r="G11410" s="4">
        <v>-4.4509287188535538</v>
      </c>
      <c r="H11410" s="4">
        <v>4.0725208418637207E-2</v>
      </c>
      <c r="I11410" s="4">
        <v>1.2243405759358816E-6</v>
      </c>
      <c r="J11410" s="13">
        <v>-13.613108164264395</v>
      </c>
      <c r="K11410" s="4">
        <v>0.11034099426804767</v>
      </c>
      <c r="L11410" s="7">
        <v>10750310.552246699</v>
      </c>
      <c r="M11410" s="7">
        <v>4567138640.3980913</v>
      </c>
      <c r="N11410" s="12">
        <v>2.3538393288865993E-3</v>
      </c>
      <c r="O11410" s="4">
        <v>-8.330617433005645E-10</v>
      </c>
      <c r="P11410" s="7">
        <v>125431.67686349212</v>
      </c>
      <c r="Q11410" s="7">
        <v>53288121.803463601</v>
      </c>
      <c r="R11410" t="s">
        <v>35</v>
      </c>
    </row>
    <row r="11411" spans="1:18" x14ac:dyDescent="0.25">
      <c r="A11411" s="1">
        <v>43985</v>
      </c>
      <c r="B11411" s="7">
        <v>43985</v>
      </c>
      <c r="C11411" s="4">
        <v>1.16677259E-2</v>
      </c>
      <c r="D11411" s="4">
        <v>1.2232800800000001E-2</v>
      </c>
      <c r="E11411" s="4">
        <v>1.14996484E-2</v>
      </c>
      <c r="F11411" s="4">
        <v>1.21568765E-2</v>
      </c>
      <c r="G11411" s="4">
        <v>-4.4098603022163525</v>
      </c>
      <c r="H11411" s="4">
        <v>4.1923388001427087E-2</v>
      </c>
      <c r="I11411" s="4">
        <v>1.2589035731927788E-6</v>
      </c>
      <c r="J11411" s="13">
        <v>-13.58526939583302</v>
      </c>
      <c r="K11411" s="4">
        <v>2.8229887938229444E-2</v>
      </c>
      <c r="L11411" s="7">
        <v>11904621.942580299</v>
      </c>
      <c r="M11411" s="7">
        <v>4567138640.137991</v>
      </c>
      <c r="N11411" s="12">
        <v>2.6065821251751217E-3</v>
      </c>
      <c r="O11411" s="4">
        <v>-5.6950398305050605E-11</v>
      </c>
      <c r="P11411" s="7">
        <v>144723.01873513879</v>
      </c>
      <c r="Q11411" s="7">
        <v>55522140.406535499</v>
      </c>
      <c r="R11411" t="s">
        <v>35</v>
      </c>
    </row>
    <row r="11412" spans="1:18" x14ac:dyDescent="0.25">
      <c r="A11412" s="1">
        <v>43986</v>
      </c>
      <c r="B11412" s="7">
        <v>43986</v>
      </c>
      <c r="C11412" s="4">
        <v>1.2183085200000001E-2</v>
      </c>
      <c r="D11412" s="4">
        <v>1.2498977200000001E-2</v>
      </c>
      <c r="E11412" s="4">
        <v>1.1665500000000001E-2</v>
      </c>
      <c r="F11412" s="4">
        <v>1.24220111E-2</v>
      </c>
      <c r="G11412" s="4">
        <v>-4.3882852912695114</v>
      </c>
      <c r="H11412" s="4">
        <v>2.1809434355938347E-2</v>
      </c>
      <c r="I11412" s="4">
        <v>1.2674698198616769E-6</v>
      </c>
      <c r="J11412" s="13">
        <v>-13.578487912524572</v>
      </c>
      <c r="K11412" s="4">
        <v>6.804529633014476E-3</v>
      </c>
      <c r="L11412" s="7">
        <v>7667731.9068154199</v>
      </c>
      <c r="M11412" s="7">
        <v>4567138648.2580986</v>
      </c>
      <c r="N11412" s="12">
        <v>1.6788918614809043E-3</v>
      </c>
      <c r="O11412" s="4">
        <v>1.7779420093346447E-9</v>
      </c>
      <c r="P11412" s="7">
        <v>95248.650858285313</v>
      </c>
      <c r="Q11412" s="7">
        <v>56733046.983901098</v>
      </c>
      <c r="R11412" t="s">
        <v>35</v>
      </c>
    </row>
    <row r="11413" spans="1:18" x14ac:dyDescent="0.25">
      <c r="A11413" s="1">
        <v>43987</v>
      </c>
      <c r="B11413" s="7">
        <v>43987</v>
      </c>
      <c r="C11413" s="4">
        <v>1.24220111E-2</v>
      </c>
      <c r="D11413" s="4">
        <v>1.28149313E-2</v>
      </c>
      <c r="E11413" s="4">
        <v>1.2180065699999999E-2</v>
      </c>
      <c r="F11413" s="4">
        <v>1.24348997E-2</v>
      </c>
      <c r="G11413" s="4">
        <v>-4.3872482677022022</v>
      </c>
      <c r="H11413" s="4">
        <v>1.0375614621693718E-3</v>
      </c>
      <c r="I11413" s="4">
        <v>1.2865198402770715E-6</v>
      </c>
      <c r="J11413" s="13">
        <v>-13.563569783441412</v>
      </c>
      <c r="K11413" s="4">
        <v>1.5029959780402192E-2</v>
      </c>
      <c r="L11413" s="7">
        <v>9435445.2942467108</v>
      </c>
      <c r="M11413" s="7">
        <v>4567138629.2169771</v>
      </c>
      <c r="N11413" s="12">
        <v>2.0659423898118879E-3</v>
      </c>
      <c r="O11413" s="4">
        <v>-4.1691577482788669E-9</v>
      </c>
      <c r="P11413" s="7">
        <v>117328.81585879484</v>
      </c>
      <c r="Q11413" s="7">
        <v>56791910.770308599</v>
      </c>
      <c r="R11413" t="s">
        <v>35</v>
      </c>
    </row>
    <row r="11414" spans="1:18" x14ac:dyDescent="0.25">
      <c r="A11414" s="1">
        <v>43988</v>
      </c>
      <c r="B11414" s="7">
        <v>43988</v>
      </c>
      <c r="C11414" s="4">
        <v>1.2414634799999999E-2</v>
      </c>
      <c r="D11414" s="4">
        <v>1.2557801699999999E-2</v>
      </c>
      <c r="E11414" s="4">
        <v>1.21391772E-2</v>
      </c>
      <c r="F11414" s="4">
        <v>1.21461738E-2</v>
      </c>
      <c r="G11414" s="4">
        <v>-4.4107410723715201</v>
      </c>
      <c r="H11414" s="4">
        <v>-2.3218997094122115E-2</v>
      </c>
      <c r="I11414" s="4">
        <v>1.2581911485409201E-6</v>
      </c>
      <c r="J11414" s="13">
        <v>-13.585835464852776</v>
      </c>
      <c r="K11414" s="4">
        <v>-2.2019630672816096E-2</v>
      </c>
      <c r="L11414" s="7">
        <v>5285438.5803723</v>
      </c>
      <c r="M11414" s="7">
        <v>4567138632.5863867</v>
      </c>
      <c r="N11414" s="12">
        <v>1.1572757048934023E-3</v>
      </c>
      <c r="O11414" s="4">
        <v>7.3775066506682816E-10</v>
      </c>
      <c r="P11414" s="7">
        <v>64197.855606427227</v>
      </c>
      <c r="Q11414" s="7">
        <v>55473259.600088596</v>
      </c>
      <c r="R11414" t="s">
        <v>35</v>
      </c>
    </row>
    <row r="11415" spans="1:18" x14ac:dyDescent="0.25">
      <c r="A11415" s="1">
        <v>43989</v>
      </c>
      <c r="B11415" s="7">
        <v>43989</v>
      </c>
      <c r="C11415" s="4">
        <v>1.21461738E-2</v>
      </c>
      <c r="D11415" s="4">
        <v>1.22928833E-2</v>
      </c>
      <c r="E11415" s="4">
        <v>1.1628386399999999E-2</v>
      </c>
      <c r="F11415" s="4">
        <v>1.2187821E-2</v>
      </c>
      <c r="G11415" s="4">
        <v>-4.4073181045434842</v>
      </c>
      <c r="H11415" s="4">
        <v>3.4288328724556665E-3</v>
      </c>
      <c r="I11415" s="4">
        <v>1.2488989974137899E-6</v>
      </c>
      <c r="J11415" s="13">
        <v>-13.593248196853104</v>
      </c>
      <c r="K11415" s="4">
        <v>-7.3853254633892227E-3</v>
      </c>
      <c r="L11415" s="7">
        <v>6141225.0791765396</v>
      </c>
      <c r="M11415" s="7">
        <v>4567138635.3607998</v>
      </c>
      <c r="N11415" s="12">
        <v>1.3446548417927297E-3</v>
      </c>
      <c r="O11415" s="4">
        <v>6.0747293481094168E-10</v>
      </c>
      <c r="P11415" s="7">
        <v>74848.151985714489</v>
      </c>
      <c r="Q11415" s="7">
        <v>55663468.169961698</v>
      </c>
      <c r="R11415" t="s">
        <v>35</v>
      </c>
    </row>
    <row r="11416" spans="1:18" x14ac:dyDescent="0.25">
      <c r="A11416" s="1">
        <v>43990</v>
      </c>
      <c r="B11416" s="7">
        <v>43990</v>
      </c>
      <c r="C11416" s="4">
        <v>1.2188391200000001E-2</v>
      </c>
      <c r="D11416" s="4">
        <v>1.2318629399999999E-2</v>
      </c>
      <c r="E11416" s="4">
        <v>1.2081604500000001E-2</v>
      </c>
      <c r="F11416" s="4">
        <v>1.2191841700000001E-2</v>
      </c>
      <c r="G11416" s="4">
        <v>-4.4069882640460225</v>
      </c>
      <c r="H11416" s="4">
        <v>3.2989490081952174E-4</v>
      </c>
      <c r="I11416" s="4">
        <v>1.2476953201850489E-6</v>
      </c>
      <c r="J11416" s="13">
        <v>-13.594212452289817</v>
      </c>
      <c r="K11416" s="4">
        <v>-9.6379069182822845E-4</v>
      </c>
      <c r="L11416" s="7">
        <v>4114844.7369752899</v>
      </c>
      <c r="M11416" s="7">
        <v>4567138622.3986483</v>
      </c>
      <c r="N11416" s="12">
        <v>9.0096777811709714E-4</v>
      </c>
      <c r="O11416" s="4">
        <v>-2.838134018320814E-9</v>
      </c>
      <c r="P11416" s="7">
        <v>50167.535653280873</v>
      </c>
      <c r="Q11416" s="7">
        <v>55681831.106240399</v>
      </c>
      <c r="R11416" t="s">
        <v>35</v>
      </c>
    </row>
    <row r="11417" spans="1:18" x14ac:dyDescent="0.25">
      <c r="A11417" s="1">
        <v>43991</v>
      </c>
      <c r="B11417" s="7">
        <v>43991</v>
      </c>
      <c r="C11417" s="4">
        <v>1.2202259700000001E-2</v>
      </c>
      <c r="D11417" s="4">
        <v>1.27494511E-2</v>
      </c>
      <c r="E11417" s="4">
        <v>1.2115948200000001E-2</v>
      </c>
      <c r="F11417" s="4">
        <v>1.2542951700000001E-2</v>
      </c>
      <c r="G11417" s="4">
        <v>-4.378596388700422</v>
      </c>
      <c r="H11417" s="4">
        <v>2.8798766309441167E-2</v>
      </c>
      <c r="I11417" s="4">
        <v>1.2804548374067268E-6</v>
      </c>
      <c r="J11417" s="13">
        <v>-13.568295201427661</v>
      </c>
      <c r="K11417" s="4">
        <v>2.6256023158618028E-2</v>
      </c>
      <c r="L11417" s="7">
        <v>7171173.06844215</v>
      </c>
      <c r="M11417" s="7">
        <v>4567138621.6394577</v>
      </c>
      <c r="N11417" s="12">
        <v>1.570167595628601E-3</v>
      </c>
      <c r="O11417" s="4">
        <v>-1.6622892847261166E-10</v>
      </c>
      <c r="P11417" s="7">
        <v>89947.67742981069</v>
      </c>
      <c r="Q11417" s="7">
        <v>57285399.138428301</v>
      </c>
      <c r="R11417" t="s">
        <v>35</v>
      </c>
    </row>
    <row r="11418" spans="1:18" x14ac:dyDescent="0.25">
      <c r="A11418" s="1">
        <v>43992</v>
      </c>
      <c r="B11418" s="7">
        <v>43992</v>
      </c>
      <c r="C11418" s="4">
        <v>1.2588113600000001E-2</v>
      </c>
      <c r="D11418" s="4">
        <v>1.2665592E-2</v>
      </c>
      <c r="E11418" s="4">
        <v>1.2272483400000001E-2</v>
      </c>
      <c r="F11418" s="4">
        <v>1.24438221E-2</v>
      </c>
      <c r="G11418" s="4">
        <v>-4.3865309960952237</v>
      </c>
      <c r="H11418" s="4">
        <v>-7.9032114904820164E-3</v>
      </c>
      <c r="I11418" s="4">
        <v>1.2607601841636972E-6</v>
      </c>
      <c r="J11418" s="13">
        <v>-13.583795698160852</v>
      </c>
      <c r="K11418" s="4">
        <v>-1.5380982341334819E-2</v>
      </c>
      <c r="L11418" s="7">
        <v>5090088.5059376499</v>
      </c>
      <c r="M11418" s="7">
        <v>4567138648.9286919</v>
      </c>
      <c r="N11418" s="12">
        <v>1.1145027329379689E-3</v>
      </c>
      <c r="O11418" s="4">
        <v>5.9751271905955385E-9</v>
      </c>
      <c r="P11418" s="7">
        <v>63340.155841142907</v>
      </c>
      <c r="Q11418" s="7">
        <v>56832660.853303</v>
      </c>
      <c r="R11418" t="s">
        <v>35</v>
      </c>
    </row>
    <row r="11419" spans="1:18" x14ac:dyDescent="0.25">
      <c r="A11419" s="1">
        <v>43993</v>
      </c>
      <c r="B11419" s="7">
        <v>43993</v>
      </c>
      <c r="C11419" s="4">
        <v>1.2447114800000001E-2</v>
      </c>
      <c r="D11419" s="4">
        <v>1.26615997E-2</v>
      </c>
      <c r="E11419" s="4">
        <v>1.1064796300000001E-2</v>
      </c>
      <c r="F11419" s="4">
        <v>1.13520835E-2</v>
      </c>
      <c r="G11419" s="4">
        <v>-4.4783539836193826</v>
      </c>
      <c r="H11419" s="4">
        <v>-8.7733382173632926E-2</v>
      </c>
      <c r="I11419" s="4">
        <v>1.2178019561780774E-6</v>
      </c>
      <c r="J11419" s="13">
        <v>-13.618462999451928</v>
      </c>
      <c r="K11419" s="4">
        <v>-3.4073274620514314E-2</v>
      </c>
      <c r="L11419" s="7">
        <v>8130911.2233207701</v>
      </c>
      <c r="M11419" s="7">
        <v>4567138628.534277</v>
      </c>
      <c r="N11419" s="12">
        <v>1.7803075151958344E-3</v>
      </c>
      <c r="O11419" s="4">
        <v>-4.4654687473780313E-9</v>
      </c>
      <c r="P11419" s="7">
        <v>92302.783138224535</v>
      </c>
      <c r="Q11419" s="7">
        <v>51846539.0671966</v>
      </c>
      <c r="R11419" t="s">
        <v>35</v>
      </c>
    </row>
    <row r="11420" spans="1:18" x14ac:dyDescent="0.25">
      <c r="A11420" s="1">
        <v>43994</v>
      </c>
      <c r="B11420" s="7">
        <v>43994</v>
      </c>
      <c r="C11420" s="4">
        <v>1.13538267E-2</v>
      </c>
      <c r="D11420" s="4">
        <v>1.2023039100000001E-2</v>
      </c>
      <c r="E11420" s="4">
        <v>1.1302799299999999E-2</v>
      </c>
      <c r="F11420" s="4">
        <v>1.1983799200000001E-2</v>
      </c>
      <c r="G11420" s="4">
        <v>-4.4241996080218833</v>
      </c>
      <c r="H11420" s="4">
        <v>5.5647555798898095E-2</v>
      </c>
      <c r="I11420" s="4">
        <v>1.2640013342863527E-6</v>
      </c>
      <c r="J11420" s="13">
        <v>-13.581228206633874</v>
      </c>
      <c r="K11420" s="4">
        <v>3.7936692311832394E-2</v>
      </c>
      <c r="L11420" s="7">
        <v>5547092.8581711501</v>
      </c>
      <c r="M11420" s="7">
        <v>4567138649.9212532</v>
      </c>
      <c r="N11420" s="12">
        <v>1.2145663364668802E-3</v>
      </c>
      <c r="O11420" s="4">
        <v>4.6827955053619889E-9</v>
      </c>
      <c r="P11420" s="7">
        <v>66475.246956077142</v>
      </c>
      <c r="Q11420" s="7">
        <v>54731672.499215402</v>
      </c>
      <c r="R11420" t="s">
        <v>35</v>
      </c>
    </row>
    <row r="11421" spans="1:18" x14ac:dyDescent="0.25">
      <c r="A11421" s="1">
        <v>43995</v>
      </c>
      <c r="B11421" s="7">
        <v>43995</v>
      </c>
      <c r="C11421" s="4">
        <v>1.1992738899999999E-2</v>
      </c>
      <c r="D11421" s="4">
        <v>1.2358174E-2</v>
      </c>
      <c r="E11421" s="4">
        <v>1.18469535E-2</v>
      </c>
      <c r="F11421" s="4">
        <v>1.2316968899999999E-2</v>
      </c>
      <c r="G11421" s="4">
        <v>-4.3967773819914724</v>
      </c>
      <c r="H11421" s="4">
        <v>2.7801675782417851E-2</v>
      </c>
      <c r="I11421" s="4">
        <v>1.299905898285595E-6</v>
      </c>
      <c r="J11421" s="13">
        <v>-13.553218682050929</v>
      </c>
      <c r="K11421" s="4">
        <v>2.8405479508068564E-2</v>
      </c>
      <c r="L11421" s="7">
        <v>5060331.8581289304</v>
      </c>
      <c r="M11421" s="7">
        <v>4567138617.3522205</v>
      </c>
      <c r="N11421" s="12">
        <v>1.1079873597229762E-3</v>
      </c>
      <c r="O11421" s="4">
        <v>-7.1311679293180512E-9</v>
      </c>
      <c r="P11421" s="7">
        <v>62327.950120253241</v>
      </c>
      <c r="Q11421" s="7">
        <v>56253304.311916299</v>
      </c>
      <c r="R11421" t="s">
        <v>35</v>
      </c>
    </row>
    <row r="11422" spans="1:18" x14ac:dyDescent="0.25">
      <c r="A11422" s="1">
        <v>43996</v>
      </c>
      <c r="B11422" s="7">
        <v>43996</v>
      </c>
      <c r="C11422" s="4">
        <v>1.23407732E-2</v>
      </c>
      <c r="D11422" s="4">
        <v>1.23419233E-2</v>
      </c>
      <c r="E11422" s="4">
        <v>1.16882458E-2</v>
      </c>
      <c r="F11422" s="4">
        <v>1.16882458E-2</v>
      </c>
      <c r="G11422" s="4">
        <v>-4.4491715746385099</v>
      </c>
      <c r="H11422" s="4">
        <v>-5.1045277868648271E-2</v>
      </c>
      <c r="I11422" s="4">
        <v>1.2451805595593694E-6</v>
      </c>
      <c r="J11422" s="13">
        <v>-13.596230010804582</v>
      </c>
      <c r="K11422" s="4">
        <v>-4.2099461813659846E-2</v>
      </c>
      <c r="L11422" s="7">
        <v>4275463.6881945897</v>
      </c>
      <c r="M11422" s="7">
        <v>4567138617.6045942</v>
      </c>
      <c r="N11422" s="12">
        <v>9.3613617763084575E-4</v>
      </c>
      <c r="O11422" s="4">
        <v>5.525860205220742E-11</v>
      </c>
      <c r="P11422" s="7">
        <v>49972.670496592924</v>
      </c>
      <c r="Q11422" s="7">
        <v>53381838.765234701</v>
      </c>
      <c r="R11422" t="s">
        <v>35</v>
      </c>
    </row>
    <row r="11423" spans="1:18" x14ac:dyDescent="0.25">
      <c r="A11423" s="1">
        <v>43997</v>
      </c>
      <c r="B11423" s="7">
        <v>43997</v>
      </c>
      <c r="C11423" s="4">
        <v>1.16717247E-2</v>
      </c>
      <c r="D11423" s="4">
        <v>1.2150475500000001E-2</v>
      </c>
      <c r="E11423" s="4">
        <v>1.11571755E-2</v>
      </c>
      <c r="F11423" s="4">
        <v>1.1943302100000001E-2</v>
      </c>
      <c r="G11423" s="4">
        <v>-4.4275846514637927</v>
      </c>
      <c r="H11423" s="4">
        <v>2.1821606455264705E-2</v>
      </c>
      <c r="I11423" s="4">
        <v>1.2637476154183912E-6</v>
      </c>
      <c r="J11423" s="13">
        <v>-13.581428953522796</v>
      </c>
      <c r="K11423" s="4">
        <v>1.4911135350195396E-2</v>
      </c>
      <c r="L11423" s="7">
        <v>6912006.5667596199</v>
      </c>
      <c r="M11423" s="7">
        <v>4567138644.0896435</v>
      </c>
      <c r="N11423" s="12">
        <v>1.5134216640662927E-3</v>
      </c>
      <c r="O11423" s="4">
        <v>5.7990465070737809E-9</v>
      </c>
      <c r="P11423" s="7">
        <v>82552.182543993957</v>
      </c>
      <c r="Q11423" s="7">
        <v>54546716.558946997</v>
      </c>
      <c r="R11423" t="s">
        <v>35</v>
      </c>
    </row>
    <row r="11424" spans="1:18" x14ac:dyDescent="0.25">
      <c r="A11424" s="1">
        <v>43998</v>
      </c>
      <c r="B11424" s="7">
        <v>43998</v>
      </c>
      <c r="C11424" s="4">
        <v>1.19413681E-2</v>
      </c>
      <c r="D11424" s="4">
        <v>1.3061017899999999E-2</v>
      </c>
      <c r="E11424" s="4">
        <v>1.18884321E-2</v>
      </c>
      <c r="F11424" s="4">
        <v>1.29308863E-2</v>
      </c>
      <c r="G11424" s="4">
        <v>-4.3481365425305274</v>
      </c>
      <c r="H11424" s="4">
        <v>8.2689376165072367E-2</v>
      </c>
      <c r="I11424" s="4">
        <v>1.3557195696460993E-6</v>
      </c>
      <c r="J11424" s="13">
        <v>-13.511178196879246</v>
      </c>
      <c r="K11424" s="4">
        <v>7.2777153527810057E-2</v>
      </c>
      <c r="L11424" s="7">
        <v>15646940.9911277</v>
      </c>
      <c r="M11424" s="7">
        <v>4567138628.1258926</v>
      </c>
      <c r="N11424" s="12">
        <v>3.4259833705876275E-3</v>
      </c>
      <c r="O11424" s="4">
        <v>-3.495350608611842E-9</v>
      </c>
      <c r="P11424" s="7">
        <v>202328.8148990816</v>
      </c>
      <c r="Q11424" s="7">
        <v>59057150.316633902</v>
      </c>
      <c r="R11424" t="s">
        <v>35</v>
      </c>
    </row>
    <row r="11425" spans="1:18" x14ac:dyDescent="0.25">
      <c r="A11425" s="1">
        <v>43999</v>
      </c>
      <c r="B11425" s="7">
        <v>43999</v>
      </c>
      <c r="C11425" s="4">
        <v>1.29281594E-2</v>
      </c>
      <c r="D11425" s="4">
        <v>1.3277590800000001E-2</v>
      </c>
      <c r="E11425" s="4">
        <v>1.2564166099999999E-2</v>
      </c>
      <c r="F11425" s="4">
        <v>1.31689245E-2</v>
      </c>
      <c r="G11425" s="4">
        <v>-4.3298954294317005</v>
      </c>
      <c r="H11425" s="4">
        <v>1.8408498418240705E-2</v>
      </c>
      <c r="I11425" s="4">
        <v>1.3890896385445129E-6</v>
      </c>
      <c r="J11425" s="13">
        <v>-13.486861961685053</v>
      </c>
      <c r="K11425" s="4">
        <v>2.461428576053127E-2</v>
      </c>
      <c r="L11425" s="7">
        <v>10128422.144732401</v>
      </c>
      <c r="M11425" s="7">
        <v>4567138645.0690489</v>
      </c>
      <c r="N11425" s="12">
        <v>2.2176734563702461E-3</v>
      </c>
      <c r="O11425" s="4">
        <v>3.7097967944369498E-9</v>
      </c>
      <c r="P11425" s="7">
        <v>133380.42652810906</v>
      </c>
      <c r="Q11425" s="7">
        <v>60144303.997946598</v>
      </c>
      <c r="R11425" t="s">
        <v>35</v>
      </c>
    </row>
    <row r="11426" spans="1:18" x14ac:dyDescent="0.25">
      <c r="A11426" s="1">
        <v>44000</v>
      </c>
      <c r="B11426" s="7">
        <v>44000</v>
      </c>
      <c r="C11426" s="4">
        <v>1.316983E-2</v>
      </c>
      <c r="D11426" s="4">
        <v>1.45679791E-2</v>
      </c>
      <c r="E11426" s="4">
        <v>1.3014928199999999E-2</v>
      </c>
      <c r="F11426" s="4">
        <v>1.43801487E-2</v>
      </c>
      <c r="G11426" s="4">
        <v>-4.2419065859916589</v>
      </c>
      <c r="H11426" s="4">
        <v>9.1975939265199633E-2</v>
      </c>
      <c r="I11426" s="4">
        <v>1.5278785013521233E-6</v>
      </c>
      <c r="J11426" s="13">
        <v>-13.391630385203324</v>
      </c>
      <c r="K11426" s="4">
        <v>9.9913539743218663E-2</v>
      </c>
      <c r="L11426" s="7">
        <v>16013972.2256932</v>
      </c>
      <c r="M11426" s="7">
        <v>4567138628.2042341</v>
      </c>
      <c r="N11426" s="12">
        <v>3.5063468682118323E-3</v>
      </c>
      <c r="O11426" s="4">
        <v>-3.6926434840135684E-9</v>
      </c>
      <c r="P11426" s="7">
        <v>230283.30188313816</v>
      </c>
      <c r="Q11426" s="7">
        <v>65676132.607090898</v>
      </c>
      <c r="R11426" t="s">
        <v>35</v>
      </c>
    </row>
    <row r="11427" spans="1:18" x14ac:dyDescent="0.25">
      <c r="A11427" s="1">
        <v>44001</v>
      </c>
      <c r="B11427" s="7">
        <v>44001</v>
      </c>
      <c r="C11427" s="4">
        <v>1.43876096E-2</v>
      </c>
      <c r="D11427" s="4">
        <v>1.4426303999999999E-2</v>
      </c>
      <c r="E11427" s="4">
        <v>1.36153925E-2</v>
      </c>
      <c r="F11427" s="4">
        <v>1.3652552300000001E-2</v>
      </c>
      <c r="G11427" s="4">
        <v>-4.2938287931450834</v>
      </c>
      <c r="H11427" s="4">
        <v>-5.0597279289608381E-2</v>
      </c>
      <c r="I11427" s="4">
        <v>1.4699100763478591E-6</v>
      </c>
      <c r="J11427" s="13">
        <v>-13.430309331597224</v>
      </c>
      <c r="K11427" s="4">
        <v>-3.7940467748557249E-2</v>
      </c>
      <c r="L11427" s="7">
        <v>9500055.45799735</v>
      </c>
      <c r="M11427" s="7">
        <v>4567138619.6858511</v>
      </c>
      <c r="N11427" s="12">
        <v>2.0800891431341771E-3</v>
      </c>
      <c r="O11427" s="4">
        <v>-1.8651465873004194E-9</v>
      </c>
      <c r="P11427" s="7">
        <v>129700.00399320928</v>
      </c>
      <c r="Q11427" s="7">
        <v>62353098.8666109</v>
      </c>
      <c r="R11427" t="s">
        <v>35</v>
      </c>
    </row>
    <row r="11428" spans="1:18" x14ac:dyDescent="0.25">
      <c r="A11428" s="1">
        <v>44002</v>
      </c>
      <c r="B11428" s="7">
        <v>44002</v>
      </c>
      <c r="C11428" s="4">
        <v>1.36559526E-2</v>
      </c>
      <c r="D11428" s="4">
        <v>1.3879277400000001E-2</v>
      </c>
      <c r="E11428" s="4">
        <v>1.3153242900000001E-2</v>
      </c>
      <c r="F11428" s="4">
        <v>1.32952118E-2</v>
      </c>
      <c r="G11428" s="4">
        <v>-4.3203513236129947</v>
      </c>
      <c r="H11428" s="4">
        <v>-2.6173897169395999E-2</v>
      </c>
      <c r="I11428" s="4">
        <v>1.4246384844985796E-6</v>
      </c>
      <c r="J11428" s="13">
        <v>-13.461592471518419</v>
      </c>
      <c r="K11428" s="4">
        <v>-3.0798885304440759E-2</v>
      </c>
      <c r="L11428" s="7">
        <v>8080003.7111882502</v>
      </c>
      <c r="M11428" s="7">
        <v>4567138643.0307112</v>
      </c>
      <c r="N11428" s="12">
        <v>1.7691610311673031E-3</v>
      </c>
      <c r="O11428" s="4">
        <v>5.1114848969725522E-9</v>
      </c>
      <c r="P11428" s="7">
        <v>107425.36068503381</v>
      </c>
      <c r="Q11428" s="7">
        <v>60721075.579057902</v>
      </c>
      <c r="R11428" t="s">
        <v>35</v>
      </c>
    </row>
    <row r="11429" spans="1:18" x14ac:dyDescent="0.25">
      <c r="A11429" s="1">
        <v>44003</v>
      </c>
      <c r="B11429" s="7">
        <v>44003</v>
      </c>
      <c r="C11429" s="4">
        <v>1.3271711699999999E-2</v>
      </c>
      <c r="D11429" s="4">
        <v>1.42364964E-2</v>
      </c>
      <c r="E11429" s="4">
        <v>1.3271711699999999E-2</v>
      </c>
      <c r="F11429" s="4">
        <v>1.40856053E-2</v>
      </c>
      <c r="G11429" s="4">
        <v>-4.2626019037813094</v>
      </c>
      <c r="H11429" s="4">
        <v>5.9449485415493726E-2</v>
      </c>
      <c r="I11429" s="4">
        <v>1.5139903169907842E-6</v>
      </c>
      <c r="J11429" s="13">
        <v>-13.400761798616243</v>
      </c>
      <c r="K11429" s="4">
        <v>6.2718951835456824E-2</v>
      </c>
      <c r="L11429" s="7">
        <v>7073218.14886746</v>
      </c>
      <c r="M11429" s="7">
        <v>4567138628.395771</v>
      </c>
      <c r="N11429" s="12">
        <v>1.548719827528415E-3</v>
      </c>
      <c r="O11429" s="4">
        <v>-3.2044002364001568E-9</v>
      </c>
      <c r="P11429" s="7">
        <v>99630.559045743677</v>
      </c>
      <c r="Q11429" s="7">
        <v>64330912.069966197</v>
      </c>
      <c r="R11429" t="s">
        <v>35</v>
      </c>
    </row>
    <row r="11430" spans="1:18" x14ac:dyDescent="0.25">
      <c r="A11430" s="1">
        <v>44005</v>
      </c>
      <c r="B11430" s="7">
        <v>44005</v>
      </c>
      <c r="C11430" s="4">
        <v>1.3924096699999999E-2</v>
      </c>
      <c r="D11430" s="4">
        <v>1.4159283700000001E-2</v>
      </c>
      <c r="E11430" s="4">
        <v>1.37866816E-2</v>
      </c>
      <c r="F11430" s="4">
        <v>1.40563141E-2</v>
      </c>
      <c r="G11430" s="4">
        <v>-4.2646835820180469</v>
      </c>
      <c r="H11430" s="4">
        <v>-2.0795130472667676E-3</v>
      </c>
      <c r="I11430" s="4">
        <v>1.4596898006216487E-6</v>
      </c>
      <c r="J11430" s="13">
        <v>-13.437286610145621</v>
      </c>
      <c r="K11430" s="4">
        <v>-3.5865828043777394E-2</v>
      </c>
      <c r="L11430" s="7">
        <v>7938362.7784182401</v>
      </c>
      <c r="M11430" s="7">
        <v>4567138631.6028538</v>
      </c>
      <c r="N11430" s="12">
        <v>1.7381479781427706E-3</v>
      </c>
      <c r="O11430" s="4">
        <v>7.0220832108606019E-10</v>
      </c>
      <c r="P11430" s="7">
        <v>111584.12065319548</v>
      </c>
      <c r="Q11430" s="7">
        <v>64197135.144053899</v>
      </c>
      <c r="R11430" t="s">
        <v>35</v>
      </c>
    </row>
    <row r="11431" spans="1:18" x14ac:dyDescent="0.25">
      <c r="A11431" s="1">
        <v>44006</v>
      </c>
      <c r="B11431" s="7">
        <v>44006</v>
      </c>
      <c r="C11431" s="4">
        <v>1.40448103E-2</v>
      </c>
      <c r="D11431" s="4">
        <v>1.40890941E-2</v>
      </c>
      <c r="E11431" s="4">
        <v>1.28504186E-2</v>
      </c>
      <c r="F11431" s="4">
        <v>1.3081809099999999E-2</v>
      </c>
      <c r="G11431" s="4">
        <v>-4.3365326321195319</v>
      </c>
      <c r="H11431" s="4">
        <v>-6.9328630042494607E-2</v>
      </c>
      <c r="I11431" s="4">
        <v>1.4045905519178241E-6</v>
      </c>
      <c r="J11431" s="13">
        <v>-13.475764719772789</v>
      </c>
      <c r="K11431" s="4">
        <v>-3.7747231418866579E-2</v>
      </c>
      <c r="L11431" s="7">
        <v>16338493.4443554</v>
      </c>
      <c r="M11431" s="7">
        <v>4567138629.0549297</v>
      </c>
      <c r="N11431" s="12">
        <v>3.5774025645760391E-3</v>
      </c>
      <c r="O11431" s="4">
        <v>-5.5788191409767736E-10</v>
      </c>
      <c r="P11431" s="7">
        <v>213737.05222065881</v>
      </c>
      <c r="Q11431" s="7">
        <v>59746435.678532302</v>
      </c>
      <c r="R11431" t="s">
        <v>35</v>
      </c>
    </row>
    <row r="11432" spans="1:18" x14ac:dyDescent="0.25">
      <c r="A11432" s="1">
        <v>44007</v>
      </c>
      <c r="B11432" s="7">
        <v>44007</v>
      </c>
      <c r="C11432" s="4">
        <v>1.3079781E-2</v>
      </c>
      <c r="D11432" s="4">
        <v>1.3208627000000001E-2</v>
      </c>
      <c r="E11432" s="4">
        <v>1.26316005E-2</v>
      </c>
      <c r="F11432" s="4">
        <v>1.27075691E-2</v>
      </c>
      <c r="G11432" s="4">
        <v>-4.3655574709243794</v>
      </c>
      <c r="H11432" s="4">
        <v>-2.8607664057718106E-2</v>
      </c>
      <c r="I11432" s="4">
        <v>1.371594768390004E-6</v>
      </c>
      <c r="J11432" s="13">
        <v>-13.499536430603762</v>
      </c>
      <c r="K11432" s="4">
        <v>-2.3491389346715845E-2</v>
      </c>
      <c r="L11432" s="7">
        <v>6213330.8165010205</v>
      </c>
      <c r="M11432" s="7">
        <v>4567138615.4611349</v>
      </c>
      <c r="N11432" s="12">
        <v>1.360442793539708E-3</v>
      </c>
      <c r="O11432" s="4">
        <v>-2.9764357788950699E-9</v>
      </c>
      <c r="P11432" s="7">
        <v>78956.330691846131</v>
      </c>
      <c r="Q11432" s="7">
        <v>58037229.545250699</v>
      </c>
      <c r="R11432" t="s">
        <v>35</v>
      </c>
    </row>
    <row r="11433" spans="1:18" x14ac:dyDescent="0.25">
      <c r="A11433" s="1">
        <v>44008</v>
      </c>
      <c r="B11433" s="7">
        <v>44008</v>
      </c>
      <c r="C11433" s="4">
        <v>1.27063401E-2</v>
      </c>
      <c r="D11433" s="4">
        <v>1.27386263E-2</v>
      </c>
      <c r="E11433" s="4">
        <v>1.20525588E-2</v>
      </c>
      <c r="F11433" s="4">
        <v>1.22826194E-2</v>
      </c>
      <c r="G11433" s="4">
        <v>-4.3995700728207465</v>
      </c>
      <c r="H11433" s="4">
        <v>-3.3440675919676865E-2</v>
      </c>
      <c r="I11433" s="4">
        <v>1.3404703535504658E-6</v>
      </c>
      <c r="J11433" s="13">
        <v>-13.522489995478804</v>
      </c>
      <c r="K11433" s="4">
        <v>-2.2692135867558381E-2</v>
      </c>
      <c r="L11433" s="7">
        <v>7143438.9678567201</v>
      </c>
      <c r="M11433" s="7">
        <v>4567138651.4431438</v>
      </c>
      <c r="N11433" s="12">
        <v>1.5640950522926441E-3</v>
      </c>
      <c r="O11433" s="4">
        <v>7.8784578186900432E-9</v>
      </c>
      <c r="P11433" s="7">
        <v>87740.142049312926</v>
      </c>
      <c r="Q11433" s="7">
        <v>56096425.8027054</v>
      </c>
      <c r="R11433" t="s">
        <v>35</v>
      </c>
    </row>
    <row r="11434" spans="1:18" x14ac:dyDescent="0.25">
      <c r="A11434" s="1">
        <v>44009</v>
      </c>
      <c r="B11434" s="7">
        <v>44009</v>
      </c>
      <c r="C11434" s="4">
        <v>1.2277359599999999E-2</v>
      </c>
      <c r="D11434" s="4">
        <v>1.26199031E-2</v>
      </c>
      <c r="E11434" s="4">
        <v>1.1626985100000001E-2</v>
      </c>
      <c r="F11434" s="4">
        <v>1.1687670799999999E-2</v>
      </c>
      <c r="G11434" s="4">
        <v>-4.4492207705703706</v>
      </c>
      <c r="H11434" s="4">
        <v>-4.843825088319522E-2</v>
      </c>
      <c r="I11434" s="4">
        <v>1.2921133929890556E-6</v>
      </c>
      <c r="J11434" s="13">
        <v>-13.559231390983623</v>
      </c>
      <c r="K11434" s="4">
        <v>-3.6074621444128568E-2</v>
      </c>
      <c r="L11434" s="7">
        <v>5882357.70984306</v>
      </c>
      <c r="M11434" s="7">
        <v>4567138631.4369411</v>
      </c>
      <c r="N11434" s="12">
        <v>1.2879744156117977E-3</v>
      </c>
      <c r="O11434" s="4">
        <v>-4.3804675584859379E-9</v>
      </c>
      <c r="P11434" s="7">
        <v>68751.060440487607</v>
      </c>
      <c r="Q11434" s="7">
        <v>53379212.822197497</v>
      </c>
      <c r="R11434" t="s">
        <v>35</v>
      </c>
    </row>
    <row r="11435" spans="1:18" x14ac:dyDescent="0.25">
      <c r="A11435" s="1">
        <v>44010</v>
      </c>
      <c r="B11435" s="7">
        <v>44010</v>
      </c>
      <c r="C11435" s="4">
        <v>1.1687670799999999E-2</v>
      </c>
      <c r="D11435" s="4">
        <v>1.18839024E-2</v>
      </c>
      <c r="E11435" s="4">
        <v>1.13294233E-2</v>
      </c>
      <c r="F11435" s="4">
        <v>1.1802079700000001E-2</v>
      </c>
      <c r="G11435" s="4">
        <v>-4.4394795172772659</v>
      </c>
      <c r="H11435" s="4">
        <v>9.7888537380776911E-3</v>
      </c>
      <c r="I11435" s="4">
        <v>1.2907501079352817E-6</v>
      </c>
      <c r="J11435" s="13">
        <v>-13.560287029564513</v>
      </c>
      <c r="K11435" s="4">
        <v>-1.0550815904943149E-3</v>
      </c>
      <c r="L11435" s="7">
        <v>5777930.0823492501</v>
      </c>
      <c r="M11435" s="7">
        <v>4567138638.1468</v>
      </c>
      <c r="N11435" s="12">
        <v>1.2651094131650338E-3</v>
      </c>
      <c r="O11435" s="4">
        <v>1.4691603289994828E-9</v>
      </c>
      <c r="P11435" s="7">
        <v>68191.59133291342</v>
      </c>
      <c r="Q11435" s="7">
        <v>53901734.208357997</v>
      </c>
      <c r="R11435" t="s">
        <v>35</v>
      </c>
    </row>
    <row r="11436" spans="1:18" x14ac:dyDescent="0.25">
      <c r="A11436" s="1">
        <v>44011</v>
      </c>
      <c r="B11436" s="7">
        <v>44011</v>
      </c>
      <c r="C11436" s="4">
        <v>1.18068379E-2</v>
      </c>
      <c r="D11436" s="4">
        <v>1.21230364E-2</v>
      </c>
      <c r="E11436" s="4">
        <v>1.1628464099999999E-2</v>
      </c>
      <c r="F11436" s="4">
        <v>1.2042906900000001E-2</v>
      </c>
      <c r="G11436" s="4">
        <v>-4.4192794313655783</v>
      </c>
      <c r="H11436" s="4">
        <v>2.0405488364902327E-2</v>
      </c>
      <c r="I11436" s="4">
        <v>1.3103141765864536E-6</v>
      </c>
      <c r="J11436" s="13">
        <v>-13.545243620050393</v>
      </c>
      <c r="K11436" s="4">
        <v>1.5157131137077434E-2</v>
      </c>
      <c r="L11436" s="7">
        <v>5127406.4539630199</v>
      </c>
      <c r="M11436" s="7">
        <v>4567138618.2096863</v>
      </c>
      <c r="N11436" s="12">
        <v>1.1226737094248648E-3</v>
      </c>
      <c r="O11436" s="4">
        <v>-4.3653401706219508E-9</v>
      </c>
      <c r="P11436" s="7">
        <v>61748.878563535785</v>
      </c>
      <c r="Q11436" s="7">
        <v>55001625.178493902</v>
      </c>
      <c r="R11436" t="s">
        <v>35</v>
      </c>
    </row>
    <row r="11437" spans="1:18" x14ac:dyDescent="0.25">
      <c r="A11437" s="1">
        <v>44012</v>
      </c>
      <c r="B11437" s="7">
        <v>44012</v>
      </c>
      <c r="C11437" s="4">
        <v>1.20492086E-2</v>
      </c>
      <c r="D11437" s="4">
        <v>1.21357455E-2</v>
      </c>
      <c r="E11437" s="4">
        <v>1.16510161E-2</v>
      </c>
      <c r="F11437" s="4">
        <v>1.17045747E-2</v>
      </c>
      <c r="G11437" s="4">
        <v>-4.4477755135990069</v>
      </c>
      <c r="H11437" s="4">
        <v>-2.8093898160086343E-2</v>
      </c>
      <c r="I11437" s="4">
        <v>1.2808692441895365E-6</v>
      </c>
      <c r="J11437" s="13">
        <v>-13.567971613491716</v>
      </c>
      <c r="K11437" s="4">
        <v>-2.2471658265672722E-2</v>
      </c>
      <c r="L11437" s="7">
        <v>4365125.2122441595</v>
      </c>
      <c r="M11437" s="7">
        <v>4567138651.2614164</v>
      </c>
      <c r="N11437" s="12">
        <v>9.5576805206878013E-4</v>
      </c>
      <c r="O11437" s="4">
        <v>7.2368572357676914E-9</v>
      </c>
      <c r="P11437" s="7">
        <v>51091.934121565115</v>
      </c>
      <c r="Q11437" s="7">
        <v>53456415.508946501</v>
      </c>
      <c r="R11437" t="s">
        <v>35</v>
      </c>
    </row>
    <row r="11438" spans="1:18" x14ac:dyDescent="0.25">
      <c r="A11438" s="1">
        <v>44013</v>
      </c>
      <c r="B11438" s="7">
        <v>44013</v>
      </c>
      <c r="C11438" s="4">
        <v>1.1728315600000001E-2</v>
      </c>
      <c r="D11438" s="4">
        <v>1.19610429E-2</v>
      </c>
      <c r="E11438" s="4">
        <v>1.15697544E-2</v>
      </c>
      <c r="F11438" s="4">
        <v>1.19247573E-2</v>
      </c>
      <c r="G11438" s="4">
        <v>-4.4291385946160986</v>
      </c>
      <c r="H11438" s="4">
        <v>1.8811670277946998E-2</v>
      </c>
      <c r="I11438" s="4">
        <v>1.2921907862258113E-6</v>
      </c>
      <c r="J11438" s="13">
        <v>-13.559171496148176</v>
      </c>
      <c r="K11438" s="4">
        <v>8.838952209706992E-3</v>
      </c>
      <c r="L11438" s="7">
        <v>6094196.1965138502</v>
      </c>
      <c r="M11438" s="7">
        <v>4567138614.8842716</v>
      </c>
      <c r="N11438" s="12">
        <v>1.3343576165288501E-3</v>
      </c>
      <c r="O11438" s="4">
        <v>-7.9649749200170321E-9</v>
      </c>
      <c r="P11438" s="7">
        <v>72671.810582010774</v>
      </c>
      <c r="Q11438" s="7">
        <v>54462019.537953101</v>
      </c>
      <c r="R11438" t="s">
        <v>35</v>
      </c>
    </row>
    <row r="11439" spans="1:18" x14ac:dyDescent="0.25">
      <c r="A11439" s="1">
        <v>44014</v>
      </c>
      <c r="B11439" s="7">
        <v>44014</v>
      </c>
      <c r="C11439" s="4">
        <v>1.19233833E-2</v>
      </c>
      <c r="D11439" s="4">
        <v>1.19725105E-2</v>
      </c>
      <c r="E11439" s="4">
        <v>1.1388886000000001E-2</v>
      </c>
      <c r="F11439" s="4">
        <v>1.1496696900000001E-2</v>
      </c>
      <c r="G11439" s="4">
        <v>-4.4656955109572021</v>
      </c>
      <c r="H11439" s="4">
        <v>-3.58967808929746E-2</v>
      </c>
      <c r="I11439" s="4">
        <v>1.2601315413355864E-6</v>
      </c>
      <c r="J11439" s="13">
        <v>-13.584294444564581</v>
      </c>
      <c r="K11439" s="4">
        <v>-2.4809993409612908E-2</v>
      </c>
      <c r="L11439" s="7">
        <v>4977051.6905501597</v>
      </c>
      <c r="M11439" s="7">
        <v>4686712515.9121046</v>
      </c>
      <c r="N11439" s="12">
        <v>1.0619494312169371E-3</v>
      </c>
      <c r="O11439" s="4">
        <v>2.6181360171145782E-2</v>
      </c>
      <c r="P11439" s="7">
        <v>57219.654741887782</v>
      </c>
      <c r="Q11439" s="7">
        <v>53881713.252877899</v>
      </c>
      <c r="R11439" t="s">
        <v>35</v>
      </c>
    </row>
    <row r="11440" spans="1:18" x14ac:dyDescent="0.25">
      <c r="A11440" s="1">
        <v>44015</v>
      </c>
      <c r="B11440" s="7">
        <v>44015</v>
      </c>
      <c r="C11440" s="4">
        <v>1.15466441E-2</v>
      </c>
      <c r="D11440" s="4">
        <v>1.15719558E-2</v>
      </c>
      <c r="E11440" s="4">
        <v>1.1132059499999999E-2</v>
      </c>
      <c r="F11440" s="4">
        <v>1.12816911E-2</v>
      </c>
      <c r="G11440" s="4">
        <v>-4.4845741239363699</v>
      </c>
      <c r="H11440" s="4">
        <v>-1.8701528088472179E-2</v>
      </c>
      <c r="I11440" s="4">
        <v>1.2414783538059614E-6</v>
      </c>
      <c r="J11440" s="13">
        <v>-13.599207667666935</v>
      </c>
      <c r="K11440" s="4">
        <v>-1.4802571729817077E-2</v>
      </c>
      <c r="L11440" s="7">
        <v>5063322.6054929001</v>
      </c>
      <c r="M11440" s="7">
        <v>4686712508.1919765</v>
      </c>
      <c r="N11440" s="12">
        <v>1.0803569872576226E-3</v>
      </c>
      <c r="O11440" s="4">
        <v>-1.6472373829579248E-9</v>
      </c>
      <c r="P11440" s="7">
        <v>57122.841574818063</v>
      </c>
      <c r="Q11440" s="7">
        <v>52874042.791928098</v>
      </c>
      <c r="R11440" t="s">
        <v>35</v>
      </c>
    </row>
    <row r="11441" spans="1:18" x14ac:dyDescent="0.25">
      <c r="A11441" s="1">
        <v>44017</v>
      </c>
      <c r="B11441" s="7">
        <v>44017</v>
      </c>
      <c r="C11441" s="4">
        <v>1.1565137499999999E-2</v>
      </c>
      <c r="D11441" s="4">
        <v>1.18510084E-2</v>
      </c>
      <c r="E11441" s="4">
        <v>1.14467315E-2</v>
      </c>
      <c r="F11441" s="4">
        <v>1.1595724599999999E-2</v>
      </c>
      <c r="G11441" s="4">
        <v>-4.4571188177735701</v>
      </c>
      <c r="H11441" s="4">
        <v>2.7835676160287686E-2</v>
      </c>
      <c r="I11441" s="4">
        <v>1.2779146581532163E-6</v>
      </c>
      <c r="J11441" s="13">
        <v>-13.570280981896548</v>
      </c>
      <c r="K11441" s="4">
        <v>2.9349125770540614E-2</v>
      </c>
      <c r="L11441" s="7">
        <v>5193024.5437902901</v>
      </c>
      <c r="M11441" s="7">
        <v>4686712504.3841763</v>
      </c>
      <c r="N11441" s="12">
        <v>1.1080313842448167E-3</v>
      </c>
      <c r="O11441" s="4">
        <v>-8.1246722224011771E-10</v>
      </c>
      <c r="P11441" s="7">
        <v>60216.88245083284</v>
      </c>
      <c r="Q11441" s="7">
        <v>54345827.480215199</v>
      </c>
      <c r="R11441" t="s">
        <v>35</v>
      </c>
    </row>
    <row r="11442" spans="1:18" x14ac:dyDescent="0.25">
      <c r="A11442" s="1">
        <v>44018</v>
      </c>
      <c r="B11442" s="7">
        <v>44018</v>
      </c>
      <c r="C11442" s="4">
        <v>1.1595724599999999E-2</v>
      </c>
      <c r="D11442" s="4">
        <v>1.1991286800000001E-2</v>
      </c>
      <c r="E11442" s="4">
        <v>1.15817384E-2</v>
      </c>
      <c r="F11442" s="4">
        <v>1.19694009E-2</v>
      </c>
      <c r="G11442" s="4">
        <v>-4.4254018107901176</v>
      </c>
      <c r="H11442" s="4">
        <v>3.2225351402360866E-2</v>
      </c>
      <c r="I11442" s="4">
        <v>1.2766714440984216E-6</v>
      </c>
      <c r="J11442" s="13">
        <v>-13.571254301333184</v>
      </c>
      <c r="K11442" s="4">
        <v>-9.7284591491527685E-4</v>
      </c>
      <c r="L11442" s="7">
        <v>4036815.9080069098</v>
      </c>
      <c r="M11442" s="7">
        <v>4686712497.0332642</v>
      </c>
      <c r="N11442" s="12">
        <v>8.6133209804575264E-4</v>
      </c>
      <c r="O11442" s="4">
        <v>-1.5684580795685278E-9</v>
      </c>
      <c r="P11442" s="7">
        <v>48318.267962432219</v>
      </c>
      <c r="Q11442" s="7">
        <v>56097140.780031197</v>
      </c>
      <c r="R11442" t="s">
        <v>35</v>
      </c>
    </row>
    <row r="11443" spans="1:18" x14ac:dyDescent="0.25">
      <c r="A11443" s="1">
        <v>44019</v>
      </c>
      <c r="B11443" s="7">
        <v>44019</v>
      </c>
      <c r="C11443" s="4">
        <v>1.196945E-2</v>
      </c>
      <c r="D11443" s="4">
        <v>1.22905389E-2</v>
      </c>
      <c r="E11443" s="4">
        <v>1.1761587E-2</v>
      </c>
      <c r="F11443" s="4">
        <v>1.1970906700000001E-2</v>
      </c>
      <c r="G11443" s="4">
        <v>-4.4252760145783778</v>
      </c>
      <c r="H11443" s="4">
        <v>1.2580412441535614E-4</v>
      </c>
      <c r="I11443" s="4">
        <v>1.2938335123439394E-6</v>
      </c>
      <c r="J11443" s="13">
        <v>-13.557901031412021</v>
      </c>
      <c r="K11443" s="4">
        <v>1.3442822994789877E-2</v>
      </c>
      <c r="L11443" s="7">
        <v>5033780.0883493898</v>
      </c>
      <c r="M11443" s="7">
        <v>4686703817.9057398</v>
      </c>
      <c r="N11443" s="12">
        <v>1.0740555161855186E-3</v>
      </c>
      <c r="O11443" s="4">
        <v>-1.8518583185697629E-6</v>
      </c>
      <c r="P11443" s="7">
        <v>60258.911785948309</v>
      </c>
      <c r="Q11443" s="7">
        <v>56104094.1346834</v>
      </c>
      <c r="R11443" t="s">
        <v>35</v>
      </c>
    </row>
    <row r="11444" spans="1:18" x14ac:dyDescent="0.25">
      <c r="A11444" s="1">
        <v>44020</v>
      </c>
      <c r="B11444" s="7">
        <v>44020</v>
      </c>
      <c r="C11444" s="4">
        <v>1.1970906700000001E-2</v>
      </c>
      <c r="D11444" s="4">
        <v>1.22202239E-2</v>
      </c>
      <c r="E11444" s="4">
        <v>1.1878189500000001E-2</v>
      </c>
      <c r="F11444" s="4">
        <v>1.21485112E-2</v>
      </c>
      <c r="G11444" s="4">
        <v>-4.410548651683027</v>
      </c>
      <c r="H11444" s="4">
        <v>1.4836344852641724E-2</v>
      </c>
      <c r="I11444" s="4">
        <v>1.2885110327280829E-6</v>
      </c>
      <c r="J11444" s="13">
        <v>-13.562023244431911</v>
      </c>
      <c r="K11444" s="4">
        <v>-4.113728362325572E-3</v>
      </c>
      <c r="L11444" s="7">
        <v>5212847.14190738</v>
      </c>
      <c r="M11444" s="7">
        <v>4686696873.7570658</v>
      </c>
      <c r="N11444" s="12">
        <v>1.1122646252409597E-3</v>
      </c>
      <c r="O11444" s="4">
        <v>-1.4816700486770323E-6</v>
      </c>
      <c r="P11444" s="7">
        <v>63328.331887349792</v>
      </c>
      <c r="Q11444" s="7">
        <v>56936389.461842701</v>
      </c>
      <c r="R11444" t="s">
        <v>35</v>
      </c>
    </row>
    <row r="11445" spans="1:18" x14ac:dyDescent="0.25">
      <c r="A11445" s="1">
        <v>44021</v>
      </c>
      <c r="B11445" s="7">
        <v>44021</v>
      </c>
      <c r="C11445" s="4">
        <v>1.21485112E-2</v>
      </c>
      <c r="D11445" s="4">
        <v>1.26811042E-2</v>
      </c>
      <c r="E11445" s="4">
        <v>1.19615156E-2</v>
      </c>
      <c r="F11445" s="4">
        <v>1.22285243E-2</v>
      </c>
      <c r="G11445" s="4">
        <v>-4.4039839988691432</v>
      </c>
      <c r="H11445" s="4">
        <v>6.5862473749046637E-3</v>
      </c>
      <c r="I11445" s="4">
        <v>1.3180175253180523E-6</v>
      </c>
      <c r="J11445" s="13">
        <v>-13.539381825069439</v>
      </c>
      <c r="K11445" s="4">
        <v>2.2899681757087606E-2</v>
      </c>
      <c r="L11445" s="7">
        <v>8404440.18181758</v>
      </c>
      <c r="M11445" s="7">
        <v>4686696867.9747725</v>
      </c>
      <c r="N11445" s="12">
        <v>1.7932544857438856E-3</v>
      </c>
      <c r="O11445" s="4">
        <v>-1.2337672939933074E-9</v>
      </c>
      <c r="P11445" s="7">
        <v>102773.9009912527</v>
      </c>
      <c r="Q11445" s="7">
        <v>57311386.5367634</v>
      </c>
      <c r="R11445" t="s">
        <v>35</v>
      </c>
    </row>
    <row r="11446" spans="1:18" x14ac:dyDescent="0.25">
      <c r="A11446" s="1">
        <v>44022</v>
      </c>
      <c r="B11446" s="7">
        <v>44022</v>
      </c>
      <c r="C11446" s="4">
        <v>1.22271737E-2</v>
      </c>
      <c r="D11446" s="4">
        <v>1.27310707E-2</v>
      </c>
      <c r="E11446" s="4">
        <v>1.19974325E-2</v>
      </c>
      <c r="F11446" s="4">
        <v>1.2599783999999999E-2</v>
      </c>
      <c r="G11446" s="4">
        <v>-4.3740756080287877</v>
      </c>
      <c r="H11446" s="4">
        <v>3.0360139203386909E-2</v>
      </c>
      <c r="I11446" s="4">
        <v>1.3579097854304583E-6</v>
      </c>
      <c r="J11446" s="13">
        <v>-13.509563962970802</v>
      </c>
      <c r="K11446" s="4">
        <v>3.0266866218474301E-2</v>
      </c>
      <c r="L11446" s="7">
        <v>7173666.1182609601</v>
      </c>
      <c r="M11446" s="7">
        <v>4686696847.7865257</v>
      </c>
      <c r="N11446" s="12">
        <v>1.5306443645163443E-3</v>
      </c>
      <c r="O11446" s="4">
        <v>-4.3075640041796737E-9</v>
      </c>
      <c r="P11446" s="7">
        <v>90386.643578206553</v>
      </c>
      <c r="Q11446" s="7">
        <v>59051367.955591097</v>
      </c>
      <c r="R11446" t="s">
        <v>35</v>
      </c>
    </row>
    <row r="11447" spans="1:18" x14ac:dyDescent="0.25">
      <c r="A11447" s="1">
        <v>44023</v>
      </c>
      <c r="B11447" s="7">
        <v>44023</v>
      </c>
      <c r="C11447" s="4">
        <v>1.2598054399999999E-2</v>
      </c>
      <c r="D11447" s="4">
        <v>1.2630189E-2</v>
      </c>
      <c r="E11447" s="4">
        <v>1.2345216799999999E-2</v>
      </c>
      <c r="F11447" s="4">
        <v>1.2428161199999999E-2</v>
      </c>
      <c r="G11447" s="4">
        <v>-4.3877903168241579</v>
      </c>
      <c r="H11447" s="4">
        <v>-1.3621090647268241E-2</v>
      </c>
      <c r="I11447" s="4">
        <v>1.3449886790827307E-6</v>
      </c>
      <c r="J11447" s="13">
        <v>-13.519124961984756</v>
      </c>
      <c r="K11447" s="4">
        <v>-9.5154379814941775E-3</v>
      </c>
      <c r="L11447" s="7">
        <v>3980813.7037677998</v>
      </c>
      <c r="M11447" s="7">
        <v>4686696870.7765799</v>
      </c>
      <c r="N11447" s="12">
        <v>8.4938578566703504E-4</v>
      </c>
      <c r="O11447" s="4">
        <v>4.9053853656893004E-9</v>
      </c>
      <c r="P11447" s="7">
        <v>49474.194417595259</v>
      </c>
      <c r="Q11447" s="7">
        <v>58247024.205546901</v>
      </c>
      <c r="R11447" t="s">
        <v>35</v>
      </c>
    </row>
    <row r="11448" spans="1:18" x14ac:dyDescent="0.25">
      <c r="A11448" s="1">
        <v>44024</v>
      </c>
      <c r="B11448" s="7">
        <v>44024</v>
      </c>
      <c r="C11448" s="4">
        <v>1.24182561E-2</v>
      </c>
      <c r="D11448" s="4">
        <v>1.24649119E-2</v>
      </c>
      <c r="E11448" s="4">
        <v>1.2197978E-2</v>
      </c>
      <c r="F11448" s="4">
        <v>1.2343568900000001E-2</v>
      </c>
      <c r="G11448" s="4">
        <v>-4.3946200883807727</v>
      </c>
      <c r="H11448" s="4">
        <v>-6.8065016729907286E-3</v>
      </c>
      <c r="I11448" s="4">
        <v>1.3306278337039469E-6</v>
      </c>
      <c r="J11448" s="13">
        <v>-13.529859671697217</v>
      </c>
      <c r="K11448" s="4">
        <v>-1.0677298331297292E-2</v>
      </c>
      <c r="L11448" s="7">
        <v>4122426.3233584501</v>
      </c>
      <c r="M11448" s="7">
        <v>4686696840.6483154</v>
      </c>
      <c r="N11448" s="12">
        <v>8.7960166051367439E-4</v>
      </c>
      <c r="O11448" s="4">
        <v>-6.4284644938414465E-9</v>
      </c>
      <c r="P11448" s="7">
        <v>50885.453357548715</v>
      </c>
      <c r="Q11448" s="7">
        <v>57850565.365954801</v>
      </c>
      <c r="R11448" t="s">
        <v>35</v>
      </c>
    </row>
    <row r="11449" spans="1:18" x14ac:dyDescent="0.25">
      <c r="A11449" s="1">
        <v>44025</v>
      </c>
      <c r="B11449" s="7">
        <v>44025</v>
      </c>
      <c r="C11449" s="4">
        <v>1.2343568900000001E-2</v>
      </c>
      <c r="D11449" s="4">
        <v>1.27848133E-2</v>
      </c>
      <c r="E11449" s="4">
        <v>1.22049441E-2</v>
      </c>
      <c r="F11449" s="4">
        <v>1.2277249699999999E-2</v>
      </c>
      <c r="G11449" s="4">
        <v>-4.4000073471452712</v>
      </c>
      <c r="H11449" s="4">
        <v>-5.3727735096128788E-3</v>
      </c>
      <c r="I11449" s="4">
        <v>1.3281872103776304E-6</v>
      </c>
      <c r="J11449" s="13">
        <v>-13.531695545175701</v>
      </c>
      <c r="K11449" s="4">
        <v>-1.8341892935778961E-3</v>
      </c>
      <c r="L11449" s="7">
        <v>7433768.4427882703</v>
      </c>
      <c r="M11449" s="7">
        <v>4686696870.5649605</v>
      </c>
      <c r="N11449" s="12">
        <v>1.5861423616868489E-3</v>
      </c>
      <c r="O11449" s="4">
        <v>6.3833113314644069E-9</v>
      </c>
      <c r="P11449" s="7">
        <v>91266.231384091749</v>
      </c>
      <c r="Q11449" s="7">
        <v>57539747.748134598</v>
      </c>
      <c r="R11449" t="s">
        <v>35</v>
      </c>
    </row>
    <row r="11450" spans="1:18" x14ac:dyDescent="0.25">
      <c r="A11450" s="1">
        <v>44026</v>
      </c>
      <c r="B11450" s="7">
        <v>44026</v>
      </c>
      <c r="C11450" s="4">
        <v>1.2277249699999999E-2</v>
      </c>
      <c r="D11450" s="4">
        <v>1.2361421100000001E-2</v>
      </c>
      <c r="E11450" s="4">
        <v>1.2063771399999999E-2</v>
      </c>
      <c r="F11450" s="4">
        <v>1.2334318800000001E-2</v>
      </c>
      <c r="G11450" s="4">
        <v>-4.3953697554953708</v>
      </c>
      <c r="H11450" s="4">
        <v>4.6483619209928759E-3</v>
      </c>
      <c r="I11450" s="4">
        <v>1.3344189130252951E-6</v>
      </c>
      <c r="J11450" s="13">
        <v>-13.527014632012143</v>
      </c>
      <c r="K11450" s="4">
        <v>4.6918857514769647E-3</v>
      </c>
      <c r="L11450" s="7">
        <v>5057887.0051400503</v>
      </c>
      <c r="M11450" s="7">
        <v>4686493186.3650465</v>
      </c>
      <c r="N11450" s="12">
        <v>1.0792477027077609E-3</v>
      </c>
      <c r="O11450" s="4">
        <v>-4.3460075515706515E-5</v>
      </c>
      <c r="P11450" s="7">
        <v>62385.590775774624</v>
      </c>
      <c r="Q11450" s="7">
        <v>57804701.014654301</v>
      </c>
      <c r="R11450" t="s">
        <v>35</v>
      </c>
    </row>
    <row r="11451" spans="1:18" x14ac:dyDescent="0.25">
      <c r="A11451" s="1">
        <v>44027</v>
      </c>
      <c r="B11451" s="7">
        <v>44027</v>
      </c>
      <c r="C11451" s="4">
        <v>1.23149869E-2</v>
      </c>
      <c r="D11451" s="4">
        <v>1.26346631E-2</v>
      </c>
      <c r="E11451" s="4">
        <v>1.22612955E-2</v>
      </c>
      <c r="F11451" s="4">
        <v>1.2329089999999999E-2</v>
      </c>
      <c r="G11451" s="4">
        <v>-4.3957937682602513</v>
      </c>
      <c r="H11451" s="4">
        <v>-4.2392288417269467E-4</v>
      </c>
      <c r="I11451" s="4">
        <v>1.3411626363729428E-6</v>
      </c>
      <c r="J11451" s="13">
        <v>-13.521973681098382</v>
      </c>
      <c r="K11451" s="4">
        <v>5.0536778831760092E-3</v>
      </c>
      <c r="L11451" s="7">
        <v>5432397.9037290597</v>
      </c>
      <c r="M11451" s="7">
        <v>4686493204.6076069</v>
      </c>
      <c r="N11451" s="12">
        <v>1.1591605207894261E-3</v>
      </c>
      <c r="O11451" s="4">
        <v>3.892582291537923E-9</v>
      </c>
      <c r="P11451" s="7">
        <v>66976.522670886901</v>
      </c>
      <c r="Q11451" s="7">
        <v>57780196.503995597</v>
      </c>
      <c r="R11451" t="s">
        <v>35</v>
      </c>
    </row>
    <row r="11452" spans="1:18" x14ac:dyDescent="0.25">
      <c r="A11452" s="1">
        <v>44028</v>
      </c>
      <c r="B11452" s="7">
        <v>44028</v>
      </c>
      <c r="C11452" s="4">
        <v>1.23147573E-2</v>
      </c>
      <c r="D11452" s="4">
        <v>1.25900666E-2</v>
      </c>
      <c r="E11452" s="4">
        <v>1.16527712E-2</v>
      </c>
      <c r="F11452" s="4">
        <v>1.19856231E-2</v>
      </c>
      <c r="G11452" s="4">
        <v>-4.4240474224597373</v>
      </c>
      <c r="H11452" s="4">
        <v>-2.7858252312214345E-2</v>
      </c>
      <c r="I11452" s="4">
        <v>1.3124533552927043E-6</v>
      </c>
      <c r="J11452" s="13">
        <v>-13.543612381936757</v>
      </c>
      <c r="K11452" s="4">
        <v>-2.1406263715995143E-2</v>
      </c>
      <c r="L11452" s="7">
        <v>5990875.3845553203</v>
      </c>
      <c r="M11452" s="7">
        <v>4686481480.005599</v>
      </c>
      <c r="N11452" s="12">
        <v>1.2783311766225442E-3</v>
      </c>
      <c r="O11452" s="4">
        <v>-2.5017857694402842E-6</v>
      </c>
      <c r="P11452" s="7">
        <v>71804.374398347631</v>
      </c>
      <c r="Q11452" s="7">
        <v>56170400.684477299</v>
      </c>
      <c r="R11452" t="s">
        <v>35</v>
      </c>
    </row>
    <row r="11453" spans="1:18" x14ac:dyDescent="0.25">
      <c r="A11453" s="1">
        <v>44029</v>
      </c>
      <c r="B11453" s="7">
        <v>44029</v>
      </c>
      <c r="C11453" s="4">
        <v>1.1998573199999999E-2</v>
      </c>
      <c r="D11453" s="4">
        <v>1.23643616E-2</v>
      </c>
      <c r="E11453" s="4">
        <v>1.19699635E-2</v>
      </c>
      <c r="F11453" s="4">
        <v>1.21440018E-2</v>
      </c>
      <c r="G11453" s="4">
        <v>-4.4109199101075305</v>
      </c>
      <c r="H11453" s="4">
        <v>1.3214056430658129E-2</v>
      </c>
      <c r="I11453" s="4">
        <v>1.3270113969555953E-6</v>
      </c>
      <c r="J11453" s="13">
        <v>-13.532581214138956</v>
      </c>
      <c r="K11453" s="4">
        <v>1.1092235471975447E-2</v>
      </c>
      <c r="L11453" s="7">
        <v>4050448.2130031199</v>
      </c>
      <c r="M11453" s="7">
        <v>4686390028.9087</v>
      </c>
      <c r="N11453" s="12">
        <v>8.6430027974994026E-4</v>
      </c>
      <c r="O11453" s="4">
        <v>-1.9513807381763799E-5</v>
      </c>
      <c r="P11453" s="7">
        <v>49188.650389516675</v>
      </c>
      <c r="Q11453" s="7">
        <v>56911528.946569301</v>
      </c>
      <c r="R11453" t="s">
        <v>35</v>
      </c>
    </row>
    <row r="11454" spans="1:18" x14ac:dyDescent="0.25">
      <c r="A11454" s="1">
        <v>44030</v>
      </c>
      <c r="B11454" s="7">
        <v>44030</v>
      </c>
      <c r="C11454" s="4">
        <v>1.2153132400000001E-2</v>
      </c>
      <c r="D11454" s="4">
        <v>1.2240449800000001E-2</v>
      </c>
      <c r="E11454" s="4">
        <v>1.19939542E-2</v>
      </c>
      <c r="F11454" s="4">
        <v>1.2090880199999999E-2</v>
      </c>
      <c r="G11454" s="4">
        <v>-4.4153038130352931</v>
      </c>
      <c r="H11454" s="4">
        <v>-4.374307652029564E-3</v>
      </c>
      <c r="I11454" s="4">
        <v>1.3201034524361281E-6</v>
      </c>
      <c r="J11454" s="13">
        <v>-13.537800451379329</v>
      </c>
      <c r="K11454" s="4">
        <v>-5.2056406865195618E-3</v>
      </c>
      <c r="L11454" s="7">
        <v>2845745.18647173</v>
      </c>
      <c r="M11454" s="7">
        <v>4686390030.1973715</v>
      </c>
      <c r="N11454" s="12">
        <v>6.0723609604296615E-4</v>
      </c>
      <c r="O11454" s="4">
        <v>2.7498169925697818E-10</v>
      </c>
      <c r="P11454" s="7">
        <v>34407.564129356346</v>
      </c>
      <c r="Q11454" s="7">
        <v>56662580.425590798</v>
      </c>
      <c r="R11454" t="s">
        <v>35</v>
      </c>
    </row>
    <row r="11455" spans="1:18" x14ac:dyDescent="0.25">
      <c r="A11455" s="1">
        <v>44031</v>
      </c>
      <c r="B11455" s="7">
        <v>44031</v>
      </c>
      <c r="C11455" s="4">
        <v>1.21064491E-2</v>
      </c>
      <c r="D11455" s="4">
        <v>1.21602438E-2</v>
      </c>
      <c r="E11455" s="4">
        <v>1.1569916600000001E-2</v>
      </c>
      <c r="F11455" s="4">
        <v>1.2004393299999999E-2</v>
      </c>
      <c r="G11455" s="4">
        <v>-4.422482587862107</v>
      </c>
      <c r="H11455" s="4">
        <v>-7.1530689717693241E-3</v>
      </c>
      <c r="I11455" s="4">
        <v>1.306840035508333E-6</v>
      </c>
      <c r="J11455" s="13">
        <v>-13.547898521395288</v>
      </c>
      <c r="K11455" s="4">
        <v>-1.0047255692967548E-2</v>
      </c>
      <c r="L11455" s="7">
        <v>6093751.6520508798</v>
      </c>
      <c r="M11455" s="7">
        <v>4686390022.1558466</v>
      </c>
      <c r="N11455" s="12">
        <v>1.3003082592873084E-3</v>
      </c>
      <c r="O11455" s="4">
        <v>-1.7159316308007519E-9</v>
      </c>
      <c r="P11455" s="7">
        <v>73151.791503743501</v>
      </c>
      <c r="Q11455" s="7">
        <v>56257268.983154498</v>
      </c>
      <c r="R11455" t="s">
        <v>35</v>
      </c>
    </row>
    <row r="11456" spans="1:18" x14ac:dyDescent="0.25">
      <c r="A11456" s="1">
        <v>44032</v>
      </c>
      <c r="B11456" s="7">
        <v>44032</v>
      </c>
      <c r="C11456" s="4">
        <v>1.20109507E-2</v>
      </c>
      <c r="D11456" s="4">
        <v>1.2093625199999999E-2</v>
      </c>
      <c r="E11456" s="4">
        <v>1.1851613699999999E-2</v>
      </c>
      <c r="F11456" s="4">
        <v>1.19576799E-2</v>
      </c>
      <c r="G11456" s="4">
        <v>-4.4263815375721283</v>
      </c>
      <c r="H11456" s="4">
        <v>-3.8913586744945047E-3</v>
      </c>
      <c r="I11456" s="4">
        <v>1.3048208217505481E-6</v>
      </c>
      <c r="J11456" s="13">
        <v>-13.549444827956885</v>
      </c>
      <c r="K11456" s="4">
        <v>-1.5451116455883118E-3</v>
      </c>
      <c r="L11456" s="7">
        <v>4562703.0757745504</v>
      </c>
      <c r="M11456" s="7">
        <v>4686390042.6006718</v>
      </c>
      <c r="N11456" s="12">
        <v>9.7360719750132403E-4</v>
      </c>
      <c r="O11456" s="4">
        <v>4.3625957455028954E-9</v>
      </c>
      <c r="P11456" s="7">
        <v>54559.342858857519</v>
      </c>
      <c r="Q11456" s="7">
        <v>56038352.015966199</v>
      </c>
      <c r="R11456" t="s">
        <v>35</v>
      </c>
    </row>
    <row r="11457" spans="1:18" x14ac:dyDescent="0.25">
      <c r="A11457" s="1">
        <v>44033</v>
      </c>
      <c r="B11457" s="7">
        <v>44033</v>
      </c>
      <c r="C11457" s="4">
        <v>1.195589E-2</v>
      </c>
      <c r="D11457" s="4">
        <v>1.2086791100000001E-2</v>
      </c>
      <c r="E11457" s="4">
        <v>1.1817246599999999E-2</v>
      </c>
      <c r="F11457" s="4">
        <v>1.1979996200000001E-2</v>
      </c>
      <c r="G11457" s="4">
        <v>-4.4245170034902097</v>
      </c>
      <c r="H11457" s="4">
        <v>1.8662734064323122E-3</v>
      </c>
      <c r="I11457" s="4">
        <v>1.2778815920849273E-6</v>
      </c>
      <c r="J11457" s="13">
        <v>-13.570306857252056</v>
      </c>
      <c r="K11457" s="4">
        <v>-2.06459225792236E-2</v>
      </c>
      <c r="L11457" s="7">
        <v>4158171.6504223999</v>
      </c>
      <c r="M11457" s="7">
        <v>4686360451.9027977</v>
      </c>
      <c r="N11457" s="12">
        <v>8.8729232270941987E-4</v>
      </c>
      <c r="O11457" s="4">
        <v>-6.3141773529477948E-6</v>
      </c>
      <c r="P11457" s="7">
        <v>49814.880571008078</v>
      </c>
      <c r="Q11457" s="7">
        <v>56142580.405625798</v>
      </c>
      <c r="R11457" t="s">
        <v>35</v>
      </c>
    </row>
    <row r="11458" spans="1:18" x14ac:dyDescent="0.25">
      <c r="A11458" s="1">
        <v>44034</v>
      </c>
      <c r="B11458" s="7">
        <v>44034</v>
      </c>
      <c r="C11458" s="4">
        <v>1.19629605E-2</v>
      </c>
      <c r="D11458" s="4">
        <v>1.2193127099999999E-2</v>
      </c>
      <c r="E11458" s="4">
        <v>1.1900907400000001E-2</v>
      </c>
      <c r="F11458" s="4">
        <v>1.20883212E-2</v>
      </c>
      <c r="G11458" s="4">
        <v>-4.4155154825579723</v>
      </c>
      <c r="H11458" s="4">
        <v>9.0421564574452353E-3</v>
      </c>
      <c r="I11458" s="4">
        <v>1.2690666622319877E-6</v>
      </c>
      <c r="J11458" s="13">
        <v>-13.577228839302061</v>
      </c>
      <c r="K11458" s="4">
        <v>-6.8980803131826951E-3</v>
      </c>
      <c r="L11458" s="7">
        <v>5372142.6826176001</v>
      </c>
      <c r="M11458" s="7">
        <v>4686360451.2626114</v>
      </c>
      <c r="N11458" s="12">
        <v>1.1463357841307797E-3</v>
      </c>
      <c r="O11458" s="4">
        <v>-1.3660628890688914E-10</v>
      </c>
      <c r="P11458" s="7">
        <v>64940.186279711204</v>
      </c>
      <c r="Q11458" s="7">
        <v>56650230.393839397</v>
      </c>
      <c r="R11458" t="s">
        <v>35</v>
      </c>
    </row>
    <row r="11459" spans="1:18" x14ac:dyDescent="0.25">
      <c r="A11459" s="1">
        <v>44035</v>
      </c>
      <c r="B11459" s="7">
        <v>44035</v>
      </c>
      <c r="C11459" s="4">
        <v>1.20883212E-2</v>
      </c>
      <c r="D11459" s="4">
        <v>1.2268496E-2</v>
      </c>
      <c r="E11459" s="4">
        <v>1.19574417E-2</v>
      </c>
      <c r="F11459" s="4">
        <v>1.20057069E-2</v>
      </c>
      <c r="G11459" s="4">
        <v>-4.4223731672440865</v>
      </c>
      <c r="H11459" s="4">
        <v>-6.8342244248109892E-3</v>
      </c>
      <c r="I11459" s="4">
        <v>1.25306509393756E-6</v>
      </c>
      <c r="J11459" s="13">
        <v>-13.589917932930799</v>
      </c>
      <c r="K11459" s="4">
        <v>-1.2608926521073951E-2</v>
      </c>
      <c r="L11459" s="7">
        <v>5437418.2056956096</v>
      </c>
      <c r="M11459" s="7">
        <v>4686360472.5360241</v>
      </c>
      <c r="N11459" s="12">
        <v>1.1602646099379442E-3</v>
      </c>
      <c r="O11459" s="4">
        <v>4.539431596375869E-9</v>
      </c>
      <c r="P11459" s="7">
        <v>65280.049270305397</v>
      </c>
      <c r="Q11459" s="7">
        <v>56263070.261013001</v>
      </c>
      <c r="R11459" t="s">
        <v>35</v>
      </c>
    </row>
    <row r="11460" spans="1:18" x14ac:dyDescent="0.25">
      <c r="A11460" s="1">
        <v>44036</v>
      </c>
      <c r="B11460" s="7">
        <v>44036</v>
      </c>
      <c r="C11460" s="4">
        <v>1.1998214700000001E-2</v>
      </c>
      <c r="D11460" s="4">
        <v>1.2116823800000001E-2</v>
      </c>
      <c r="E11460" s="4">
        <v>1.1783637499999999E-2</v>
      </c>
      <c r="F11460" s="4">
        <v>1.1835709599999999E-2</v>
      </c>
      <c r="G11460" s="4">
        <v>-4.4366340800611548</v>
      </c>
      <c r="H11460" s="4">
        <v>-1.4159707663694539E-2</v>
      </c>
      <c r="I11460" s="4">
        <v>1.2410446452683493E-6</v>
      </c>
      <c r="J11460" s="13">
        <v>-13.599557077152516</v>
      </c>
      <c r="K11460" s="4">
        <v>-9.5928365791743565E-3</v>
      </c>
      <c r="L11460" s="7">
        <v>4263614.8392797997</v>
      </c>
      <c r="M11460" s="7">
        <v>4686360481.3491964</v>
      </c>
      <c r="N11460" s="12">
        <v>9.0979233378400096E-4</v>
      </c>
      <c r="O11460" s="4">
        <v>1.8806006051053555E-9</v>
      </c>
      <c r="P11460" s="7">
        <v>50462.907083966376</v>
      </c>
      <c r="Q11460" s="7">
        <v>55466401.738165297</v>
      </c>
      <c r="R11460" t="s">
        <v>35</v>
      </c>
    </row>
    <row r="11461" spans="1:18" x14ac:dyDescent="0.25">
      <c r="A11461" s="1">
        <v>44037</v>
      </c>
      <c r="B11461" s="7">
        <v>44037</v>
      </c>
      <c r="C11461" s="4">
        <v>1.18405431E-2</v>
      </c>
      <c r="D11461" s="4">
        <v>1.20249412E-2</v>
      </c>
      <c r="E11461" s="4">
        <v>1.17847048E-2</v>
      </c>
      <c r="F11461" s="4">
        <v>1.1842608899999999E-2</v>
      </c>
      <c r="G11461" s="4">
        <v>-4.4360513275151705</v>
      </c>
      <c r="H11461" s="4">
        <v>5.8292237923782651E-4</v>
      </c>
      <c r="I11461" s="4">
        <v>1.223774930749384E-6</v>
      </c>
      <c r="J11461" s="13">
        <v>-13.613570270888872</v>
      </c>
      <c r="K11461" s="4">
        <v>-1.3915465962331348E-2</v>
      </c>
      <c r="L11461" s="7">
        <v>5220722.4253551103</v>
      </c>
      <c r="M11461" s="7">
        <v>4686360461.8688717</v>
      </c>
      <c r="N11461" s="12">
        <v>1.114024938507001E-3</v>
      </c>
      <c r="O11461" s="4">
        <v>-4.1568131224019423E-9</v>
      </c>
      <c r="P11461" s="7">
        <v>61826.973858940008</v>
      </c>
      <c r="Q11461" s="7">
        <v>55498734.114336401</v>
      </c>
      <c r="R11461" t="s">
        <v>35</v>
      </c>
    </row>
    <row r="11462" spans="1:18" x14ac:dyDescent="0.25">
      <c r="A11462" s="1">
        <v>44038</v>
      </c>
      <c r="B11462" s="7">
        <v>44038</v>
      </c>
      <c r="C11462" s="4">
        <v>1.18468221E-2</v>
      </c>
      <c r="D11462" s="4">
        <v>1.2017633200000001E-2</v>
      </c>
      <c r="E11462" s="4">
        <v>1.17219825E-2</v>
      </c>
      <c r="F11462" s="4">
        <v>1.17610987E-2</v>
      </c>
      <c r="G11462" s="4">
        <v>-4.4429579140049258</v>
      </c>
      <c r="H11462" s="4">
        <v>-6.8827908350497938E-3</v>
      </c>
      <c r="I11462" s="4">
        <v>1.1873700268415702E-6</v>
      </c>
      <c r="J11462" s="13">
        <v>-13.643769758108604</v>
      </c>
      <c r="K11462" s="4">
        <v>-2.9748038624652234E-2</v>
      </c>
      <c r="L11462" s="7">
        <v>5796525.6627976699</v>
      </c>
      <c r="M11462" s="7">
        <v>4686360467.2824831</v>
      </c>
      <c r="N11462" s="12">
        <v>1.2368928304311484E-3</v>
      </c>
      <c r="O11462" s="4">
        <v>1.1551845949744652E-9</v>
      </c>
      <c r="P11462" s="7">
        <v>68173.51043724631</v>
      </c>
      <c r="Q11462" s="7">
        <v>55116747.9994874</v>
      </c>
      <c r="R11462" t="s">
        <v>35</v>
      </c>
    </row>
    <row r="11463" spans="1:18" x14ac:dyDescent="0.25">
      <c r="A11463" s="1">
        <v>44039</v>
      </c>
      <c r="B11463" s="7">
        <v>44039</v>
      </c>
      <c r="C11463" s="4">
        <v>1.1762235399999999E-2</v>
      </c>
      <c r="D11463" s="4">
        <v>1.19650325E-2</v>
      </c>
      <c r="E11463" s="4">
        <v>1.0984540100000001E-2</v>
      </c>
      <c r="F11463" s="4">
        <v>1.15412242E-2</v>
      </c>
      <c r="G11463" s="4">
        <v>-4.4618299403396993</v>
      </c>
      <c r="H11463" s="4">
        <v>-1.8695064603105476E-2</v>
      </c>
      <c r="I11463" s="4">
        <v>1.0500734364031537E-6</v>
      </c>
      <c r="J11463" s="13">
        <v>-13.766650456808915</v>
      </c>
      <c r="K11463" s="4">
        <v>-0.11563083734194332</v>
      </c>
      <c r="L11463" s="7">
        <v>9122061.8536821995</v>
      </c>
      <c r="M11463" s="7">
        <v>4686360454.3768072</v>
      </c>
      <c r="N11463" s="12">
        <v>1.9465130654136276E-3</v>
      </c>
      <c r="O11463" s="4">
        <v>-2.7538803252890274E-9</v>
      </c>
      <c r="P11463" s="7">
        <v>105279.76101961386</v>
      </c>
      <c r="Q11463" s="7">
        <v>54086336.685976602</v>
      </c>
      <c r="R11463" t="s">
        <v>35</v>
      </c>
    </row>
    <row r="11464" spans="1:18" x14ac:dyDescent="0.25">
      <c r="A11464" s="1">
        <v>44040</v>
      </c>
      <c r="B11464" s="7">
        <v>44040</v>
      </c>
      <c r="C11464" s="4">
        <v>1.1504586000000001E-2</v>
      </c>
      <c r="D11464" s="4">
        <v>1.22795738E-2</v>
      </c>
      <c r="E11464" s="4">
        <v>1.13689936E-2</v>
      </c>
      <c r="F11464" s="4">
        <v>1.18367517E-2</v>
      </c>
      <c r="G11464" s="4">
        <v>-4.4365460368291929</v>
      </c>
      <c r="H11464" s="4">
        <v>2.5606252411247674E-2</v>
      </c>
      <c r="I11464" s="4">
        <v>1.0846644947163941E-6</v>
      </c>
      <c r="J11464" s="13">
        <v>-13.734239840250209</v>
      </c>
      <c r="K11464" s="4">
        <v>3.2941561146167225E-2</v>
      </c>
      <c r="L11464" s="7">
        <v>8096926.3355043205</v>
      </c>
      <c r="M11464" s="7">
        <v>4686360454.227294</v>
      </c>
      <c r="N11464" s="12">
        <v>1.7277643097642122E-3</v>
      </c>
      <c r="O11464" s="4">
        <v>-3.1903914793679383E-11</v>
      </c>
      <c r="P11464" s="7">
        <v>95841.306566555533</v>
      </c>
      <c r="Q11464" s="7">
        <v>55471285.073387697</v>
      </c>
      <c r="R11464" t="s">
        <v>35</v>
      </c>
    </row>
    <row r="11465" spans="1:18" x14ac:dyDescent="0.25">
      <c r="A11465" s="1">
        <v>44041</v>
      </c>
      <c r="B11465" s="7">
        <v>44041</v>
      </c>
      <c r="C11465" s="4">
        <v>1.18465069E-2</v>
      </c>
      <c r="D11465" s="4">
        <v>1.24184901E-2</v>
      </c>
      <c r="E11465" s="4">
        <v>1.18266533E-2</v>
      </c>
      <c r="F11465" s="4">
        <v>1.2129403800000001E-2</v>
      </c>
      <c r="G11465" s="4">
        <v>-4.4121227080997443</v>
      </c>
      <c r="H11465" s="4">
        <v>2.4724021202539925E-2</v>
      </c>
      <c r="I11465" s="4">
        <v>1.0926929984470536E-6</v>
      </c>
      <c r="J11465" s="13">
        <v>-13.726865267961346</v>
      </c>
      <c r="K11465" s="4">
        <v>7.4018314140158461E-3</v>
      </c>
      <c r="L11465" s="7">
        <v>7938889.0809168499</v>
      </c>
      <c r="M11465" s="7">
        <v>4686360479.4671278</v>
      </c>
      <c r="N11465" s="12">
        <v>1.694041488208256E-3</v>
      </c>
      <c r="O11465" s="4">
        <v>5.3858071905287861E-9</v>
      </c>
      <c r="P11465" s="7">
        <v>96293.991385851346</v>
      </c>
      <c r="Q11465" s="7">
        <v>56842758.607818402</v>
      </c>
      <c r="R11465" t="s">
        <v>35</v>
      </c>
    </row>
    <row r="11466" spans="1:18" x14ac:dyDescent="0.25">
      <c r="A11466" s="1">
        <v>44042</v>
      </c>
      <c r="B11466" s="7">
        <v>44042</v>
      </c>
      <c r="C11466" s="4">
        <v>1.2135104900000001E-2</v>
      </c>
      <c r="D11466" s="4">
        <v>1.38927392E-2</v>
      </c>
      <c r="E11466" s="4">
        <v>1.20528428E-2</v>
      </c>
      <c r="F11466" s="4">
        <v>1.2970126E-2</v>
      </c>
      <c r="G11466" s="4">
        <v>-4.3451065659746808</v>
      </c>
      <c r="H11466" s="4">
        <v>6.9312739015251479E-2</v>
      </c>
      <c r="I11466" s="4">
        <v>1.1673005003413297E-6</v>
      </c>
      <c r="J11466" s="13">
        <v>-13.660816739656575</v>
      </c>
      <c r="K11466" s="4">
        <v>6.827855765554372E-2</v>
      </c>
      <c r="L11466" s="7">
        <v>21402953.008999199</v>
      </c>
      <c r="M11466" s="7">
        <v>4716411672.023942</v>
      </c>
      <c r="N11466" s="12">
        <v>4.5379738872146844E-3</v>
      </c>
      <c r="O11466" s="4">
        <v>6.4124799379989706E-3</v>
      </c>
      <c r="P11466" s="7">
        <v>277598.99729879876</v>
      </c>
      <c r="Q11466" s="7">
        <v>61172453.654021204</v>
      </c>
      <c r="R11466" t="s">
        <v>35</v>
      </c>
    </row>
    <row r="11467" spans="1:18" x14ac:dyDescent="0.25">
      <c r="A11467" s="1">
        <v>44043</v>
      </c>
      <c r="B11467" s="7">
        <v>44043</v>
      </c>
      <c r="C11467" s="4">
        <v>1.29233089E-2</v>
      </c>
      <c r="D11467" s="4">
        <v>1.6378552300000002E-2</v>
      </c>
      <c r="E11467" s="4">
        <v>1.29233089E-2</v>
      </c>
      <c r="F11467" s="4">
        <v>1.4007082699999999E-2</v>
      </c>
      <c r="G11467" s="4">
        <v>-4.2681921701518952</v>
      </c>
      <c r="H11467" s="4">
        <v>7.9949624236495404E-2</v>
      </c>
      <c r="I11467" s="4">
        <v>1.2369960027782819E-6</v>
      </c>
      <c r="J11467" s="13">
        <v>-13.60282469594291</v>
      </c>
      <c r="K11467" s="4">
        <v>5.970656434788868E-2</v>
      </c>
      <c r="L11467" s="7">
        <v>66163006.576910399</v>
      </c>
      <c r="M11467" s="7">
        <v>4716411699.3646574</v>
      </c>
      <c r="N11467" s="12">
        <v>1.4028250881029564E-2</v>
      </c>
      <c r="O11467" s="4">
        <v>5.7969315041985176E-9</v>
      </c>
      <c r="P11467" s="7">
        <v>926750.7048034278</v>
      </c>
      <c r="Q11467" s="7">
        <v>66063168.720248297</v>
      </c>
      <c r="R11467" t="s">
        <v>35</v>
      </c>
    </row>
    <row r="11468" spans="1:18" x14ac:dyDescent="0.25">
      <c r="A11468" s="1">
        <v>44044</v>
      </c>
      <c r="B11468" s="7">
        <v>44044</v>
      </c>
      <c r="C11468" s="4">
        <v>1.4007082699999999E-2</v>
      </c>
      <c r="D11468" s="4">
        <v>1.4007082699999999E-2</v>
      </c>
      <c r="E11468" s="4">
        <v>1.31157254E-2</v>
      </c>
      <c r="F11468" s="4">
        <v>1.33575282E-2</v>
      </c>
      <c r="G11468" s="4">
        <v>-4.3156751429610782</v>
      </c>
      <c r="H11468" s="4">
        <v>-4.6373289421643801E-2</v>
      </c>
      <c r="I11468" s="4">
        <v>1.1358835684583728E-6</v>
      </c>
      <c r="J11468" s="13">
        <v>-13.688099735472285</v>
      </c>
      <c r="K11468" s="4">
        <v>-8.1740308046922908E-2</v>
      </c>
      <c r="L11468" s="7">
        <v>15921241.7213914</v>
      </c>
      <c r="M11468" s="7">
        <v>4716411701.1609678</v>
      </c>
      <c r="N11468" s="12">
        <v>3.3757107585566182E-3</v>
      </c>
      <c r="O11468" s="4">
        <v>3.808637878340151E-10</v>
      </c>
      <c r="P11468" s="7">
        <v>212668.43527250216</v>
      </c>
      <c r="Q11468" s="7">
        <v>62999602.301067598</v>
      </c>
      <c r="R11468" t="s">
        <v>35</v>
      </c>
    </row>
    <row r="11469" spans="1:18" x14ac:dyDescent="0.25">
      <c r="A11469" s="1">
        <v>44045</v>
      </c>
      <c r="B11469" s="7">
        <v>44045</v>
      </c>
      <c r="C11469" s="4">
        <v>1.3331212300000001E-2</v>
      </c>
      <c r="D11469" s="4">
        <v>1.3364215400000001E-2</v>
      </c>
      <c r="E11469" s="4">
        <v>1.2071676E-2</v>
      </c>
      <c r="F11469" s="4">
        <v>1.2642065799999999E-2</v>
      </c>
      <c r="G11469" s="4">
        <v>-4.3707254700729283</v>
      </c>
      <c r="H11469" s="4">
        <v>-5.3562484711804706E-2</v>
      </c>
      <c r="I11469" s="4">
        <v>1.1437043046036098E-6</v>
      </c>
      <c r="J11469" s="13">
        <v>-13.681238173413933</v>
      </c>
      <c r="K11469" s="4">
        <v>6.8851565093518063E-3</v>
      </c>
      <c r="L11469" s="7">
        <v>10081781.950529</v>
      </c>
      <c r="M11469" s="7">
        <v>4716411669.8047171</v>
      </c>
      <c r="N11469" s="12">
        <v>2.1375958369101475E-3</v>
      </c>
      <c r="O11469" s="4">
        <v>-6.6483277435727161E-9</v>
      </c>
      <c r="P11469" s="7">
        <v>127454.55079983996</v>
      </c>
      <c r="Q11469" s="7">
        <v>59625186.669559099</v>
      </c>
      <c r="R11469" t="s">
        <v>35</v>
      </c>
    </row>
    <row r="11470" spans="1:18" x14ac:dyDescent="0.25">
      <c r="A11470" s="1">
        <v>44046</v>
      </c>
      <c r="B11470" s="7">
        <v>44046</v>
      </c>
      <c r="C11470" s="4">
        <v>1.2642065799999999E-2</v>
      </c>
      <c r="D11470" s="4">
        <v>1.3611409499999999E-2</v>
      </c>
      <c r="E11470" s="4">
        <v>1.2520236000000001E-2</v>
      </c>
      <c r="F11470" s="4">
        <v>1.3098499499999999E-2</v>
      </c>
      <c r="G11470" s="4">
        <v>-4.3352575973201981</v>
      </c>
      <c r="H11470" s="4">
        <v>3.6104360412362341E-2</v>
      </c>
      <c r="I11470" s="4">
        <v>1.1646890703971138E-6</v>
      </c>
      <c r="J11470" s="13">
        <v>-13.663056398931708</v>
      </c>
      <c r="K11470" s="4">
        <v>1.8348069259717489E-2</v>
      </c>
      <c r="L11470" s="7">
        <v>13772869.1293744</v>
      </c>
      <c r="M11470" s="7">
        <v>4716411702.943799</v>
      </c>
      <c r="N11470" s="12">
        <v>2.9202007790748879E-3</v>
      </c>
      <c r="O11470" s="4">
        <v>7.026333635615014E-9</v>
      </c>
      <c r="P11470" s="7">
        <v>180403.91940467601</v>
      </c>
      <c r="Q11470" s="7">
        <v>61777916.332803503</v>
      </c>
      <c r="R11470" t="s">
        <v>35</v>
      </c>
    </row>
    <row r="11471" spans="1:18" x14ac:dyDescent="0.25">
      <c r="A11471" s="1">
        <v>44047</v>
      </c>
      <c r="B11471" s="7">
        <v>44047</v>
      </c>
      <c r="C11471" s="4">
        <v>1.3098499499999999E-2</v>
      </c>
      <c r="D11471" s="4">
        <v>1.35214789E-2</v>
      </c>
      <c r="E11471" s="4">
        <v>1.28773788E-2</v>
      </c>
      <c r="F11471" s="4">
        <v>1.3282564199999999E-2</v>
      </c>
      <c r="G11471" s="4">
        <v>-4.3213030662234146</v>
      </c>
      <c r="H11471" s="4">
        <v>1.4052350042079255E-2</v>
      </c>
      <c r="I11471" s="4">
        <v>1.1853195722388868E-6</v>
      </c>
      <c r="J11471" s="13">
        <v>-13.645498138520372</v>
      </c>
      <c r="K11471" s="4">
        <v>1.7713312819823007E-2</v>
      </c>
      <c r="L11471" s="7">
        <v>11421667.481311699</v>
      </c>
      <c r="M11471" s="7">
        <v>4716411690.2763853</v>
      </c>
      <c r="N11471" s="12">
        <v>2.4216858559780183E-3</v>
      </c>
      <c r="O11471" s="4">
        <v>-2.6858159357974091E-9</v>
      </c>
      <c r="P11471" s="7">
        <v>151709.03159157495</v>
      </c>
      <c r="Q11471" s="7">
        <v>62646041.069726601</v>
      </c>
      <c r="R11471" t="s">
        <v>35</v>
      </c>
    </row>
    <row r="11472" spans="1:18" x14ac:dyDescent="0.25">
      <c r="A11472" s="1">
        <v>44048</v>
      </c>
      <c r="B11472" s="7">
        <v>44048</v>
      </c>
      <c r="C11472" s="4">
        <v>1.3287081100000001E-2</v>
      </c>
      <c r="D11472" s="4">
        <v>1.3397058200000001E-2</v>
      </c>
      <c r="E11472" s="4">
        <v>1.3113463000000001E-2</v>
      </c>
      <c r="F11472" s="4">
        <v>1.32473335E-2</v>
      </c>
      <c r="G11472" s="4">
        <v>-4.3239589920854735</v>
      </c>
      <c r="H11472" s="4">
        <v>-2.6524020113525681E-3</v>
      </c>
      <c r="I11472" s="4">
        <v>1.1277183751456741E-6</v>
      </c>
      <c r="J11472" s="13">
        <v>-13.695314103484554</v>
      </c>
      <c r="K11472" s="4">
        <v>-4.8595499848545366E-2</v>
      </c>
      <c r="L11472" s="7">
        <v>8589043.0611570906</v>
      </c>
      <c r="M11472" s="7">
        <v>4716402844.3898916</v>
      </c>
      <c r="N11472" s="12">
        <v>1.8211003903904565E-3</v>
      </c>
      <c r="O11472" s="4">
        <v>-1.875554356698765E-6</v>
      </c>
      <c r="P11472" s="7">
        <v>113781.91787700888</v>
      </c>
      <c r="Q11472" s="7">
        <v>62479761.399981499</v>
      </c>
      <c r="R11472" t="s">
        <v>35</v>
      </c>
    </row>
    <row r="11473" spans="1:18" x14ac:dyDescent="0.25">
      <c r="A11473" s="1">
        <v>44049</v>
      </c>
      <c r="B11473" s="7">
        <v>44049</v>
      </c>
      <c r="C11473" s="4">
        <v>1.32473335E-2</v>
      </c>
      <c r="D11473" s="4">
        <v>1.36061672E-2</v>
      </c>
      <c r="E11473" s="4">
        <v>1.30964472E-2</v>
      </c>
      <c r="F11473" s="4">
        <v>1.32454593E-2</v>
      </c>
      <c r="G11473" s="4">
        <v>-4.3241004796226523</v>
      </c>
      <c r="H11473" s="4">
        <v>-1.4147752828898492E-4</v>
      </c>
      <c r="I11473" s="4">
        <v>1.1244239605103827E-6</v>
      </c>
      <c r="J11473" s="13">
        <v>-13.698239688544511</v>
      </c>
      <c r="K11473" s="4">
        <v>-2.9213097063047946E-3</v>
      </c>
      <c r="L11473" s="7">
        <v>10022668.1578192</v>
      </c>
      <c r="M11473" s="7">
        <v>4716402849.0522032</v>
      </c>
      <c r="N11473" s="12">
        <v>2.1250661740723296E-3</v>
      </c>
      <c r="O11473" s="4">
        <v>9.8853124039242011E-10</v>
      </c>
      <c r="P11473" s="7">
        <v>132754.84316180021</v>
      </c>
      <c r="Q11473" s="7">
        <v>62470921.979525</v>
      </c>
      <c r="R11473" t="s">
        <v>35</v>
      </c>
    </row>
    <row r="11474" spans="1:18" x14ac:dyDescent="0.25">
      <c r="A11474" s="1">
        <v>44050</v>
      </c>
      <c r="B11474" s="7">
        <v>44050</v>
      </c>
      <c r="C11474" s="4">
        <v>1.3244834699999999E-2</v>
      </c>
      <c r="D11474" s="4">
        <v>1.3430888300000001E-2</v>
      </c>
      <c r="E11474" s="4">
        <v>1.27190255E-2</v>
      </c>
      <c r="F11474" s="4">
        <v>1.3076317E-2</v>
      </c>
      <c r="G11474" s="4">
        <v>-4.3369525475262938</v>
      </c>
      <c r="H11474" s="4">
        <v>-1.2769832753175982E-2</v>
      </c>
      <c r="I11474" s="4">
        <v>1.1271256091085716E-6</v>
      </c>
      <c r="J11474" s="13">
        <v>-13.695839874717418</v>
      </c>
      <c r="K11474" s="4">
        <v>2.4026956851422843E-3</v>
      </c>
      <c r="L11474" s="7">
        <v>9175360.2931786794</v>
      </c>
      <c r="M11474" s="7">
        <v>4716402870.0741348</v>
      </c>
      <c r="N11474" s="12">
        <v>1.9454148735675025E-3</v>
      </c>
      <c r="O11474" s="4">
        <v>4.4571959438280194E-9</v>
      </c>
      <c r="P11474" s="7">
        <v>119979.91978281735</v>
      </c>
      <c r="Q11474" s="7">
        <v>61673179.028799199</v>
      </c>
      <c r="R11474" t="s">
        <v>35</v>
      </c>
    </row>
    <row r="11475" spans="1:18" x14ac:dyDescent="0.25">
      <c r="A11475" s="1">
        <v>44051</v>
      </c>
      <c r="B11475" s="7">
        <v>44051</v>
      </c>
      <c r="C11475" s="4">
        <v>1.30758586E-2</v>
      </c>
      <c r="D11475" s="4">
        <v>1.3292846400000001E-2</v>
      </c>
      <c r="E11475" s="4">
        <v>1.30515293E-2</v>
      </c>
      <c r="F11475" s="4">
        <v>1.3250096100000001E-2</v>
      </c>
      <c r="G11475" s="4">
        <v>-4.3237504737460188</v>
      </c>
      <c r="H11475" s="4">
        <v>1.3289605934147989E-2</v>
      </c>
      <c r="I11475" s="4">
        <v>1.1272796031458142E-6</v>
      </c>
      <c r="J11475" s="13">
        <v>-13.69570325860542</v>
      </c>
      <c r="K11475" s="4">
        <v>1.3662544440307963E-4</v>
      </c>
      <c r="L11475" s="7">
        <v>7668639.2105512097</v>
      </c>
      <c r="M11475" s="7">
        <v>4716402860.8382845</v>
      </c>
      <c r="N11475" s="12">
        <v>1.62595084364532E-3</v>
      </c>
      <c r="O11475" s="4">
        <v>-1.9582403345501965E-9</v>
      </c>
      <c r="P11475" s="7">
        <v>101610.20649603166</v>
      </c>
      <c r="Q11475" s="7">
        <v>62492791.152422197</v>
      </c>
      <c r="R11475" t="s">
        <v>35</v>
      </c>
    </row>
    <row r="11476" spans="1:18" x14ac:dyDescent="0.25">
      <c r="A11476" s="1">
        <v>44052</v>
      </c>
      <c r="B11476" s="7">
        <v>44052</v>
      </c>
      <c r="C11476" s="4">
        <v>1.3244105000000001E-2</v>
      </c>
      <c r="D11476" s="4">
        <v>1.39694391E-2</v>
      </c>
      <c r="E11476" s="4">
        <v>1.3219634799999999E-2</v>
      </c>
      <c r="F11476" s="4">
        <v>1.39005556E-2</v>
      </c>
      <c r="G11476" s="4">
        <v>-4.2758264684212977</v>
      </c>
      <c r="H11476" s="4">
        <v>4.9090926970710706E-2</v>
      </c>
      <c r="I11476" s="4">
        <v>1.1905503532824828E-6</v>
      </c>
      <c r="J11476" s="13">
        <v>-13.641094876002573</v>
      </c>
      <c r="K11476" s="4">
        <v>5.6126935997159642E-2</v>
      </c>
      <c r="L11476" s="7">
        <v>12846413.916306</v>
      </c>
      <c r="M11476" s="7">
        <v>4716402858.149519</v>
      </c>
      <c r="N11476" s="12">
        <v>2.7237736687629544E-3</v>
      </c>
      <c r="O11476" s="4">
        <v>-5.7008818058005648E-10</v>
      </c>
      <c r="P11476" s="7">
        <v>178572.29090422529</v>
      </c>
      <c r="Q11476" s="7">
        <v>65560620.161706299</v>
      </c>
      <c r="R11476" t="s">
        <v>35</v>
      </c>
    </row>
    <row r="11477" spans="1:18" x14ac:dyDescent="0.25">
      <c r="A11477" s="1">
        <v>44053</v>
      </c>
      <c r="B11477" s="7">
        <v>44053</v>
      </c>
      <c r="C11477" s="4">
        <v>1.39005556E-2</v>
      </c>
      <c r="D11477" s="4">
        <v>1.45895205E-2</v>
      </c>
      <c r="E11477" s="4">
        <v>1.33580756E-2</v>
      </c>
      <c r="F11477" s="4">
        <v>1.4282352999999999E-2</v>
      </c>
      <c r="G11477" s="4">
        <v>-4.2487305597343941</v>
      </c>
      <c r="H11477" s="4">
        <v>2.7466340985679728E-2</v>
      </c>
      <c r="I11477" s="4">
        <v>1.2024094242641959E-6</v>
      </c>
      <c r="J11477" s="13">
        <v>-13.631183160660621</v>
      </c>
      <c r="K11477" s="4">
        <v>9.9609990866965856E-3</v>
      </c>
      <c r="L11477" s="7">
        <v>15164380.4592169</v>
      </c>
      <c r="M11477" s="7">
        <v>4716402850.2912159</v>
      </c>
      <c r="N11477" s="12">
        <v>3.2152428324227159E-3</v>
      </c>
      <c r="O11477" s="4">
        <v>-1.6661645127472349E-9</v>
      </c>
      <c r="P11477" s="7">
        <v>216583.03474483787</v>
      </c>
      <c r="Q11477" s="7">
        <v>67361330.398065299</v>
      </c>
      <c r="R11477" t="s">
        <v>35</v>
      </c>
    </row>
    <row r="11478" spans="1:18" x14ac:dyDescent="0.25">
      <c r="A11478" s="1">
        <v>44054</v>
      </c>
      <c r="B11478" s="7">
        <v>44054</v>
      </c>
      <c r="C11478" s="4">
        <v>1.42766141E-2</v>
      </c>
      <c r="D11478" s="4">
        <v>1.4574836399999999E-2</v>
      </c>
      <c r="E11478" s="4">
        <v>1.3575056699999999E-2</v>
      </c>
      <c r="F11478" s="4">
        <v>1.4165705000000001E-2</v>
      </c>
      <c r="G11478" s="4">
        <v>-4.2569313763769276</v>
      </c>
      <c r="H11478" s="4">
        <v>-8.1672816797063279E-3</v>
      </c>
      <c r="I11478" s="4">
        <v>1.2414594559769353E-6</v>
      </c>
      <c r="J11478" s="13">
        <v>-13.599222889819462</v>
      </c>
      <c r="K11478" s="4">
        <v>3.2476485068000591E-2</v>
      </c>
      <c r="L11478" s="7">
        <v>14185030.645736801</v>
      </c>
      <c r="M11478" s="7">
        <v>4716402855.0668316</v>
      </c>
      <c r="N11478" s="12">
        <v>3.0075952122066551E-3</v>
      </c>
      <c r="O11478" s="4">
        <v>1.0125546616196706E-9</v>
      </c>
      <c r="P11478" s="7">
        <v>200940.95954346703</v>
      </c>
      <c r="Q11478" s="7">
        <v>66811171.506034501</v>
      </c>
      <c r="R11478" t="s">
        <v>35</v>
      </c>
    </row>
    <row r="11479" spans="1:18" x14ac:dyDescent="0.25">
      <c r="A11479" s="1">
        <v>44055</v>
      </c>
      <c r="B11479" s="7">
        <v>44055</v>
      </c>
      <c r="C11479" s="4">
        <v>1.41947411E-2</v>
      </c>
      <c r="D11479" s="4">
        <v>1.6049901200000001E-2</v>
      </c>
      <c r="E11479" s="4">
        <v>1.3864473400000001E-2</v>
      </c>
      <c r="F11479" s="4">
        <v>1.5973625200000001E-2</v>
      </c>
      <c r="G11479" s="4">
        <v>-4.1368163418897854</v>
      </c>
      <c r="H11479" s="4">
        <v>0.12762656006178302</v>
      </c>
      <c r="I11479" s="4">
        <v>1.3788273981983545E-6</v>
      </c>
      <c r="J11479" s="13">
        <v>-13.494277131455034</v>
      </c>
      <c r="K11479" s="4">
        <v>0.1106503652294637</v>
      </c>
      <c r="L11479" s="7">
        <v>22127367.676075101</v>
      </c>
      <c r="M11479" s="7">
        <v>4716402853.4854441</v>
      </c>
      <c r="N11479" s="12">
        <v>4.6915771115104959E-3</v>
      </c>
      <c r="O11479" s="4">
        <v>-3.3529525963574998E-10</v>
      </c>
      <c r="P11479" s="7">
        <v>353454.27792021871</v>
      </c>
      <c r="Q11479" s="7">
        <v>75338051.473786995</v>
      </c>
      <c r="R11479" t="s">
        <v>35</v>
      </c>
    </row>
    <row r="11480" spans="1:18" x14ac:dyDescent="0.25">
      <c r="A11480" s="1">
        <v>44056</v>
      </c>
      <c r="B11480" s="7">
        <v>44056</v>
      </c>
      <c r="C11480" s="4">
        <v>1.5995848999999999E-2</v>
      </c>
      <c r="D11480" s="4">
        <v>1.8790297500000001E-2</v>
      </c>
      <c r="E11480" s="4">
        <v>1.5961227000000001E-2</v>
      </c>
      <c r="F11480" s="4">
        <v>1.82529609E-2</v>
      </c>
      <c r="G11480" s="4">
        <v>-4.003427971017409</v>
      </c>
      <c r="H11480" s="4">
        <v>0.14269370111425922</v>
      </c>
      <c r="I11480" s="4">
        <v>1.5489433207273962E-6</v>
      </c>
      <c r="J11480" s="13">
        <v>-13.377937588078671</v>
      </c>
      <c r="K11480" s="4">
        <v>0.12337724268557748</v>
      </c>
      <c r="L11480" s="7">
        <v>49179295.398439802</v>
      </c>
      <c r="M11480" s="7">
        <v>4916402867.0438614</v>
      </c>
      <c r="N11480" s="12">
        <v>1.0003105263830905E-2</v>
      </c>
      <c r="O11480" s="4">
        <v>4.240520154265795E-2</v>
      </c>
      <c r="P11480" s="7">
        <v>897667.75599727163</v>
      </c>
      <c r="Q11480" s="7">
        <v>89738909.300799504</v>
      </c>
      <c r="R11480" t="s">
        <v>35</v>
      </c>
    </row>
    <row r="11481" spans="1:18" x14ac:dyDescent="0.25">
      <c r="A11481" s="1">
        <v>44057</v>
      </c>
      <c r="B11481" s="7">
        <v>44057</v>
      </c>
      <c r="C11481" s="4">
        <v>1.8204992499999999E-2</v>
      </c>
      <c r="D11481" s="4">
        <v>2.0143706300000001E-2</v>
      </c>
      <c r="E11481" s="4">
        <v>1.7570644600000001E-2</v>
      </c>
      <c r="F11481" s="4">
        <v>1.9661612200000001E-2</v>
      </c>
      <c r="G11481" s="4">
        <v>-3.9290871635560904</v>
      </c>
      <c r="H11481" s="4">
        <v>7.7173851832444393E-2</v>
      </c>
      <c r="I11481" s="4">
        <v>1.670645624037751E-6</v>
      </c>
      <c r="J11481" s="13">
        <v>-13.302300405026397</v>
      </c>
      <c r="K11481" s="4">
        <v>7.8571179256063689E-2</v>
      </c>
      <c r="L11481" s="7">
        <v>35372474.079678297</v>
      </c>
      <c r="M11481" s="7">
        <v>4916402850.8333101</v>
      </c>
      <c r="N11481" s="12">
        <v>7.194787561739943E-3</v>
      </c>
      <c r="O11481" s="4">
        <v>-3.297238184154129E-9</v>
      </c>
      <c r="P11481" s="7">
        <v>695479.86790918664</v>
      </c>
      <c r="Q11481" s="7">
        <v>96664406.272058994</v>
      </c>
      <c r="R11481" t="s">
        <v>35</v>
      </c>
    </row>
    <row r="11482" spans="1:18" x14ac:dyDescent="0.25">
      <c r="A11482" s="1">
        <v>44058</v>
      </c>
      <c r="B11482" s="7">
        <v>44058</v>
      </c>
      <c r="C11482" s="4">
        <v>1.9671447200000001E-2</v>
      </c>
      <c r="D11482" s="4">
        <v>1.97069918E-2</v>
      </c>
      <c r="E11482" s="4">
        <v>1.8168956300000001E-2</v>
      </c>
      <c r="F11482" s="4">
        <v>1.8579544900000002E-2</v>
      </c>
      <c r="G11482" s="4">
        <v>-3.9856940399760847</v>
      </c>
      <c r="H11482" s="4">
        <v>-5.5034515430021531E-2</v>
      </c>
      <c r="I11482" s="4">
        <v>1.5658197273757309E-6</v>
      </c>
      <c r="J11482" s="13">
        <v>-13.367101083640396</v>
      </c>
      <c r="K11482" s="4">
        <v>-6.274574042139977E-2</v>
      </c>
      <c r="L11482" s="7">
        <v>16483017.667119199</v>
      </c>
      <c r="M11482" s="7">
        <v>4916402864.9735117</v>
      </c>
      <c r="N11482" s="12">
        <v>3.3526580550489542E-3</v>
      </c>
      <c r="O11482" s="4">
        <v>2.8761275260848099E-9</v>
      </c>
      <c r="P11482" s="7">
        <v>306246.96683373442</v>
      </c>
      <c r="Q11482" s="7">
        <v>91344527.776263997</v>
      </c>
      <c r="R11482" t="s">
        <v>35</v>
      </c>
    </row>
    <row r="11483" spans="1:18" x14ac:dyDescent="0.25">
      <c r="A11483" s="1">
        <v>44059</v>
      </c>
      <c r="B11483" s="7">
        <v>44059</v>
      </c>
      <c r="C11483" s="4">
        <v>1.8582267499999999E-2</v>
      </c>
      <c r="D11483" s="4">
        <v>2.00624966E-2</v>
      </c>
      <c r="E11483" s="4">
        <v>1.8188668700000001E-2</v>
      </c>
      <c r="F11483" s="4">
        <v>1.9523097199999999E-2</v>
      </c>
      <c r="G11483" s="4">
        <v>-3.9361570425508448</v>
      </c>
      <c r="H11483" s="4">
        <v>5.0784467815462871E-2</v>
      </c>
      <c r="I11483" s="4">
        <v>1.6415890732257698E-6</v>
      </c>
      <c r="J11483" s="13">
        <v>-13.319845838165499</v>
      </c>
      <c r="K11483" s="4">
        <v>4.8389571625225447E-2</v>
      </c>
      <c r="L11483" s="7">
        <v>17611385.166267201</v>
      </c>
      <c r="M11483" s="7">
        <v>4916402852.4759998</v>
      </c>
      <c r="N11483" s="12">
        <v>3.5821688528631765E-3</v>
      </c>
      <c r="O11483" s="4">
        <v>-2.5420032098561212E-9</v>
      </c>
      <c r="P11483" s="7">
        <v>343828.78442767274</v>
      </c>
      <c r="Q11483" s="7">
        <v>95983410.763246194</v>
      </c>
      <c r="R11483" t="s">
        <v>35</v>
      </c>
    </row>
    <row r="11484" spans="1:18" x14ac:dyDescent="0.25">
      <c r="A11484" s="1">
        <v>44060</v>
      </c>
      <c r="B11484" s="7">
        <v>44060</v>
      </c>
      <c r="C11484" s="4">
        <v>1.9523097199999999E-2</v>
      </c>
      <c r="D11484" s="4">
        <v>2.0688353900000001E-2</v>
      </c>
      <c r="E11484" s="4">
        <v>1.9169159599999999E-2</v>
      </c>
      <c r="F11484" s="4">
        <v>1.9994593799999998E-2</v>
      </c>
      <c r="G11484" s="4">
        <v>-3.9122933519684793</v>
      </c>
      <c r="H11484" s="4">
        <v>2.4150706989257802E-2</v>
      </c>
      <c r="I11484" s="4">
        <v>1.6316254313853951E-6</v>
      </c>
      <c r="J11484" s="13">
        <v>-13.325933842847455</v>
      </c>
      <c r="K11484" s="4">
        <v>-6.0695103317152527E-3</v>
      </c>
      <c r="L11484" s="7">
        <v>22830793.659869399</v>
      </c>
      <c r="M11484" s="7">
        <v>4916402851.2674417</v>
      </c>
      <c r="N11484" s="12">
        <v>4.6438004269694156E-3</v>
      </c>
      <c r="O11484" s="4">
        <v>-2.458216136563976E-10</v>
      </c>
      <c r="P11484" s="7">
        <v>456492.44536070398</v>
      </c>
      <c r="Q11484" s="7">
        <v>98301477.968254298</v>
      </c>
      <c r="R11484" t="s">
        <v>35</v>
      </c>
    </row>
    <row r="11485" spans="1:18" x14ac:dyDescent="0.25">
      <c r="A11485" s="1">
        <v>44061</v>
      </c>
      <c r="B11485" s="7">
        <v>44061</v>
      </c>
      <c r="C11485" s="4">
        <v>2.00559337E-2</v>
      </c>
      <c r="D11485" s="4">
        <v>2.20391037E-2</v>
      </c>
      <c r="E11485" s="4">
        <v>1.7443019899999999E-2</v>
      </c>
      <c r="F11485" s="4">
        <v>1.8250403599999999E-2</v>
      </c>
      <c r="G11485" s="4">
        <v>-4.0035680841296779</v>
      </c>
      <c r="H11485" s="4">
        <v>-8.7233089976551506E-2</v>
      </c>
      <c r="I11485" s="4">
        <v>1.5219788679114141E-6</v>
      </c>
      <c r="J11485" s="13">
        <v>-13.395499183042054</v>
      </c>
      <c r="K11485" s="4">
        <v>-6.7200817886787487E-2</v>
      </c>
      <c r="L11485" s="7">
        <v>45193335.0810863</v>
      </c>
      <c r="M11485" s="7">
        <v>4916402861.3068371</v>
      </c>
      <c r="N11485" s="12">
        <v>9.1923579812321129E-3</v>
      </c>
      <c r="O11485" s="4">
        <v>2.0420204844988004E-9</v>
      </c>
      <c r="P11485" s="7">
        <v>824796.60525986366</v>
      </c>
      <c r="Q11485" s="7">
        <v>89726336.479044601</v>
      </c>
      <c r="R11485" t="s">
        <v>35</v>
      </c>
    </row>
    <row r="11486" spans="1:18" x14ac:dyDescent="0.25">
      <c r="A11486" s="1">
        <v>44062</v>
      </c>
      <c r="B11486" s="7">
        <v>44062</v>
      </c>
      <c r="C11486" s="4">
        <v>1.82571978E-2</v>
      </c>
      <c r="D11486" s="4">
        <v>1.8296219200000002E-2</v>
      </c>
      <c r="E11486" s="4">
        <v>1.56982053E-2</v>
      </c>
      <c r="F11486" s="4">
        <v>1.6224048000000001E-2</v>
      </c>
      <c r="G11486" s="4">
        <v>-4.1212606929978595</v>
      </c>
      <c r="H11486" s="4">
        <v>-0.11103072810948675</v>
      </c>
      <c r="I11486" s="4">
        <v>1.3797973039960014E-6</v>
      </c>
      <c r="J11486" s="13">
        <v>-13.493573950745573</v>
      </c>
      <c r="K11486" s="4">
        <v>-9.3418881768395398E-2</v>
      </c>
      <c r="L11486" s="7">
        <v>19605203.4357334</v>
      </c>
      <c r="M11486" s="7">
        <v>4916402853.9330015</v>
      </c>
      <c r="N11486" s="12">
        <v>3.9877129719037814E-3</v>
      </c>
      <c r="O11486" s="4">
        <v>-1.4998436400916944E-9</v>
      </c>
      <c r="P11486" s="7">
        <v>318075.76159110363</v>
      </c>
      <c r="Q11486" s="7">
        <v>79763955.889546007</v>
      </c>
      <c r="R11486" t="s">
        <v>35</v>
      </c>
    </row>
    <row r="11487" spans="1:18" x14ac:dyDescent="0.25">
      <c r="A11487" s="1">
        <v>44063</v>
      </c>
      <c r="B11487" s="7">
        <v>44063</v>
      </c>
      <c r="C11487" s="4">
        <v>1.6224048000000001E-2</v>
      </c>
      <c r="D11487" s="4">
        <v>1.8248054999999999E-2</v>
      </c>
      <c r="E11487" s="4">
        <v>1.6177843500000001E-2</v>
      </c>
      <c r="F11487" s="4">
        <v>1.78646207E-2</v>
      </c>
      <c r="G11487" s="4">
        <v>-4.0249330191903132</v>
      </c>
      <c r="H11487" s="4">
        <v>0.10111981300844269</v>
      </c>
      <c r="I11487" s="4">
        <v>1.5039620976554059E-6</v>
      </c>
      <c r="J11487" s="13">
        <v>-13.407407533781168</v>
      </c>
      <c r="K11487" s="4">
        <v>8.998770565779006E-2</v>
      </c>
      <c r="L11487" s="7">
        <v>17893467.4197191</v>
      </c>
      <c r="M11487" s="7">
        <v>4916402847.7807932</v>
      </c>
      <c r="N11487" s="12">
        <v>3.6395445966751895E-3</v>
      </c>
      <c r="O11487" s="4">
        <v>-1.2513637533436575E-9</v>
      </c>
      <c r="P11487" s="7">
        <v>319660.0084610894</v>
      </c>
      <c r="Q11487" s="7">
        <v>87829672.084003702</v>
      </c>
      <c r="R11487" t="s">
        <v>35</v>
      </c>
    </row>
    <row r="11488" spans="1:18" x14ac:dyDescent="0.25">
      <c r="A11488" s="1">
        <v>44064</v>
      </c>
      <c r="B11488" s="7">
        <v>44064</v>
      </c>
      <c r="C11488" s="4">
        <v>1.7899934700000002E-2</v>
      </c>
      <c r="D11488" s="4">
        <v>1.8467877800000001E-2</v>
      </c>
      <c r="E11488" s="4">
        <v>1.6093000400000002E-2</v>
      </c>
      <c r="F11488" s="4">
        <v>1.6634270199999999E-2</v>
      </c>
      <c r="G11488" s="4">
        <v>-4.0962902418296485</v>
      </c>
      <c r="H11488" s="4">
        <v>-6.8870787724029395E-2</v>
      </c>
      <c r="I11488" s="4">
        <v>1.4349179141401113E-6</v>
      </c>
      <c r="J11488" s="13">
        <v>-13.454402913078644</v>
      </c>
      <c r="K11488" s="4">
        <v>-4.590819384539721E-2</v>
      </c>
      <c r="L11488" s="7">
        <v>25894746.935501099</v>
      </c>
      <c r="M11488" s="7">
        <v>4916402860.5420876</v>
      </c>
      <c r="N11488" s="12">
        <v>5.2670107942793601E-3</v>
      </c>
      <c r="O11488" s="4">
        <v>2.5956567759066974E-9</v>
      </c>
      <c r="P11488" s="7">
        <v>430740.21728574723</v>
      </c>
      <c r="Q11488" s="7">
        <v>81780773.594310001</v>
      </c>
      <c r="R11488" t="s">
        <v>35</v>
      </c>
    </row>
    <row r="11489" spans="1:18" x14ac:dyDescent="0.25">
      <c r="A11489" s="1">
        <v>44065</v>
      </c>
      <c r="B11489" s="7">
        <v>44065</v>
      </c>
      <c r="C11489" s="4">
        <v>1.6587696499999999E-2</v>
      </c>
      <c r="D11489" s="4">
        <v>1.7574338700000001E-2</v>
      </c>
      <c r="E11489" s="4">
        <v>1.6393041899999999E-2</v>
      </c>
      <c r="F11489" s="4">
        <v>1.7297854299999998E-2</v>
      </c>
      <c r="G11489" s="4">
        <v>-4.0571728140723584</v>
      </c>
      <c r="H11489" s="4">
        <v>3.9892588735272537E-2</v>
      </c>
      <c r="I11489" s="4">
        <v>1.4807492380150107E-6</v>
      </c>
      <c r="J11489" s="13">
        <v>-13.422962356383417</v>
      </c>
      <c r="K11489" s="4">
        <v>3.1940031846605113E-2</v>
      </c>
      <c r="L11489" s="7">
        <v>11715095.0822226</v>
      </c>
      <c r="M11489" s="7">
        <v>4916402870.3522263</v>
      </c>
      <c r="N11489" s="12">
        <v>2.3828590518627075E-3</v>
      </c>
      <c r="O11489" s="4">
        <v>1.9953895115321984E-9</v>
      </c>
      <c r="P11489" s="7">
        <v>202646.00784293303</v>
      </c>
      <c r="Q11489" s="7">
        <v>85043220.531454593</v>
      </c>
      <c r="R11489" t="s">
        <v>35</v>
      </c>
    </row>
    <row r="11490" spans="1:18" x14ac:dyDescent="0.25">
      <c r="A11490" s="1">
        <v>44066</v>
      </c>
      <c r="B11490" s="7">
        <v>44066</v>
      </c>
      <c r="C11490" s="4">
        <v>1.7290093999999999E-2</v>
      </c>
      <c r="D11490" s="4">
        <v>1.73121145E-2</v>
      </c>
      <c r="E11490" s="4">
        <v>1.6702492199999999E-2</v>
      </c>
      <c r="F11490" s="4">
        <v>1.6931664400000001E-2</v>
      </c>
      <c r="G11490" s="4">
        <v>-4.078569776978191</v>
      </c>
      <c r="H11490" s="4">
        <v>-2.1169671893929501E-2</v>
      </c>
      <c r="I11490" s="4">
        <v>1.4515117905992313E-6</v>
      </c>
      <c r="J11490" s="13">
        <v>-13.442904930470123</v>
      </c>
      <c r="K11490" s="4">
        <v>-1.9745036272970168E-2</v>
      </c>
      <c r="L11490" s="7">
        <v>7745977.2549393103</v>
      </c>
      <c r="M11490" s="7">
        <v>4916402872.7395926</v>
      </c>
      <c r="N11490" s="12">
        <v>1.575537533323216E-3</v>
      </c>
      <c r="O11490" s="4">
        <v>4.8559207978206255E-10</v>
      </c>
      <c r="P11490" s="7">
        <v>131152.28733066565</v>
      </c>
      <c r="Q11490" s="7">
        <v>83242883.496422693</v>
      </c>
      <c r="R11490" t="s">
        <v>35</v>
      </c>
    </row>
    <row r="11491" spans="1:18" x14ac:dyDescent="0.25">
      <c r="A11491" s="1">
        <v>44067</v>
      </c>
      <c r="B11491" s="7">
        <v>44067</v>
      </c>
      <c r="C11491" s="4">
        <v>1.69201743E-2</v>
      </c>
      <c r="D11491" s="4">
        <v>1.73479193E-2</v>
      </c>
      <c r="E11491" s="4">
        <v>1.6729881299999999E-2</v>
      </c>
      <c r="F11491" s="4">
        <v>1.7280663000000002E-2</v>
      </c>
      <c r="G11491" s="4">
        <v>-4.0581671482867065</v>
      </c>
      <c r="H11491" s="4">
        <v>2.0612185060790641E-2</v>
      </c>
      <c r="I11491" s="4">
        <v>1.4676226031674418E-6</v>
      </c>
      <c r="J11491" s="13">
        <v>-13.431866743134279</v>
      </c>
      <c r="K11491" s="4">
        <v>1.1099332897295564E-2</v>
      </c>
      <c r="L11491" s="7">
        <v>10188616.241208499</v>
      </c>
      <c r="M11491" s="7">
        <v>4916402866.6917753</v>
      </c>
      <c r="N11491" s="12">
        <v>2.0723721219502852E-3</v>
      </c>
      <c r="O11491" s="4">
        <v>-1.2301305215970947E-9</v>
      </c>
      <c r="P11491" s="7">
        <v>176066.0437006508</v>
      </c>
      <c r="Q11491" s="7">
        <v>84958701.111534506</v>
      </c>
      <c r="R11491" t="s">
        <v>35</v>
      </c>
    </row>
    <row r="11492" spans="1:18" x14ac:dyDescent="0.25">
      <c r="A11492" s="1">
        <v>44068</v>
      </c>
      <c r="B11492" s="7">
        <v>44068</v>
      </c>
      <c r="C11492" s="4">
        <v>1.7264327400000001E-2</v>
      </c>
      <c r="D11492" s="4">
        <v>1.73412301E-2</v>
      </c>
      <c r="E11492" s="4">
        <v>1.5181095800000001E-2</v>
      </c>
      <c r="F11492" s="4">
        <v>1.55240328E-2</v>
      </c>
      <c r="G11492" s="4">
        <v>-4.1653659526201983</v>
      </c>
      <c r="H11492" s="4">
        <v>-0.10165294005212654</v>
      </c>
      <c r="I11492" s="4">
        <v>1.3658145612746065E-6</v>
      </c>
      <c r="J11492" s="13">
        <v>-13.503759559124221</v>
      </c>
      <c r="K11492" s="4">
        <v>-6.9369360810546163E-2</v>
      </c>
      <c r="L11492" s="7">
        <v>12688618.4358561</v>
      </c>
      <c r="M11492" s="7">
        <v>4916402862.1171103</v>
      </c>
      <c r="N11492" s="12">
        <v>2.5808744302927415E-3</v>
      </c>
      <c r="O11492" s="4">
        <v>-9.3049027787634278E-10</v>
      </c>
      <c r="P11492" s="7">
        <v>196978.52878491479</v>
      </c>
      <c r="Q11492" s="7">
        <v>76322399.289519906</v>
      </c>
      <c r="R11492" t="s">
        <v>35</v>
      </c>
    </row>
    <row r="11493" spans="1:18" x14ac:dyDescent="0.25">
      <c r="A11493" s="1">
        <v>44069</v>
      </c>
      <c r="B11493" s="7">
        <v>44069</v>
      </c>
      <c r="C11493" s="4">
        <v>1.55252237E-2</v>
      </c>
      <c r="D11493" s="4">
        <v>1.5960763900000001E-2</v>
      </c>
      <c r="E11493" s="4">
        <v>1.5203615300000001E-2</v>
      </c>
      <c r="F11493" s="4">
        <v>1.5679433900000001E-2</v>
      </c>
      <c r="G11493" s="4">
        <v>-4.1554053680279424</v>
      </c>
      <c r="H11493" s="4">
        <v>1.0010356329574413E-2</v>
      </c>
      <c r="I11493" s="4">
        <v>1.3648100457644838E-6</v>
      </c>
      <c r="J11493" s="13">
        <v>-13.504495299623187</v>
      </c>
      <c r="K11493" s="4">
        <v>-7.3546990829065047E-4</v>
      </c>
      <c r="L11493" s="7">
        <v>9562275.7793362997</v>
      </c>
      <c r="M11493" s="7">
        <v>4916402869.126359</v>
      </c>
      <c r="N11493" s="12">
        <v>1.9449740051582691E-3</v>
      </c>
      <c r="O11493" s="4">
        <v>1.4256864073385094E-9</v>
      </c>
      <c r="P11493" s="7">
        <v>149931.0710156745</v>
      </c>
      <c r="Q11493" s="7">
        <v>77086413.812237099</v>
      </c>
      <c r="R11493" t="s">
        <v>35</v>
      </c>
    </row>
    <row r="11494" spans="1:18" x14ac:dyDescent="0.25">
      <c r="A11494" s="1">
        <v>44070</v>
      </c>
      <c r="B11494" s="7">
        <v>44070</v>
      </c>
      <c r="C11494" s="4">
        <v>1.56729899E-2</v>
      </c>
      <c r="D11494" s="4">
        <v>1.56729899E-2</v>
      </c>
      <c r="E11494" s="4">
        <v>1.43342238E-2</v>
      </c>
      <c r="F11494" s="4">
        <v>1.44711063E-2</v>
      </c>
      <c r="G11494" s="4">
        <v>-4.2356012865273263</v>
      </c>
      <c r="H11494" s="4">
        <v>-7.7064491467386545E-2</v>
      </c>
      <c r="I11494" s="4">
        <v>1.2779827695340328E-6</v>
      </c>
      <c r="J11494" s="13">
        <v>-13.570227684467556</v>
      </c>
      <c r="K11494" s="4">
        <v>-6.3618579376601536E-2</v>
      </c>
      <c r="L11494" s="7">
        <v>9052682.1450397391</v>
      </c>
      <c r="M11494" s="7">
        <v>4916402858.6218739</v>
      </c>
      <c r="N11494" s="12">
        <v>1.8413222848823487E-3</v>
      </c>
      <c r="O11494" s="4">
        <v>-2.1366200878848435E-9</v>
      </c>
      <c r="P11494" s="7">
        <v>131002.32562098208</v>
      </c>
      <c r="Q11494" s="7">
        <v>71145788.380741</v>
      </c>
      <c r="R11494" t="s">
        <v>35</v>
      </c>
    </row>
    <row r="11495" spans="1:18" x14ac:dyDescent="0.25">
      <c r="A11495" s="1">
        <v>44071</v>
      </c>
      <c r="B11495" s="7">
        <v>44071</v>
      </c>
      <c r="C11495" s="4">
        <v>1.4485941400000001E-2</v>
      </c>
      <c r="D11495" s="4">
        <v>1.5165359099999999E-2</v>
      </c>
      <c r="E11495" s="4">
        <v>1.44571079E-2</v>
      </c>
      <c r="F11495" s="4">
        <v>1.5165359099999999E-2</v>
      </c>
      <c r="G11495" s="4">
        <v>-4.1887414585967253</v>
      </c>
      <c r="H11495" s="4">
        <v>4.797510194503924E-2</v>
      </c>
      <c r="I11495" s="4">
        <v>1.313871297414726E-6</v>
      </c>
      <c r="J11495" s="13">
        <v>-13.542532589871957</v>
      </c>
      <c r="K11495" s="4">
        <v>2.8082168818112076E-2</v>
      </c>
      <c r="L11495" s="7">
        <v>9460255.6694496498</v>
      </c>
      <c r="M11495" s="7">
        <v>4916402859.0393753</v>
      </c>
      <c r="N11495" s="12">
        <v>1.9242230428810111E-3</v>
      </c>
      <c r="O11495" s="4">
        <v>8.4920105530569056E-11</v>
      </c>
      <c r="P11495" s="7">
        <v>143468.17440501484</v>
      </c>
      <c r="Q11495" s="7">
        <v>74559014.837598801</v>
      </c>
      <c r="R11495" t="s">
        <v>35</v>
      </c>
    </row>
    <row r="11496" spans="1:18" x14ac:dyDescent="0.25">
      <c r="A11496" s="1">
        <v>44072</v>
      </c>
      <c r="B11496" s="7">
        <v>44072</v>
      </c>
      <c r="C11496" s="4">
        <v>1.51407908E-2</v>
      </c>
      <c r="D11496" s="4">
        <v>1.5164255999999999E-2</v>
      </c>
      <c r="E11496" s="4">
        <v>1.4674649999999999E-2</v>
      </c>
      <c r="F11496" s="4">
        <v>1.4904301199999999E-2</v>
      </c>
      <c r="G11496" s="4">
        <v>-4.206105436547281</v>
      </c>
      <c r="H11496" s="4">
        <v>-1.7214092873013485E-2</v>
      </c>
      <c r="I11496" s="4">
        <v>1.2952529458282633E-6</v>
      </c>
      <c r="J11496" s="13">
        <v>-13.5568045569223</v>
      </c>
      <c r="K11496" s="4">
        <v>-1.4170605312025254E-2</v>
      </c>
      <c r="L11496" s="7">
        <v>7752823.4155264199</v>
      </c>
      <c r="M11496" s="7">
        <v>4916402874.3167105</v>
      </c>
      <c r="N11496" s="12">
        <v>1.5769300469713682E-3</v>
      </c>
      <c r="O11496" s="4">
        <v>3.1074213413658739E-9</v>
      </c>
      <c r="P11496" s="7">
        <v>115550.41533541851</v>
      </c>
      <c r="Q11496" s="7">
        <v>73275549.259361997</v>
      </c>
      <c r="R11496" t="s">
        <v>35</v>
      </c>
    </row>
    <row r="11497" spans="1:18" x14ac:dyDescent="0.25">
      <c r="A11497" s="1">
        <v>44073</v>
      </c>
      <c r="B11497" s="7">
        <v>44073</v>
      </c>
      <c r="C11497" s="4">
        <v>1.4917949099999999E-2</v>
      </c>
      <c r="D11497" s="4">
        <v>1.50781318E-2</v>
      </c>
      <c r="E11497" s="4">
        <v>1.4667738200000001E-2</v>
      </c>
      <c r="F11497" s="4">
        <v>1.50293171E-2</v>
      </c>
      <c r="G11497" s="4">
        <v>-4.1977525120445671</v>
      </c>
      <c r="H11497" s="4">
        <v>8.3879075122288028E-3</v>
      </c>
      <c r="I11497" s="4">
        <v>1.2832949830183675E-6</v>
      </c>
      <c r="J11497" s="13">
        <v>-13.566079582141519</v>
      </c>
      <c r="K11497" s="4">
        <v>-9.2321448473905825E-3</v>
      </c>
      <c r="L11497" s="7">
        <v>8490591.2022810895</v>
      </c>
      <c r="M11497" s="7">
        <v>4916402863.14643</v>
      </c>
      <c r="N11497" s="12">
        <v>1.7269925672541871E-3</v>
      </c>
      <c r="O11497" s="4">
        <v>-2.2720433500062648E-9</v>
      </c>
      <c r="P11497" s="7">
        <v>127607.78754555274</v>
      </c>
      <c r="Q11497" s="7">
        <v>73890177.621575594</v>
      </c>
      <c r="R11497" t="s">
        <v>35</v>
      </c>
    </row>
    <row r="11498" spans="1:18" x14ac:dyDescent="0.25">
      <c r="A11498" s="1">
        <v>44074</v>
      </c>
      <c r="B11498" s="7">
        <v>44074</v>
      </c>
      <c r="C11498" s="4">
        <v>1.50049251E-2</v>
      </c>
      <c r="D11498" s="4">
        <v>1.5152614E-2</v>
      </c>
      <c r="E11498" s="4">
        <v>1.46903256E-2</v>
      </c>
      <c r="F11498" s="4">
        <v>1.48697593E-2</v>
      </c>
      <c r="G11498" s="4">
        <v>-4.2084257055946814</v>
      </c>
      <c r="H11498" s="4">
        <v>-1.0616437123413923E-2</v>
      </c>
      <c r="I11498" s="4">
        <v>1.2730064049947143E-6</v>
      </c>
      <c r="J11498" s="13">
        <v>-13.574129206983976</v>
      </c>
      <c r="K11498" s="4">
        <v>-8.0173133689449821E-3</v>
      </c>
      <c r="L11498" s="7">
        <v>8285186.1209701803</v>
      </c>
      <c r="M11498" s="7">
        <v>4916402875.935463</v>
      </c>
      <c r="N11498" s="12">
        <v>1.6852130165174322E-3</v>
      </c>
      <c r="O11498" s="4">
        <v>2.6012988138061955E-9</v>
      </c>
      <c r="P11498" s="7">
        <v>123198.72337452727</v>
      </c>
      <c r="Q11498" s="7">
        <v>73105727.386988103</v>
      </c>
      <c r="R11498" t="s">
        <v>35</v>
      </c>
    </row>
    <row r="11499" spans="1:18" x14ac:dyDescent="0.25">
      <c r="A11499" s="1">
        <v>44075</v>
      </c>
      <c r="B11499" s="7">
        <v>44075</v>
      </c>
      <c r="C11499" s="4">
        <v>1.4871397600000001E-2</v>
      </c>
      <c r="D11499" s="4">
        <v>1.5897798099999999E-2</v>
      </c>
      <c r="E11499" s="4">
        <v>1.4673952800000001E-2</v>
      </c>
      <c r="F11499" s="4">
        <v>1.50860613E-2</v>
      </c>
      <c r="G11499" s="4">
        <v>-4.1939840541889417</v>
      </c>
      <c r="H11499" s="4">
        <v>1.4546435865979339E-2</v>
      </c>
      <c r="I11499" s="4">
        <v>1.2602721768310716E-6</v>
      </c>
      <c r="J11499" s="13">
        <v>-13.584182846970421</v>
      </c>
      <c r="K11499" s="4">
        <v>-1.0003271086209173E-2</v>
      </c>
      <c r="L11499" s="7">
        <v>13665641.831204901</v>
      </c>
      <c r="M11499" s="7">
        <v>4916402869.4267597</v>
      </c>
      <c r="N11499" s="12">
        <v>2.7796017116876919E-3</v>
      </c>
      <c r="O11499" s="4">
        <v>-1.3238750761598413E-9</v>
      </c>
      <c r="P11499" s="7">
        <v>206160.71036940138</v>
      </c>
      <c r="Q11499" s="7">
        <v>74169155.063667998</v>
      </c>
      <c r="R11499" t="s">
        <v>35</v>
      </c>
    </row>
    <row r="11500" spans="1:18" x14ac:dyDescent="0.25">
      <c r="A11500" s="1">
        <v>44076</v>
      </c>
      <c r="B11500" s="7">
        <v>44076</v>
      </c>
      <c r="C11500" s="4">
        <v>1.5089834999999999E-2</v>
      </c>
      <c r="D11500" s="4">
        <v>1.5089834999999999E-2</v>
      </c>
      <c r="E11500" s="4">
        <v>1.3832239499999999E-2</v>
      </c>
      <c r="F11500" s="4">
        <v>1.4286563299999999E-2</v>
      </c>
      <c r="G11500" s="4">
        <v>-4.2484358128153108</v>
      </c>
      <c r="H11500" s="4">
        <v>-5.2995807461023697E-2</v>
      </c>
      <c r="I11500" s="4">
        <v>1.2516664690871589E-6</v>
      </c>
      <c r="J11500" s="13">
        <v>-13.591034719269434</v>
      </c>
      <c r="K11500" s="4">
        <v>-6.8284517440919444E-3</v>
      </c>
      <c r="L11500" s="7">
        <v>8112125.7036825595</v>
      </c>
      <c r="M11500" s="7">
        <v>4916402851.5065136</v>
      </c>
      <c r="N11500" s="12">
        <v>1.6500124071803419E-3</v>
      </c>
      <c r="O11500" s="4">
        <v>-3.6449913890716271E-9</v>
      </c>
      <c r="P11500" s="7">
        <v>115894.39736321793</v>
      </c>
      <c r="Q11500" s="7">
        <v>70238500.546348304</v>
      </c>
      <c r="R11500" t="s">
        <v>35</v>
      </c>
    </row>
    <row r="11501" spans="1:18" x14ac:dyDescent="0.25">
      <c r="A11501" s="1">
        <v>44078</v>
      </c>
      <c r="B11501" s="7">
        <v>44078</v>
      </c>
      <c r="C11501" s="4">
        <v>1.14066194E-2</v>
      </c>
      <c r="D11501" s="4">
        <v>1.22850514E-2</v>
      </c>
      <c r="E11501" s="4">
        <v>1.11743802E-2</v>
      </c>
      <c r="F11501" s="4">
        <v>1.2227397900000001E-2</v>
      </c>
      <c r="G11501" s="4">
        <v>-4.4040761156162924</v>
      </c>
      <c r="H11501" s="4">
        <v>-0.14413301203096188</v>
      </c>
      <c r="I11501" s="4">
        <v>1.1632053267657131E-6</v>
      </c>
      <c r="J11501" s="13">
        <v>-13.66433115077108</v>
      </c>
      <c r="K11501" s="4">
        <v>-7.0674692105446066E-2</v>
      </c>
      <c r="L11501" s="7">
        <v>7135078.1065158099</v>
      </c>
      <c r="M11501" s="7">
        <v>4916402866.1688185</v>
      </c>
      <c r="N11501" s="12">
        <v>1.4512801942278435E-3</v>
      </c>
      <c r="O11501" s="4">
        <v>2.9823237275484761E-9</v>
      </c>
      <c r="P11501" s="7">
        <v>87243.439055947398</v>
      </c>
      <c r="Q11501" s="7">
        <v>60114814.081346601</v>
      </c>
      <c r="R11501" t="s">
        <v>35</v>
      </c>
    </row>
    <row r="11502" spans="1:18" x14ac:dyDescent="0.25">
      <c r="A11502" s="1">
        <v>44079</v>
      </c>
      <c r="B11502" s="7">
        <v>44079</v>
      </c>
      <c r="C11502" s="4">
        <v>1.22361768E-2</v>
      </c>
      <c r="D11502" s="4">
        <v>1.23691614E-2</v>
      </c>
      <c r="E11502" s="4">
        <v>1.01709664E-2</v>
      </c>
      <c r="F11502" s="4">
        <v>1.05675825E-2</v>
      </c>
      <c r="G11502" s="4">
        <v>-4.5499642185985154</v>
      </c>
      <c r="H11502" s="4">
        <v>-0.13574559473524619</v>
      </c>
      <c r="I11502" s="4">
        <v>1.0391378777828524E-6</v>
      </c>
      <c r="J11502" s="13">
        <v>-13.777119152261712</v>
      </c>
      <c r="K11502" s="4">
        <v>-0.10665997320338073</v>
      </c>
      <c r="L11502" s="7">
        <v>7064589.1830258695</v>
      </c>
      <c r="M11502" s="7">
        <v>4916402876.7574234</v>
      </c>
      <c r="N11502" s="12">
        <v>1.4369426916626626E-3</v>
      </c>
      <c r="O11502" s="4">
        <v>2.1537301184014481E-9</v>
      </c>
      <c r="P11502" s="7">
        <v>74655.629020233479</v>
      </c>
      <c r="Q11502" s="7">
        <v>51954493.003371403</v>
      </c>
      <c r="R11502" t="s">
        <v>35</v>
      </c>
    </row>
    <row r="11503" spans="1:18" x14ac:dyDescent="0.25">
      <c r="A11503" s="1">
        <v>44080</v>
      </c>
      <c r="B11503" s="7">
        <v>44080</v>
      </c>
      <c r="C11503" s="4">
        <v>1.0566220600000001E-2</v>
      </c>
      <c r="D11503" s="4">
        <v>1.1250304500000001E-2</v>
      </c>
      <c r="E11503" s="4">
        <v>1.01383372E-2</v>
      </c>
      <c r="F11503" s="4">
        <v>1.1043827000000001E-2</v>
      </c>
      <c r="G11503" s="4">
        <v>-4.5058836496511905</v>
      </c>
      <c r="H11503" s="4">
        <v>4.5066551408517549E-2</v>
      </c>
      <c r="I11503" s="4">
        <v>1.0742654841820589E-6</v>
      </c>
      <c r="J11503" s="13">
        <v>-13.743873400448658</v>
      </c>
      <c r="K11503" s="4">
        <v>3.3804567372865094E-2</v>
      </c>
      <c r="L11503" s="7">
        <v>6723229.8149979301</v>
      </c>
      <c r="M11503" s="7">
        <v>4916402844.1444254</v>
      </c>
      <c r="N11503" s="12">
        <v>1.3675099515096667E-3</v>
      </c>
      <c r="O11503" s="4">
        <v>-6.633508039568491E-9</v>
      </c>
      <c r="P11503" s="7">
        <v>74250.186958079154</v>
      </c>
      <c r="Q11503" s="7">
        <v>54295902.473039001</v>
      </c>
      <c r="R11503" t="s">
        <v>35</v>
      </c>
    </row>
    <row r="11504" spans="1:18" x14ac:dyDescent="0.25">
      <c r="A11504" s="1">
        <v>44081</v>
      </c>
      <c r="B11504" s="7">
        <v>44081</v>
      </c>
      <c r="C11504" s="4">
        <v>1.10453753E-2</v>
      </c>
      <c r="D11504" s="4">
        <v>1.17125348E-2</v>
      </c>
      <c r="E11504" s="4">
        <v>1.03273572E-2</v>
      </c>
      <c r="F11504" s="4">
        <v>1.12075105E-2</v>
      </c>
      <c r="G11504" s="4">
        <v>-4.4911711450624887</v>
      </c>
      <c r="H11504" s="4">
        <v>1.4821266215053827E-2</v>
      </c>
      <c r="I11504" s="4">
        <v>1.0808082945939953E-6</v>
      </c>
      <c r="J11504" s="13">
        <v>-13.737801375835057</v>
      </c>
      <c r="K11504" s="4">
        <v>6.0904967238317904E-3</v>
      </c>
      <c r="L11504" s="7">
        <v>6464326.9323495198</v>
      </c>
      <c r="M11504" s="7">
        <v>4916402857.0193443</v>
      </c>
      <c r="N11504" s="12">
        <v>1.3148489089172468E-3</v>
      </c>
      <c r="O11504" s="4">
        <v>2.618768100546825E-9</v>
      </c>
      <c r="P11504" s="7">
        <v>72449.011969740037</v>
      </c>
      <c r="Q11504" s="7">
        <v>55100636.642274298</v>
      </c>
      <c r="R11504" t="s">
        <v>35</v>
      </c>
    </row>
    <row r="11505" spans="1:18" x14ac:dyDescent="0.25">
      <c r="A11505" s="1">
        <v>44082</v>
      </c>
      <c r="B11505" s="7">
        <v>44082</v>
      </c>
      <c r="C11505" s="4">
        <v>1.1208957300000001E-2</v>
      </c>
      <c r="D11505" s="4">
        <v>1.15306357E-2</v>
      </c>
      <c r="E11505" s="4">
        <v>1.0703514399999999E-2</v>
      </c>
      <c r="F11505" s="4">
        <v>1.10860421E-2</v>
      </c>
      <c r="G11505" s="4">
        <v>-4.5020684304091985</v>
      </c>
      <c r="H11505" s="4">
        <v>-1.0838125023393885E-2</v>
      </c>
      <c r="I11505" s="4">
        <v>1.0942134813256335E-6</v>
      </c>
      <c r="J11505" s="13">
        <v>-13.725474734678242</v>
      </c>
      <c r="K11505" s="4">
        <v>1.2402927326417143E-2</v>
      </c>
      <c r="L11505" s="7">
        <v>5415245.4244991504</v>
      </c>
      <c r="M11505" s="7">
        <v>4916402869.2637558</v>
      </c>
      <c r="N11505" s="12">
        <v>1.1014649467304737E-3</v>
      </c>
      <c r="O11505" s="4">
        <v>2.4905224052223516E-9</v>
      </c>
      <c r="P11505" s="7">
        <v>60033.638757829955</v>
      </c>
      <c r="Q11505" s="7">
        <v>54503449.189218797</v>
      </c>
      <c r="R11505" t="s">
        <v>35</v>
      </c>
    </row>
    <row r="11506" spans="1:18" x14ac:dyDescent="0.25">
      <c r="A11506" s="1">
        <v>44083</v>
      </c>
      <c r="B11506" s="7">
        <v>44083</v>
      </c>
      <c r="C11506" s="4">
        <v>1.10784665E-2</v>
      </c>
      <c r="D11506" s="4">
        <v>1.25773841E-2</v>
      </c>
      <c r="E11506" s="4">
        <v>1.08356823E-2</v>
      </c>
      <c r="F11506" s="4">
        <v>1.2281541700000001E-2</v>
      </c>
      <c r="G11506" s="4">
        <v>-4.3996578185407245</v>
      </c>
      <c r="H11506" s="4">
        <v>0.10783826989074849</v>
      </c>
      <c r="I11506" s="4">
        <v>1.1990943837722596E-6</v>
      </c>
      <c r="J11506" s="13">
        <v>-13.633943966274552</v>
      </c>
      <c r="K11506" s="4">
        <v>9.5850493744203791E-2</v>
      </c>
      <c r="L11506" s="7">
        <v>9546607.5593477897</v>
      </c>
      <c r="M11506" s="7">
        <v>4916402864.7034187</v>
      </c>
      <c r="N11506" s="12">
        <v>1.9417870793067499E-3</v>
      </c>
      <c r="O11506" s="4">
        <v>-9.2757595093774588E-10</v>
      </c>
      <c r="P11506" s="7">
        <v>117247.05883366511</v>
      </c>
      <c r="Q11506" s="7">
        <v>60381006.796854503</v>
      </c>
      <c r="R11506" t="s">
        <v>35</v>
      </c>
    </row>
    <row r="11507" spans="1:18" x14ac:dyDescent="0.25">
      <c r="A11507" s="1">
        <v>44084</v>
      </c>
      <c r="B11507" s="7">
        <v>44084</v>
      </c>
      <c r="C11507" s="4">
        <v>1.22831828E-2</v>
      </c>
      <c r="D11507" s="4">
        <v>1.28371058E-2</v>
      </c>
      <c r="E11507" s="4">
        <v>1.2220213000000001E-2</v>
      </c>
      <c r="F11507" s="4">
        <v>1.24589479E-2</v>
      </c>
      <c r="G11507" s="4">
        <v>-4.3853162073901828</v>
      </c>
      <c r="H11507" s="4">
        <v>1.4444945458272469E-2</v>
      </c>
      <c r="I11507" s="4">
        <v>1.202236875505607E-6</v>
      </c>
      <c r="J11507" s="13">
        <v>-13.631326673458243</v>
      </c>
      <c r="K11507" s="4">
        <v>2.6207209172821114E-3</v>
      </c>
      <c r="L11507" s="7">
        <v>6969764.2326306095</v>
      </c>
      <c r="M11507" s="7">
        <v>4916402841.9558849</v>
      </c>
      <c r="N11507" s="12">
        <v>1.4176552362942332E-3</v>
      </c>
      <c r="O11507" s="4">
        <v>-4.6268652964813564E-9</v>
      </c>
      <c r="P11507" s="7">
        <v>86835.929449628238</v>
      </c>
      <c r="Q11507" s="7">
        <v>61253206.863340303</v>
      </c>
      <c r="R11507" t="s">
        <v>35</v>
      </c>
    </row>
    <row r="11508" spans="1:18" x14ac:dyDescent="0.25">
      <c r="A11508" s="1">
        <v>44085</v>
      </c>
      <c r="B11508" s="7">
        <v>44085</v>
      </c>
      <c r="C11508" s="4">
        <v>1.24667493E-2</v>
      </c>
      <c r="D11508" s="4">
        <v>1.29752185E-2</v>
      </c>
      <c r="E11508" s="4">
        <v>1.2202027799999999E-2</v>
      </c>
      <c r="F11508" s="4">
        <v>1.24349453E-2</v>
      </c>
      <c r="G11508" s="4">
        <v>-4.3872446006105896</v>
      </c>
      <c r="H11508" s="4">
        <v>-1.9265350648107081E-3</v>
      </c>
      <c r="I11508" s="4">
        <v>1.1955626669503611E-6</v>
      </c>
      <c r="J11508" s="13">
        <v>-13.636893632391864</v>
      </c>
      <c r="K11508" s="4">
        <v>-5.5514921320634174E-3</v>
      </c>
      <c r="L11508" s="7">
        <v>6329317.7912600096</v>
      </c>
      <c r="M11508" s="7">
        <v>4916402853.3459654</v>
      </c>
      <c r="N11508" s="12">
        <v>1.2873879501051168E-3</v>
      </c>
      <c r="O11508" s="4">
        <v>2.3167508477466493E-9</v>
      </c>
      <c r="P11508" s="7">
        <v>78704.720520635034</v>
      </c>
      <c r="Q11508" s="7">
        <v>61135200.554121003</v>
      </c>
      <c r="R11508" t="s">
        <v>35</v>
      </c>
    </row>
    <row r="11509" spans="1:18" x14ac:dyDescent="0.25">
      <c r="A11509" s="1">
        <v>44086</v>
      </c>
      <c r="B11509" s="7">
        <v>44086</v>
      </c>
      <c r="C11509" s="4">
        <v>1.2450218799999999E-2</v>
      </c>
      <c r="D11509" s="4">
        <v>1.30974387E-2</v>
      </c>
      <c r="E11509" s="4">
        <v>1.2331194E-2</v>
      </c>
      <c r="F11509" s="4">
        <v>1.29966011E-2</v>
      </c>
      <c r="G11509" s="4">
        <v>-4.3430674095517698</v>
      </c>
      <c r="H11509" s="4">
        <v>4.5167532823807414E-2</v>
      </c>
      <c r="I11509" s="4">
        <v>1.2446263898563061E-6</v>
      </c>
      <c r="J11509" s="13">
        <v>-13.596675161551989</v>
      </c>
      <c r="K11509" s="4">
        <v>4.1038185836880112E-2</v>
      </c>
      <c r="L11509" s="7">
        <v>7248271.3083546199</v>
      </c>
      <c r="M11509" s="7">
        <v>4916402846.096384</v>
      </c>
      <c r="N11509" s="12">
        <v>1.4743037816987955E-3</v>
      </c>
      <c r="O11509" s="4">
        <v>-1.4745702403213839E-9</v>
      </c>
      <c r="P11509" s="7">
        <v>94202.890859260093</v>
      </c>
      <c r="Q11509" s="7">
        <v>63896526.637619399</v>
      </c>
      <c r="R11509" t="s">
        <v>35</v>
      </c>
    </row>
    <row r="11510" spans="1:18" x14ac:dyDescent="0.25">
      <c r="A11510" s="1">
        <v>44087</v>
      </c>
      <c r="B11510" s="7">
        <v>44087</v>
      </c>
      <c r="C11510" s="4">
        <v>1.29578201E-2</v>
      </c>
      <c r="D11510" s="4">
        <v>1.30422274E-2</v>
      </c>
      <c r="E11510" s="4">
        <v>1.2173633999999999E-2</v>
      </c>
      <c r="F11510" s="4">
        <v>1.2283009100000001E-2</v>
      </c>
      <c r="G11510" s="4">
        <v>-4.3995383455641006</v>
      </c>
      <c r="H11510" s="4">
        <v>-5.4906047705041823E-2</v>
      </c>
      <c r="I11510" s="4">
        <v>1.1897810584568897E-6</v>
      </c>
      <c r="J11510" s="13">
        <v>-13.641741252258067</v>
      </c>
      <c r="K11510" s="4">
        <v>-4.4065698627640655E-2</v>
      </c>
      <c r="L11510" s="7">
        <v>5396944.1028925003</v>
      </c>
      <c r="M11510" s="7">
        <v>4916402880.1529913</v>
      </c>
      <c r="N11510" s="12">
        <v>1.0977424418733876E-3</v>
      </c>
      <c r="O11510" s="4">
        <v>6.9271392748948181E-9</v>
      </c>
      <c r="P11510" s="7">
        <v>66290.713528019915</v>
      </c>
      <c r="Q11510" s="7">
        <v>60388221.3161854</v>
      </c>
      <c r="R11510" t="s">
        <v>35</v>
      </c>
    </row>
    <row r="11511" spans="1:18" x14ac:dyDescent="0.25">
      <c r="A11511" s="1">
        <v>44088</v>
      </c>
      <c r="B11511" s="7">
        <v>44088</v>
      </c>
      <c r="C11511" s="4">
        <v>1.2304817500000001E-2</v>
      </c>
      <c r="D11511" s="4">
        <v>1.3702012600000001E-2</v>
      </c>
      <c r="E11511" s="4">
        <v>1.2292602099999999E-2</v>
      </c>
      <c r="F11511" s="4">
        <v>1.3423034800000001E-2</v>
      </c>
      <c r="G11511" s="4">
        <v>-4.3107830329149985</v>
      </c>
      <c r="H11511" s="4">
        <v>9.281322603595564E-2</v>
      </c>
      <c r="I11511" s="4">
        <v>1.2567399217947958E-6</v>
      </c>
      <c r="J11511" s="13">
        <v>-13.58698955366604</v>
      </c>
      <c r="K11511" s="4">
        <v>5.627830672035556E-2</v>
      </c>
      <c r="L11511" s="7">
        <v>9729504.7443424594</v>
      </c>
      <c r="M11511" s="7">
        <v>4916402857.7301836</v>
      </c>
      <c r="N11511" s="12">
        <v>1.9789885055990714E-3</v>
      </c>
      <c r="O11511" s="4">
        <v>-4.5608157508816036E-9</v>
      </c>
      <c r="P11511" s="7">
        <v>130599.48077007395</v>
      </c>
      <c r="Q11511" s="7">
        <v>65993046.650131702</v>
      </c>
      <c r="R11511" t="s">
        <v>35</v>
      </c>
    </row>
    <row r="11512" spans="1:18" x14ac:dyDescent="0.25">
      <c r="A11512" s="1">
        <v>44089</v>
      </c>
      <c r="B11512" s="7">
        <v>44089</v>
      </c>
      <c r="C11512" s="4">
        <v>1.3423034800000001E-2</v>
      </c>
      <c r="D11512" s="4">
        <v>1.35644666E-2</v>
      </c>
      <c r="E11512" s="4">
        <v>1.25271618E-2</v>
      </c>
      <c r="F11512" s="4">
        <v>1.28968969E-2</v>
      </c>
      <c r="G11512" s="4">
        <v>-4.3507685469389923</v>
      </c>
      <c r="H11512" s="4">
        <v>-3.9196642774106567E-2</v>
      </c>
      <c r="I11512" s="4">
        <v>1.1944943453576356E-6</v>
      </c>
      <c r="J11512" s="13">
        <v>-13.637787604090759</v>
      </c>
      <c r="K11512" s="4">
        <v>-4.9529401714449452E-2</v>
      </c>
      <c r="L11512" s="7">
        <v>7491310.5806094501</v>
      </c>
      <c r="M11512" s="7">
        <v>4916402848.3091621</v>
      </c>
      <c r="N11512" s="12">
        <v>1.5237381499739885E-3</v>
      </c>
      <c r="O11512" s="4">
        <v>-1.9162427762960692E-9</v>
      </c>
      <c r="P11512" s="7">
        <v>96614.660203999214</v>
      </c>
      <c r="Q11512" s="7">
        <v>63406340.653509602</v>
      </c>
      <c r="R11512" t="s">
        <v>35</v>
      </c>
    </row>
    <row r="11513" spans="1:18" x14ac:dyDescent="0.25">
      <c r="A11513" s="1">
        <v>44090</v>
      </c>
      <c r="B11513" s="7">
        <v>44090</v>
      </c>
      <c r="C11513" s="4">
        <v>1.28959038E-2</v>
      </c>
      <c r="D11513" s="4">
        <v>1.28959038E-2</v>
      </c>
      <c r="E11513" s="4">
        <v>1.1968190700000001E-2</v>
      </c>
      <c r="F11513" s="4">
        <v>1.2378549799999999E-2</v>
      </c>
      <c r="G11513" s="4">
        <v>-4.3917901591364501</v>
      </c>
      <c r="H11513" s="4">
        <v>-4.0191613844722619E-2</v>
      </c>
      <c r="I11513" s="4">
        <v>1.1278958608185401E-6</v>
      </c>
      <c r="J11513" s="13">
        <v>-13.695156731119722</v>
      </c>
      <c r="K11513" s="4">
        <v>-5.5754541491073964E-2</v>
      </c>
      <c r="L11513" s="7">
        <v>6059294.0218753302</v>
      </c>
      <c r="M11513" s="7">
        <v>4916402868.4051504</v>
      </c>
      <c r="N11513" s="12">
        <v>1.2324649106392142E-3</v>
      </c>
      <c r="O11513" s="4">
        <v>4.0875389779199995E-9</v>
      </c>
      <c r="P11513" s="7">
        <v>75005.272802626059</v>
      </c>
      <c r="Q11513" s="7">
        <v>60857937.743415996</v>
      </c>
      <c r="R11513" t="s">
        <v>35</v>
      </c>
    </row>
    <row r="11514" spans="1:18" x14ac:dyDescent="0.25">
      <c r="A11514" s="1">
        <v>44091</v>
      </c>
      <c r="B11514" s="7">
        <v>44091</v>
      </c>
      <c r="C11514" s="4">
        <v>1.2378549799999999E-2</v>
      </c>
      <c r="D11514" s="4">
        <v>1.27421601E-2</v>
      </c>
      <c r="E11514" s="4">
        <v>1.23206349E-2</v>
      </c>
      <c r="F11514" s="4">
        <v>1.2694237000000001E-2</v>
      </c>
      <c r="G11514" s="4">
        <v>-4.3666071680342373</v>
      </c>
      <c r="H11514" s="4">
        <v>2.5502761236215345E-2</v>
      </c>
      <c r="I11514" s="4">
        <v>1.159397999113795E-6</v>
      </c>
      <c r="J11514" s="13">
        <v>-13.667609653836822</v>
      </c>
      <c r="K11514" s="4">
        <v>2.7930006119885095E-2</v>
      </c>
      <c r="L11514" s="7">
        <v>5513523.4025007598</v>
      </c>
      <c r="M11514" s="7">
        <v>4916402854.463604</v>
      </c>
      <c r="N11514" s="12">
        <v>1.121454763922576E-3</v>
      </c>
      <c r="O11514" s="4">
        <v>-2.8357209149231213E-9</v>
      </c>
      <c r="P11514" s="7">
        <v>69989.972776391034</v>
      </c>
      <c r="Q11514" s="7">
        <v>62409983.022037499</v>
      </c>
      <c r="R11514" t="s">
        <v>35</v>
      </c>
    </row>
    <row r="11515" spans="1:18" x14ac:dyDescent="0.25">
      <c r="A11515" s="1">
        <v>44092</v>
      </c>
      <c r="B11515" s="7">
        <v>44092</v>
      </c>
      <c r="C11515" s="4">
        <v>1.2694237000000001E-2</v>
      </c>
      <c r="D11515" s="4">
        <v>1.27379422E-2</v>
      </c>
      <c r="E11515" s="4">
        <v>1.2032278E-2</v>
      </c>
      <c r="F11515" s="4">
        <v>1.2230645E-2</v>
      </c>
      <c r="G11515" s="4">
        <v>-4.4038105915077317</v>
      </c>
      <c r="H11515" s="4">
        <v>-3.6519879060080612E-2</v>
      </c>
      <c r="I11515" s="4">
        <v>1.1175064290666185E-6</v>
      </c>
      <c r="J11515" s="13">
        <v>-13.704410757395488</v>
      </c>
      <c r="K11515" s="4">
        <v>-3.6132173834349343E-2</v>
      </c>
      <c r="L11515" s="7">
        <v>5121374.9573387802</v>
      </c>
      <c r="M11515" s="7">
        <v>4916402872.0763788</v>
      </c>
      <c r="N11515" s="12">
        <v>1.041691474558885E-3</v>
      </c>
      <c r="O11515" s="4">
        <v>3.5824515139045904E-9</v>
      </c>
      <c r="P11515" s="7">
        <v>62637.719015100767</v>
      </c>
      <c r="Q11515" s="7">
        <v>60130778.205346599</v>
      </c>
      <c r="R11515" t="s">
        <v>35</v>
      </c>
    </row>
    <row r="11516" spans="1:18" x14ac:dyDescent="0.25">
      <c r="A11516" s="1">
        <v>44093</v>
      </c>
      <c r="B11516" s="7">
        <v>44093</v>
      </c>
      <c r="C11516" s="4">
        <v>1.22312692E-2</v>
      </c>
      <c r="D11516" s="4">
        <v>1.2394360199999999E-2</v>
      </c>
      <c r="E11516" s="4">
        <v>1.1823431400000001E-2</v>
      </c>
      <c r="F11516" s="4">
        <v>1.2101334E-2</v>
      </c>
      <c r="G11516" s="4">
        <v>-4.4144395845224143</v>
      </c>
      <c r="H11516" s="4">
        <v>-1.0572704873700448E-2</v>
      </c>
      <c r="I11516" s="4">
        <v>1.0907658458497285E-6</v>
      </c>
      <c r="J11516" s="13">
        <v>-13.728630497567373</v>
      </c>
      <c r="K11516" s="4">
        <v>-2.3928795863147487E-2</v>
      </c>
      <c r="L11516" s="7">
        <v>5096877.69007261</v>
      </c>
      <c r="M11516" s="7">
        <v>4916402880.2425003</v>
      </c>
      <c r="N11516" s="12">
        <v>1.0367087104588971E-3</v>
      </c>
      <c r="O11516" s="4">
        <v>1.66099518191036E-9</v>
      </c>
      <c r="P11516" s="7">
        <v>61679.019284717142</v>
      </c>
      <c r="Q11516" s="7">
        <v>59495033.332376502</v>
      </c>
      <c r="R11516" t="s">
        <v>35</v>
      </c>
    </row>
    <row r="11517" spans="1:18" x14ac:dyDescent="0.25">
      <c r="A11517" s="1">
        <v>44094</v>
      </c>
      <c r="B11517" s="7">
        <v>44094</v>
      </c>
      <c r="C11517" s="4">
        <v>1.21030663E-2</v>
      </c>
      <c r="D11517" s="4">
        <v>1.2140849800000001E-2</v>
      </c>
      <c r="E11517" s="4">
        <v>1.14630606E-2</v>
      </c>
      <c r="F11517" s="4">
        <v>1.15372236E-2</v>
      </c>
      <c r="G11517" s="4">
        <v>-4.4621766361031874</v>
      </c>
      <c r="H11517" s="4">
        <v>-4.661555494625632E-2</v>
      </c>
      <c r="I11517" s="4">
        <v>1.0547574927292607E-6</v>
      </c>
      <c r="J11517" s="13">
        <v>-13.762199682170788</v>
      </c>
      <c r="K11517" s="4">
        <v>-3.3011991764755548E-2</v>
      </c>
      <c r="L11517" s="7">
        <v>4198981.6046834998</v>
      </c>
      <c r="M11517" s="7">
        <v>4916402879.964179</v>
      </c>
      <c r="N11517" s="12">
        <v>8.5407597937012302E-4</v>
      </c>
      <c r="O11517" s="4">
        <v>-5.661075240452798E-11</v>
      </c>
      <c r="P11517" s="7">
        <v>48444.589665520347</v>
      </c>
      <c r="Q11517" s="7">
        <v>56721639.333830699</v>
      </c>
      <c r="R11517" t="s">
        <v>35</v>
      </c>
    </row>
    <row r="11518" spans="1:18" x14ac:dyDescent="0.25">
      <c r="A11518" s="1">
        <v>44095</v>
      </c>
      <c r="B11518" s="7">
        <v>44095</v>
      </c>
      <c r="C11518" s="4">
        <v>1.1538234E-2</v>
      </c>
      <c r="D11518" s="4">
        <v>1.18074314E-2</v>
      </c>
      <c r="E11518" s="4">
        <v>1.0249390800000001E-2</v>
      </c>
      <c r="F11518" s="4">
        <v>1.08581348E-2</v>
      </c>
      <c r="G11518" s="4">
        <v>-4.5228407287665835</v>
      </c>
      <c r="H11518" s="4">
        <v>-5.8860677711056915E-2</v>
      </c>
      <c r="I11518" s="4">
        <v>1.0378384016393543E-6</v>
      </c>
      <c r="J11518" s="13">
        <v>-13.778370467768712</v>
      </c>
      <c r="K11518" s="4">
        <v>-1.6040740365946059E-2</v>
      </c>
      <c r="L11518" s="7">
        <v>5120583.1629284201</v>
      </c>
      <c r="M11518" s="7">
        <v>4916402871.8441029</v>
      </c>
      <c r="N11518" s="12">
        <v>1.0415304230362494E-3</v>
      </c>
      <c r="O11518" s="4">
        <v>-1.6516295303210703E-9</v>
      </c>
      <c r="P11518" s="7">
        <v>55599.982237687153</v>
      </c>
      <c r="Q11518" s="7">
        <v>53382965.113590397</v>
      </c>
      <c r="R11518" t="s">
        <v>35</v>
      </c>
    </row>
    <row r="11519" spans="1:18" x14ac:dyDescent="0.25">
      <c r="A11519" s="1">
        <v>44096</v>
      </c>
      <c r="B11519" s="7">
        <v>44096</v>
      </c>
      <c r="C11519" s="4">
        <v>1.08487984E-2</v>
      </c>
      <c r="D11519" s="4">
        <v>1.1531234499999999E-2</v>
      </c>
      <c r="E11519" s="4">
        <v>1.07498309E-2</v>
      </c>
      <c r="F11519" s="4">
        <v>1.1266643200000001E-2</v>
      </c>
      <c r="G11519" s="4">
        <v>-4.4859088480036791</v>
      </c>
      <c r="H11519" s="4">
        <v>3.7622336388750698E-2</v>
      </c>
      <c r="I11519" s="4">
        <v>1.069097653404665E-6</v>
      </c>
      <c r="J11519" s="13">
        <v>-13.748695579855317</v>
      </c>
      <c r="K11519" s="4">
        <v>3.0119575182354051E-2</v>
      </c>
      <c r="L11519" s="7">
        <v>5127358.76951</v>
      </c>
      <c r="M11519" s="7">
        <v>4920737874.7237501</v>
      </c>
      <c r="N11519" s="12">
        <v>1.0419898194227323E-3</v>
      </c>
      <c r="O11519" s="4">
        <v>8.8174280925461073E-4</v>
      </c>
      <c r="P11519" s="7">
        <v>57768.12181446021</v>
      </c>
      <c r="Q11519" s="7">
        <v>55440197.915238798</v>
      </c>
      <c r="R11519" t="s">
        <v>35</v>
      </c>
    </row>
    <row r="11520" spans="1:18" x14ac:dyDescent="0.25">
      <c r="A11520" s="1">
        <v>44097</v>
      </c>
      <c r="B11520" s="7">
        <v>44097</v>
      </c>
      <c r="C11520" s="4">
        <v>1.126417E-2</v>
      </c>
      <c r="D11520" s="4">
        <v>1.1300579999999999E-2</v>
      </c>
      <c r="E11520" s="4">
        <v>1.036776E-2</v>
      </c>
      <c r="F11520" s="4">
        <v>1.0381390000000001E-2</v>
      </c>
      <c r="G11520" s="4">
        <v>-4.5677404988417063</v>
      </c>
      <c r="H11520" s="4">
        <v>-7.8572932885635355E-2</v>
      </c>
      <c r="I11520" s="4">
        <v>1.0131954954445614E-6</v>
      </c>
      <c r="J11520" s="13">
        <v>-13.80240136469873</v>
      </c>
      <c r="K11520" s="4">
        <v>-5.228910360253506E-2</v>
      </c>
      <c r="L11520" s="7">
        <v>5314244.7154497802</v>
      </c>
      <c r="M11520" s="7">
        <v>4920737510.8275185</v>
      </c>
      <c r="N11520" s="12">
        <v>1.0799691517290638E-3</v>
      </c>
      <c r="O11520" s="4">
        <v>-7.3951557858939048E-8</v>
      </c>
      <c r="P11520" s="7">
        <v>55169.246946523199</v>
      </c>
      <c r="Q11520" s="7">
        <v>51084095.187529698</v>
      </c>
      <c r="R11520" t="s">
        <v>35</v>
      </c>
    </row>
    <row r="11521" spans="1:18" x14ac:dyDescent="0.25">
      <c r="A11521" s="1">
        <v>44098</v>
      </c>
      <c r="B11521" s="7">
        <v>44098</v>
      </c>
      <c r="C11521" s="4">
        <v>1.037546E-2</v>
      </c>
      <c r="D11521" s="4">
        <v>1.1437869999999999E-2</v>
      </c>
      <c r="E11521" s="4">
        <v>1.033423E-2</v>
      </c>
      <c r="F11521" s="4">
        <v>1.1424109999999999E-2</v>
      </c>
      <c r="G11521" s="4">
        <v>-4.4720292445797254</v>
      </c>
      <c r="H11521" s="4">
        <v>0.10044127038864725</v>
      </c>
      <c r="I11521" s="4">
        <v>1.0617137225165503E-6</v>
      </c>
      <c r="J11521" s="13">
        <v>-13.75562623596892</v>
      </c>
      <c r="K11521" s="4">
        <v>4.78863430504105E-2</v>
      </c>
      <c r="L11521" s="7">
        <v>5495277.8626284199</v>
      </c>
      <c r="M11521" s="7">
        <v>4920739233.5432873</v>
      </c>
      <c r="N11521" s="12">
        <v>1.1167586010590981E-3</v>
      </c>
      <c r="O11521" s="4">
        <v>3.5009300232403141E-7</v>
      </c>
      <c r="P11521" s="7">
        <v>62778.658783231956</v>
      </c>
      <c r="Q11521" s="7">
        <v>56215066.285314202</v>
      </c>
      <c r="R11521" t="s">
        <v>35</v>
      </c>
    </row>
    <row r="11522" spans="1:18" x14ac:dyDescent="0.25">
      <c r="A11522" s="1">
        <v>44099</v>
      </c>
      <c r="B11522" s="7">
        <v>44099</v>
      </c>
      <c r="C11522" s="4">
        <v>1.143979E-2</v>
      </c>
      <c r="D11522" s="4">
        <v>1.158084E-2</v>
      </c>
      <c r="E11522" s="4">
        <v>1.096012E-2</v>
      </c>
      <c r="F11522" s="4">
        <v>1.1182549999999999E-2</v>
      </c>
      <c r="G11522" s="4">
        <v>-4.4934007513951899</v>
      </c>
      <c r="H11522" s="4">
        <v>-2.1144754383492462E-2</v>
      </c>
      <c r="I11522" s="4">
        <v>1.0458099450245167E-6</v>
      </c>
      <c r="J11522" s="13">
        <v>-13.770718905747716</v>
      </c>
      <c r="K11522" s="4">
        <v>-1.4979346272681954E-2</v>
      </c>
      <c r="L11522" s="7">
        <v>4917956.6646577399</v>
      </c>
      <c r="M11522" s="7">
        <v>4920736412.0842838</v>
      </c>
      <c r="N11522" s="12">
        <v>9.9943509523905461E-4</v>
      </c>
      <c r="O11522" s="4">
        <v>-5.7338112619652723E-7</v>
      </c>
      <c r="P11522" s="7">
        <v>54995.296300368405</v>
      </c>
      <c r="Q11522" s="7">
        <v>55026380.964953102</v>
      </c>
      <c r="R11522" t="s">
        <v>35</v>
      </c>
    </row>
    <row r="11523" spans="1:18" x14ac:dyDescent="0.25">
      <c r="A11523" s="1">
        <v>44100</v>
      </c>
      <c r="B11523" s="7">
        <v>44100</v>
      </c>
      <c r="C11523" s="4">
        <v>1.1184380000000001E-2</v>
      </c>
      <c r="D11523" s="4">
        <v>1.1401100000000001E-2</v>
      </c>
      <c r="E11523" s="4">
        <v>1.113885E-2</v>
      </c>
      <c r="F11523" s="4">
        <v>1.121489E-2</v>
      </c>
      <c r="G11523" s="4">
        <v>-4.4905129193505324</v>
      </c>
      <c r="H11523" s="4">
        <v>2.8920058483977709E-3</v>
      </c>
      <c r="I11523" s="4">
        <v>1.0431753655982178E-6</v>
      </c>
      <c r="J11523" s="13">
        <v>-13.773241260318356</v>
      </c>
      <c r="K11523" s="4">
        <v>-2.5191761073157198E-3</v>
      </c>
      <c r="L11523" s="7">
        <v>4594073.0328267002</v>
      </c>
      <c r="M11523" s="7">
        <v>4920739440.6472912</v>
      </c>
      <c r="N11523" s="12">
        <v>9.3361436593813628E-4</v>
      </c>
      <c r="O11523" s="4">
        <v>6.1546946508193949E-7</v>
      </c>
      <c r="P11523" s="7">
        <v>51522.02371511783</v>
      </c>
      <c r="Q11523" s="7">
        <v>55185551.545520902</v>
      </c>
      <c r="R11523" t="s">
        <v>35</v>
      </c>
    </row>
    <row r="11524" spans="1:18" x14ac:dyDescent="0.25">
      <c r="A11524" s="1">
        <v>44101</v>
      </c>
      <c r="B11524" s="7">
        <v>44101</v>
      </c>
      <c r="C11524" s="4">
        <v>1.1237230000000001E-2</v>
      </c>
      <c r="D11524" s="4">
        <v>1.148566E-2</v>
      </c>
      <c r="E11524" s="4">
        <v>1.0930499999999999E-2</v>
      </c>
      <c r="F11524" s="4">
        <v>1.1053159999999999E-2</v>
      </c>
      <c r="G11524" s="4">
        <v>-4.5050389190501381</v>
      </c>
      <c r="H11524" s="4">
        <v>-1.4421006358510922E-2</v>
      </c>
      <c r="I11524" s="4">
        <v>1.0257896683652997E-6</v>
      </c>
      <c r="J11524" s="13">
        <v>-13.790047833824671</v>
      </c>
      <c r="K11524" s="4">
        <v>-1.6666130936621698E-2</v>
      </c>
      <c r="L11524" s="7">
        <v>4609970.8934699399</v>
      </c>
      <c r="M11524" s="7">
        <v>4920737393.1680441</v>
      </c>
      <c r="N11524" s="12">
        <v>9.3684554267627193E-4</v>
      </c>
      <c r="O11524" s="4">
        <v>-4.160917829097385E-7</v>
      </c>
      <c r="P11524" s="7">
        <v>50954.745880866198</v>
      </c>
      <c r="Q11524" s="7">
        <v>54389697.7246693</v>
      </c>
      <c r="R11524" t="s">
        <v>35</v>
      </c>
    </row>
    <row r="11525" spans="1:18" x14ac:dyDescent="0.25">
      <c r="A11525" s="1">
        <v>44102</v>
      </c>
      <c r="B11525" s="7">
        <v>44102</v>
      </c>
      <c r="C11525" s="4">
        <v>1.104511E-2</v>
      </c>
      <c r="D11525" s="4">
        <v>1.1203050000000001E-2</v>
      </c>
      <c r="E11525" s="4">
        <v>1.090668E-2</v>
      </c>
      <c r="F11525" s="4">
        <v>1.090677E-2</v>
      </c>
      <c r="G11525" s="4">
        <v>-4.5183715816329535</v>
      </c>
      <c r="H11525" s="4">
        <v>-1.3244176326046101E-2</v>
      </c>
      <c r="I11525" s="4">
        <v>1.0184056227881895E-6</v>
      </c>
      <c r="J11525" s="13">
        <v>-13.797272268520313</v>
      </c>
      <c r="K11525" s="4">
        <v>-7.1984011974671348E-3</v>
      </c>
      <c r="L11525" s="7">
        <v>4492571.4921236802</v>
      </c>
      <c r="M11525" s="7">
        <v>4920739558.560463</v>
      </c>
      <c r="N11525" s="12">
        <v>9.1298704974297784E-4</v>
      </c>
      <c r="O11525" s="4">
        <v>4.4005445644545504E-7</v>
      </c>
      <c r="P11525" s="7">
        <v>48999.443973149791</v>
      </c>
      <c r="Q11525" s="7">
        <v>53669374.595120497</v>
      </c>
      <c r="R11525" t="s">
        <v>35</v>
      </c>
    </row>
    <row r="11526" spans="1:18" x14ac:dyDescent="0.25">
      <c r="A11526" s="1">
        <v>44103</v>
      </c>
      <c r="B11526" s="7">
        <v>44103</v>
      </c>
      <c r="C11526" s="4">
        <v>1.0906849999999999E-2</v>
      </c>
      <c r="D11526" s="4">
        <v>1.102822E-2</v>
      </c>
      <c r="E11526" s="4">
        <v>1.0773639999999999E-2</v>
      </c>
      <c r="F11526" s="4">
        <v>1.10276E-2</v>
      </c>
      <c r="G11526" s="4">
        <v>-4.5073540577878006</v>
      </c>
      <c r="H11526" s="4">
        <v>1.107844027150115E-2</v>
      </c>
      <c r="I11526" s="4">
        <v>1.0168709152416858E-6</v>
      </c>
      <c r="J11526" s="13">
        <v>-13.79878037595309</v>
      </c>
      <c r="K11526" s="4">
        <v>-1.5069708102179774E-3</v>
      </c>
      <c r="L11526" s="7">
        <v>4204969.39312064</v>
      </c>
      <c r="M11526" s="7">
        <v>4920736046.007699</v>
      </c>
      <c r="N11526" s="12">
        <v>8.5454073411074831E-4</v>
      </c>
      <c r="O11526" s="4">
        <v>-7.138261885509102E-7</v>
      </c>
      <c r="P11526" s="7">
        <v>46370.720479577169</v>
      </c>
      <c r="Q11526" s="7">
        <v>54263908.820954502</v>
      </c>
      <c r="R11526" t="s">
        <v>35</v>
      </c>
    </row>
    <row r="11527" spans="1:18" x14ac:dyDescent="0.25">
      <c r="A11527" s="1">
        <v>44104</v>
      </c>
      <c r="B11527" s="7">
        <v>44104</v>
      </c>
      <c r="C11527" s="4">
        <v>1.1021049999999999E-2</v>
      </c>
      <c r="D11527" s="4">
        <v>1.199917E-2</v>
      </c>
      <c r="E11527" s="4">
        <v>1.080392E-2</v>
      </c>
      <c r="F11527" s="4">
        <v>1.148274E-2</v>
      </c>
      <c r="G11527" s="4">
        <v>-4.4669102406111039</v>
      </c>
      <c r="H11527" s="4">
        <v>4.1272806413000081E-2</v>
      </c>
      <c r="I11527" s="4">
        <v>1.0647456040929773E-6</v>
      </c>
      <c r="J11527" s="13">
        <v>-13.752774656732988</v>
      </c>
      <c r="K11527" s="4">
        <v>4.708039942307999E-2</v>
      </c>
      <c r="L11527" s="7">
        <v>12353627.476301</v>
      </c>
      <c r="M11527" s="7">
        <v>4920738769.9096642</v>
      </c>
      <c r="N11527" s="12">
        <v>2.5105229222578281E-3</v>
      </c>
      <c r="O11527" s="4">
        <v>5.5355579727777878E-7</v>
      </c>
      <c r="P11527" s="7">
        <v>141853.49236722055</v>
      </c>
      <c r="Q11527" s="7">
        <v>56503563.902792498</v>
      </c>
      <c r="R11527" t="s">
        <v>35</v>
      </c>
    </row>
    <row r="11528" spans="1:18" x14ac:dyDescent="0.25">
      <c r="A11528" s="1">
        <v>44105</v>
      </c>
      <c r="B11528" s="7">
        <v>44105</v>
      </c>
      <c r="C11528" s="4">
        <v>1.1486349999999999E-2</v>
      </c>
      <c r="D11528" s="4">
        <v>1.1924250000000001E-2</v>
      </c>
      <c r="E11528" s="4">
        <v>1.08165E-2</v>
      </c>
      <c r="F11528" s="4">
        <v>1.119525E-2</v>
      </c>
      <c r="G11528" s="4">
        <v>-4.4922656977828153</v>
      </c>
      <c r="H11528" s="4">
        <v>-2.5036707266732471E-2</v>
      </c>
      <c r="I11528" s="4">
        <v>1.0542210744346105E-6</v>
      </c>
      <c r="J11528" s="13">
        <v>-13.762708381798721</v>
      </c>
      <c r="K11528" s="4">
        <v>-9.884548588798666E-3</v>
      </c>
      <c r="L11528" s="7">
        <v>7616830.4699153798</v>
      </c>
      <c r="M11528" s="7">
        <v>4920736751.0641928</v>
      </c>
      <c r="N11528" s="12">
        <v>1.5479044816344039E-3</v>
      </c>
      <c r="O11528" s="4">
        <v>-4.1027284027499868E-7</v>
      </c>
      <c r="P11528" s="7">
        <v>85272.321318320159</v>
      </c>
      <c r="Q11528" s="7">
        <v>55088878.112351403</v>
      </c>
      <c r="R11528" t="s">
        <v>35</v>
      </c>
    </row>
    <row r="11529" spans="1:18" x14ac:dyDescent="0.25">
      <c r="A11529" s="1">
        <v>44106</v>
      </c>
      <c r="B11529" s="7">
        <v>44106</v>
      </c>
      <c r="C11529" s="4">
        <v>1.118632E-2</v>
      </c>
      <c r="D11529" s="4">
        <v>1.1201930000000001E-2</v>
      </c>
      <c r="E11529" s="4">
        <v>1.041073E-2</v>
      </c>
      <c r="F11529" s="4">
        <v>1.064359E-2</v>
      </c>
      <c r="G11529" s="4">
        <v>-4.5427974459622105</v>
      </c>
      <c r="H11529" s="4">
        <v>-4.927625555481125E-2</v>
      </c>
      <c r="I11529" s="4">
        <v>1.0063932599899355E-6</v>
      </c>
      <c r="J11529" s="13">
        <v>-13.809137648170976</v>
      </c>
      <c r="K11529" s="4">
        <v>-4.5367917227727178E-2</v>
      </c>
      <c r="L11529" s="7">
        <v>5181364.1646080296</v>
      </c>
      <c r="M11529" s="7">
        <v>4920738189.803957</v>
      </c>
      <c r="N11529" s="12">
        <v>1.052964812341389E-3</v>
      </c>
      <c r="O11529" s="4">
        <v>2.9238299811555864E-7</v>
      </c>
      <c r="P11529" s="7">
        <v>55148.315808780375</v>
      </c>
      <c r="Q11529" s="7">
        <v>52374319.789615497</v>
      </c>
      <c r="R11529" t="s">
        <v>35</v>
      </c>
    </row>
    <row r="11530" spans="1:18" x14ac:dyDescent="0.25">
      <c r="A11530" s="1">
        <v>44107</v>
      </c>
      <c r="B11530" s="7">
        <v>44107</v>
      </c>
      <c r="C11530" s="4">
        <v>1.065757E-2</v>
      </c>
      <c r="D11530" s="4">
        <v>1.1162480000000001E-2</v>
      </c>
      <c r="E11530" s="4">
        <v>1.0618320000000001E-2</v>
      </c>
      <c r="F11530" s="4">
        <v>1.0818049999999999E-2</v>
      </c>
      <c r="G11530" s="4">
        <v>-4.5265392436171643</v>
      </c>
      <c r="H11530" s="4">
        <v>1.6391086090313471E-2</v>
      </c>
      <c r="I11530" s="4">
        <v>1.0254728147104862E-6</v>
      </c>
      <c r="J11530" s="13">
        <v>-13.790356769087659</v>
      </c>
      <c r="K11530" s="4">
        <v>1.8958349065991874E-2</v>
      </c>
      <c r="L11530" s="7">
        <v>4185351.9430277599</v>
      </c>
      <c r="M11530" s="7">
        <v>4920737358.518116</v>
      </c>
      <c r="N11530" s="12">
        <v>8.5055381705805607E-4</v>
      </c>
      <c r="O11530" s="4">
        <v>-1.6893518999052411E-7</v>
      </c>
      <c r="P11530" s="7">
        <v>45277.346587271451</v>
      </c>
      <c r="Q11530" s="7">
        <v>53232782.781316899</v>
      </c>
      <c r="R11530" t="s">
        <v>35</v>
      </c>
    </row>
    <row r="11531" spans="1:18" x14ac:dyDescent="0.25">
      <c r="A11531" s="1">
        <v>44108</v>
      </c>
      <c r="B11531" s="7">
        <v>44108</v>
      </c>
      <c r="C11531" s="4">
        <v>1.0817139999999999E-2</v>
      </c>
      <c r="D11531" s="4">
        <v>1.106413E-2</v>
      </c>
      <c r="E11531" s="4">
        <v>1.0768410000000001E-2</v>
      </c>
      <c r="F11531" s="4">
        <v>1.103297E-2</v>
      </c>
      <c r="G11531" s="4">
        <v>-4.5068672163230463</v>
      </c>
      <c r="H11531" s="4">
        <v>1.9866796696262304E-2</v>
      </c>
      <c r="I11531" s="4">
        <v>1.0340582637845762E-6</v>
      </c>
      <c r="J11531" s="13">
        <v>-13.782019435511387</v>
      </c>
      <c r="K11531" s="4">
        <v>8.3721859330945763E-3</v>
      </c>
      <c r="L11531" s="7">
        <v>4015694.1707079099</v>
      </c>
      <c r="M11531" s="7">
        <v>4920739447.8333845</v>
      </c>
      <c r="N11531" s="12">
        <v>8.160753507231584E-4</v>
      </c>
      <c r="O11531" s="4">
        <v>4.2459394117017852E-7</v>
      </c>
      <c r="P11531" s="7">
        <v>44305.033314595246</v>
      </c>
      <c r="Q11531" s="7">
        <v>54290370.705762297</v>
      </c>
      <c r="R11531" t="s">
        <v>35</v>
      </c>
    </row>
    <row r="11532" spans="1:18" x14ac:dyDescent="0.25">
      <c r="A11532" s="1">
        <v>44109</v>
      </c>
      <c r="B11532" s="7">
        <v>44109</v>
      </c>
      <c r="C11532" s="4">
        <v>1.103311E-2</v>
      </c>
      <c r="D11532" s="4">
        <v>1.151662E-2</v>
      </c>
      <c r="E11532" s="4">
        <v>1.097008E-2</v>
      </c>
      <c r="F11532" s="4">
        <v>1.1029550000000001E-2</v>
      </c>
      <c r="G11532" s="4">
        <v>-4.5071772443730955</v>
      </c>
      <c r="H11532" s="4">
        <v>-3.0997999632000913E-4</v>
      </c>
      <c r="I11532" s="4">
        <v>1.0218848461198162E-6</v>
      </c>
      <c r="J11532" s="13">
        <v>-13.793861747560603</v>
      </c>
      <c r="K11532" s="4">
        <v>-1.1772467849351372E-2</v>
      </c>
      <c r="L11532" s="7">
        <v>5573849.78958207</v>
      </c>
      <c r="M11532" s="7">
        <v>4920735771.5411777</v>
      </c>
      <c r="N11532" s="12">
        <v>1.1327269027160824E-3</v>
      </c>
      <c r="O11532" s="4">
        <v>-7.471015780733733E-7</v>
      </c>
      <c r="P11532" s="7">
        <v>61477.054946684926</v>
      </c>
      <c r="Q11532" s="7">
        <v>54273501.229001999</v>
      </c>
      <c r="R11532" t="s">
        <v>35</v>
      </c>
    </row>
    <row r="11533" spans="1:18" x14ac:dyDescent="0.25">
      <c r="A11533" s="1">
        <v>44110</v>
      </c>
      <c r="B11533" s="7">
        <v>44110</v>
      </c>
      <c r="C11533" s="4">
        <v>1.1016450000000001E-2</v>
      </c>
      <c r="D11533" s="4">
        <v>1.1025E-2</v>
      </c>
      <c r="E11533" s="4">
        <v>1.0178899999999999E-2</v>
      </c>
      <c r="F11533" s="4">
        <v>1.0336059999999999E-2</v>
      </c>
      <c r="G11533" s="4">
        <v>-4.5721165270051793</v>
      </c>
      <c r="H11533" s="4">
        <v>-6.2875638625329355E-2</v>
      </c>
      <c r="I11533" s="4">
        <v>9.7469486818654204E-7</v>
      </c>
      <c r="J11533" s="13">
        <v>-13.841141370635532</v>
      </c>
      <c r="K11533" s="4">
        <v>-4.6179349965368911E-2</v>
      </c>
      <c r="L11533" s="7">
        <v>5144851.2520758603</v>
      </c>
      <c r="M11533" s="7">
        <v>4920739694.8051872</v>
      </c>
      <c r="N11533" s="12">
        <v>1.045544282195473E-3</v>
      </c>
      <c r="O11533" s="4">
        <v>7.9729215134161515E-7</v>
      </c>
      <c r="P11533" s="7">
        <v>53177.491232531211</v>
      </c>
      <c r="Q11533" s="7">
        <v>50861060.729888096</v>
      </c>
      <c r="R11533" t="s">
        <v>35</v>
      </c>
    </row>
    <row r="11534" spans="1:18" x14ac:dyDescent="0.25">
      <c r="A11534" s="1">
        <v>44111</v>
      </c>
      <c r="B11534" s="7">
        <v>44111</v>
      </c>
      <c r="C11534" s="4">
        <v>1.033102E-2</v>
      </c>
      <c r="D11534" s="4">
        <v>1.056985E-2</v>
      </c>
      <c r="E11534" s="4">
        <v>9.9620300000000002E-3</v>
      </c>
      <c r="F11534" s="4">
        <v>1.027758E-2</v>
      </c>
      <c r="G11534" s="4">
        <v>-4.5777904552283735</v>
      </c>
      <c r="H11534" s="4">
        <v>-5.6578618932165304E-3</v>
      </c>
      <c r="I11534" s="4">
        <v>9.6331520346281726E-7</v>
      </c>
      <c r="J11534" s="13">
        <v>-13.852885164619932</v>
      </c>
      <c r="K11534" s="4">
        <v>-1.1675104789355359E-2</v>
      </c>
      <c r="L11534" s="7">
        <v>4849946.5462035704</v>
      </c>
      <c r="M11534" s="7">
        <v>4920737046.4120064</v>
      </c>
      <c r="N11534" s="12">
        <v>9.8561384208488575E-4</v>
      </c>
      <c r="O11534" s="4">
        <v>-5.3821037996443304E-7</v>
      </c>
      <c r="P11534" s="7">
        <v>49845.713624330892</v>
      </c>
      <c r="Q11534" s="7">
        <v>50573268.653463103</v>
      </c>
      <c r="R11534" t="s">
        <v>35</v>
      </c>
    </row>
    <row r="11535" spans="1:18" x14ac:dyDescent="0.25">
      <c r="A11535" s="1">
        <v>44112</v>
      </c>
      <c r="B11535" s="7">
        <v>44112</v>
      </c>
      <c r="C11535" s="4">
        <v>1.029827E-2</v>
      </c>
      <c r="D11535" s="4">
        <v>1.0606279999999999E-2</v>
      </c>
      <c r="E11535" s="4">
        <v>1.010924E-2</v>
      </c>
      <c r="F11535" s="4">
        <v>1.059993E-2</v>
      </c>
      <c r="G11535" s="4">
        <v>-4.5469078816595054</v>
      </c>
      <c r="H11535" s="4">
        <v>3.136438733631855E-2</v>
      </c>
      <c r="I11535" s="4">
        <v>9.7107321163673227E-7</v>
      </c>
      <c r="J11535" s="13">
        <v>-13.844863973313316</v>
      </c>
      <c r="K11535" s="4">
        <v>8.0534472476167691E-3</v>
      </c>
      <c r="L11535" s="7">
        <v>4618007.7747772997</v>
      </c>
      <c r="M11535" s="7">
        <v>4920739665.6545839</v>
      </c>
      <c r="N11535" s="12">
        <v>9.3847837694193217E-4</v>
      </c>
      <c r="O11535" s="4">
        <v>5.3228663772282582E-7</v>
      </c>
      <c r="P11535" s="7">
        <v>48950.559152095142</v>
      </c>
      <c r="Q11535" s="7">
        <v>52159496.004161999</v>
      </c>
      <c r="R11535" t="s">
        <v>35</v>
      </c>
    </row>
    <row r="11536" spans="1:18" x14ac:dyDescent="0.25">
      <c r="A11536" s="1">
        <v>44113</v>
      </c>
      <c r="B11536" s="7">
        <v>44113</v>
      </c>
      <c r="C11536" s="4">
        <v>1.0585860000000001E-2</v>
      </c>
      <c r="D11536" s="4">
        <v>1.1188170000000001E-2</v>
      </c>
      <c r="E11536" s="4">
        <v>1.046266E-2</v>
      </c>
      <c r="F11536" s="4">
        <v>1.1118930000000001E-2</v>
      </c>
      <c r="G11536" s="4">
        <v>-4.4991062178110157</v>
      </c>
      <c r="H11536" s="4">
        <v>4.8962587488785334E-2</v>
      </c>
      <c r="I11536" s="4">
        <v>1.0049231882426006E-6</v>
      </c>
      <c r="J11536" s="13">
        <v>-13.81059944898348</v>
      </c>
      <c r="K11536" s="4">
        <v>3.4858315727621152E-2</v>
      </c>
      <c r="L11536" s="7">
        <v>6154524.6169559397</v>
      </c>
      <c r="M11536" s="7">
        <v>4920738713.0654564</v>
      </c>
      <c r="N11536" s="12">
        <v>1.2507318465446169E-3</v>
      </c>
      <c r="O11536" s="4">
        <v>-1.9358657280518206E-7</v>
      </c>
      <c r="P11536" s="7">
        <v>68431.728399209911</v>
      </c>
      <c r="Q11536" s="7">
        <v>54713349.298864901</v>
      </c>
      <c r="R11536" t="s">
        <v>35</v>
      </c>
    </row>
    <row r="11537" spans="1:18" x14ac:dyDescent="0.25">
      <c r="A11537" s="1">
        <v>44114</v>
      </c>
      <c r="B11537" s="7">
        <v>44114</v>
      </c>
      <c r="C11537" s="4">
        <v>1.1104889999999999E-2</v>
      </c>
      <c r="D11537" s="4">
        <v>1.197691E-2</v>
      </c>
      <c r="E11537" s="4">
        <v>1.1103190000000001E-2</v>
      </c>
      <c r="F11537" s="4">
        <v>1.118164E-2</v>
      </c>
      <c r="G11537" s="4">
        <v>-4.4934821314944022</v>
      </c>
      <c r="H11537" s="4">
        <v>5.6399311804282252E-3</v>
      </c>
      <c r="I11537" s="4">
        <v>9.898443911405302E-7</v>
      </c>
      <c r="J11537" s="13">
        <v>-13.825718086838082</v>
      </c>
      <c r="K11537" s="4">
        <v>-1.5004925031573812E-2</v>
      </c>
      <c r="L11537" s="7">
        <v>7813184.5272681201</v>
      </c>
      <c r="M11537" s="7">
        <v>4920738416.2436638</v>
      </c>
      <c r="N11537" s="12">
        <v>1.5878073301918085E-3</v>
      </c>
      <c r="O11537" s="4">
        <v>-6.0320575814038494E-8</v>
      </c>
      <c r="P11537" s="7">
        <v>87364.216637482299</v>
      </c>
      <c r="Q11537" s="7">
        <v>55021925.504606798</v>
      </c>
      <c r="R11537" t="s">
        <v>35</v>
      </c>
    </row>
    <row r="11538" spans="1:18" x14ac:dyDescent="0.25">
      <c r="A11538" s="1">
        <v>44115</v>
      </c>
      <c r="B11538" s="7">
        <v>44115</v>
      </c>
      <c r="C11538" s="4">
        <v>1.1189579999999999E-2</v>
      </c>
      <c r="D11538" s="4">
        <v>1.1365409999999999E-2</v>
      </c>
      <c r="E11538" s="4">
        <v>1.102356E-2</v>
      </c>
      <c r="F11538" s="4">
        <v>1.114397E-2</v>
      </c>
      <c r="G11538" s="4">
        <v>-4.4968567345398425</v>
      </c>
      <c r="H11538" s="4">
        <v>-3.3689154721489932E-3</v>
      </c>
      <c r="I11538" s="4">
        <v>9.7889949805078888E-7</v>
      </c>
      <c r="J11538" s="13">
        <v>-13.836836857447787</v>
      </c>
      <c r="K11538" s="4">
        <v>-1.1057185541184171E-2</v>
      </c>
      <c r="L11538" s="7">
        <v>5119370.7357778801</v>
      </c>
      <c r="M11538" s="7">
        <v>4920736737.9307108</v>
      </c>
      <c r="N11538" s="12">
        <v>1.0403667191370006E-3</v>
      </c>
      <c r="O11538" s="4">
        <v>-3.4106932964676294E-7</v>
      </c>
      <c r="P11538" s="7">
        <v>57050.113898386619</v>
      </c>
      <c r="Q11538" s="7">
        <v>54836542.585397698</v>
      </c>
      <c r="R11538" t="s">
        <v>35</v>
      </c>
    </row>
    <row r="11539" spans="1:18" x14ac:dyDescent="0.25">
      <c r="A11539" s="1">
        <v>44116</v>
      </c>
      <c r="B11539" s="7">
        <v>44116</v>
      </c>
      <c r="C11539" s="4">
        <v>1.114653E-2</v>
      </c>
      <c r="D11539" s="4">
        <v>1.1382140000000001E-2</v>
      </c>
      <c r="E11539" s="4">
        <v>1.1061090000000001E-2</v>
      </c>
      <c r="F11539" s="4">
        <v>1.10803E-2</v>
      </c>
      <c r="G11539" s="4">
        <v>-4.5025865222172685</v>
      </c>
      <c r="H11539" s="4">
        <v>-5.7134037510869146E-3</v>
      </c>
      <c r="I11539" s="4">
        <v>9.5888810309007558E-7</v>
      </c>
      <c r="J11539" s="13">
        <v>-13.857491449694406</v>
      </c>
      <c r="K11539" s="4">
        <v>-2.0442747187592321E-2</v>
      </c>
      <c r="L11539" s="7">
        <v>5504703.4022054998</v>
      </c>
      <c r="M11539" s="7">
        <v>4920736801.8687582</v>
      </c>
      <c r="N11539" s="12">
        <v>1.1186746261484595E-3</v>
      </c>
      <c r="O11539" s="4">
        <v>1.2993592385506305E-8</v>
      </c>
      <c r="P11539" s="7">
        <v>60993.765107457599</v>
      </c>
      <c r="Q11539" s="7">
        <v>54523239.985746399</v>
      </c>
      <c r="R11539" t="s">
        <v>35</v>
      </c>
    </row>
    <row r="11540" spans="1:18" x14ac:dyDescent="0.25">
      <c r="A11540" s="1">
        <v>44117</v>
      </c>
      <c r="B11540" s="7">
        <v>44117</v>
      </c>
      <c r="C11540" s="4">
        <v>1.1070170000000001E-2</v>
      </c>
      <c r="D11540" s="4">
        <v>1.177957E-2</v>
      </c>
      <c r="E11540" s="4">
        <v>1.092461E-2</v>
      </c>
      <c r="F11540" s="4">
        <v>1.099906E-2</v>
      </c>
      <c r="G11540" s="4">
        <v>-4.5099454643806691</v>
      </c>
      <c r="H11540" s="4">
        <v>-7.3319314458994604E-3</v>
      </c>
      <c r="I11540" s="4">
        <v>9.6264281823854925E-7</v>
      </c>
      <c r="J11540" s="13">
        <v>-13.853583399206572</v>
      </c>
      <c r="K11540" s="4">
        <v>3.9156968747175759E-3</v>
      </c>
      <c r="L11540" s="7">
        <v>6842163.9911141396</v>
      </c>
      <c r="M11540" s="7">
        <v>4920736728.1093845</v>
      </c>
      <c r="N11540" s="12">
        <v>1.3904755261602859E-3</v>
      </c>
      <c r="O11540" s="4">
        <v>-1.4989497840413698E-8</v>
      </c>
      <c r="P11540" s="7">
        <v>75257.372268103893</v>
      </c>
      <c r="Q11540" s="7">
        <v>54123478.516678803</v>
      </c>
      <c r="R11540" t="s">
        <v>35</v>
      </c>
    </row>
    <row r="11541" spans="1:18" x14ac:dyDescent="0.25">
      <c r="A11541" s="1">
        <v>44118</v>
      </c>
      <c r="B11541" s="7">
        <v>44118</v>
      </c>
      <c r="C11541" s="4">
        <v>1.0985450000000001E-2</v>
      </c>
      <c r="D11541" s="4">
        <v>1.106304E-2</v>
      </c>
      <c r="E11541" s="4">
        <v>1.0759929999999999E-2</v>
      </c>
      <c r="F11541" s="4">
        <v>1.087425E-2</v>
      </c>
      <c r="G11541" s="4">
        <v>-4.5213576699028613</v>
      </c>
      <c r="H11541" s="4">
        <v>-1.1347333317574365E-2</v>
      </c>
      <c r="I11541" s="4">
        <v>9.5141899889017106E-7</v>
      </c>
      <c r="J11541" s="13">
        <v>-13.86531128374445</v>
      </c>
      <c r="K11541" s="4">
        <v>-1.165938096220945E-2</v>
      </c>
      <c r="L11541" s="7">
        <v>4434717.3830129001</v>
      </c>
      <c r="M11541" s="7">
        <v>4920736351.2222452</v>
      </c>
      <c r="N11541" s="12">
        <v>9.0123043920273748E-4</v>
      </c>
      <c r="O11541" s="4">
        <v>-7.6591608156443434E-8</v>
      </c>
      <c r="P11541" s="7">
        <v>48224.22550222803</v>
      </c>
      <c r="Q11541" s="7">
        <v>53509317.2672785</v>
      </c>
      <c r="R11541" t="s">
        <v>35</v>
      </c>
    </row>
    <row r="11542" spans="1:18" x14ac:dyDescent="0.25">
      <c r="A11542" s="1">
        <v>44119</v>
      </c>
      <c r="B11542" s="7">
        <v>44119</v>
      </c>
      <c r="C11542" s="4">
        <v>1.0897459999999999E-2</v>
      </c>
      <c r="D11542" s="4">
        <v>1.092046E-2</v>
      </c>
      <c r="E11542" s="4">
        <v>1.059735E-2</v>
      </c>
      <c r="F11542" s="4">
        <v>1.072445E-2</v>
      </c>
      <c r="G11542" s="4">
        <v>-4.5352290975343079</v>
      </c>
      <c r="H11542" s="4">
        <v>-1.3775662689380902E-2</v>
      </c>
      <c r="I11542" s="4">
        <v>9.3293812943348026E-7</v>
      </c>
      <c r="J11542" s="13">
        <v>-13.88492695187403</v>
      </c>
      <c r="K11542" s="4">
        <v>-1.9424532701416215E-2</v>
      </c>
      <c r="L11542" s="7">
        <v>4676569.1506350199</v>
      </c>
      <c r="M11542" s="7">
        <v>4920739616.6347923</v>
      </c>
      <c r="N11542" s="12">
        <v>9.5037931591130276E-4</v>
      </c>
      <c r="O11542" s="4">
        <v>6.6360241923963809E-7</v>
      </c>
      <c r="P11542" s="7">
        <v>50153.632027527739</v>
      </c>
      <c r="Q11542" s="7">
        <v>52772225.981619</v>
      </c>
      <c r="R11542" t="s">
        <v>35</v>
      </c>
    </row>
    <row r="11543" spans="1:18" x14ac:dyDescent="0.25">
      <c r="A11543" s="1">
        <v>44120</v>
      </c>
      <c r="B11543" s="7">
        <v>44120</v>
      </c>
      <c r="C11543" s="4">
        <v>1.072859E-2</v>
      </c>
      <c r="D11543" s="4">
        <v>1.08056E-2</v>
      </c>
      <c r="E11543" s="4">
        <v>1.019898E-2</v>
      </c>
      <c r="F11543" s="4">
        <v>1.056499E-2</v>
      </c>
      <c r="G11543" s="4">
        <v>-4.5502095744360984</v>
      </c>
      <c r="H11543" s="4">
        <v>-1.4868827772053594E-2</v>
      </c>
      <c r="I11543" s="4">
        <v>9.3312802668141273E-7</v>
      </c>
      <c r="J11543" s="13">
        <v>-13.884723425061257</v>
      </c>
      <c r="K11543" s="4">
        <v>2.0354752575906315E-4</v>
      </c>
      <c r="L11543" s="7">
        <v>5146326.2379431901</v>
      </c>
      <c r="M11543" s="7">
        <v>4920738103.5116453</v>
      </c>
      <c r="N11543" s="12">
        <v>1.0458443692157799E-3</v>
      </c>
      <c r="O11543" s="4">
        <v>-3.0749912917473198E-7</v>
      </c>
      <c r="P11543" s="7">
        <v>54370.885240607422</v>
      </c>
      <c r="Q11543" s="7">
        <v>51987548.8562195</v>
      </c>
      <c r="R11543" t="s">
        <v>35</v>
      </c>
    </row>
    <row r="11544" spans="1:18" x14ac:dyDescent="0.25">
      <c r="A11544" s="1">
        <v>44121</v>
      </c>
      <c r="B11544" s="7">
        <v>44121</v>
      </c>
      <c r="C11544" s="4">
        <v>1.056468E-2</v>
      </c>
      <c r="D11544" s="4">
        <v>1.068845E-2</v>
      </c>
      <c r="E11544" s="4">
        <v>1.0497609999999999E-2</v>
      </c>
      <c r="F11544" s="4">
        <v>1.0619780000000001E-2</v>
      </c>
      <c r="G11544" s="4">
        <v>-4.5450369790138012</v>
      </c>
      <c r="H11544" s="4">
        <v>5.185996389963525E-3</v>
      </c>
      <c r="I11544" s="4">
        <v>9.3499604111186328E-7</v>
      </c>
      <c r="J11544" s="13">
        <v>-13.882723541771647</v>
      </c>
      <c r="K11544" s="4">
        <v>2.0018843899630543E-3</v>
      </c>
      <c r="L11544" s="7">
        <v>3881085.7664211001</v>
      </c>
      <c r="M11544" s="7">
        <v>4920739576.4626198</v>
      </c>
      <c r="N11544" s="12">
        <v>7.8872000968827993E-4</v>
      </c>
      <c r="O11544" s="4">
        <v>2.9933537275906977E-7</v>
      </c>
      <c r="P11544" s="7">
        <v>41216.277000523471</v>
      </c>
      <c r="Q11544" s="7">
        <v>52257171.739326201</v>
      </c>
      <c r="R11544" t="s">
        <v>35</v>
      </c>
    </row>
    <row r="11545" spans="1:18" x14ac:dyDescent="0.25">
      <c r="A11545" s="1">
        <v>44122</v>
      </c>
      <c r="B11545" s="7">
        <v>44122</v>
      </c>
      <c r="C11545" s="4">
        <v>1.0638470000000001E-2</v>
      </c>
      <c r="D11545" s="4">
        <v>1.083976E-2</v>
      </c>
      <c r="E11545" s="4">
        <v>1.061408E-2</v>
      </c>
      <c r="F11545" s="4">
        <v>1.0732709999999999E-2</v>
      </c>
      <c r="G11545" s="4">
        <v>-4.5344591913204368</v>
      </c>
      <c r="H11545" s="4">
        <v>1.0633930269741833E-2</v>
      </c>
      <c r="I11545" s="4">
        <v>9.3463152503478248E-7</v>
      </c>
      <c r="J11545" s="13">
        <v>-13.88311347620383</v>
      </c>
      <c r="K11545" s="4">
        <v>-3.8985841763279676E-4</v>
      </c>
      <c r="L11545" s="7">
        <v>3949867.5716744098</v>
      </c>
      <c r="M11545" s="7">
        <v>4920736562.9909601</v>
      </c>
      <c r="N11545" s="12">
        <v>8.0269844181082731E-4</v>
      </c>
      <c r="O11545" s="4">
        <v>-6.1240218321544234E-7</v>
      </c>
      <c r="P11545" s="7">
        <v>42392.783185185654</v>
      </c>
      <c r="Q11545" s="7">
        <v>52812838.516978703</v>
      </c>
      <c r="R11545" t="s">
        <v>35</v>
      </c>
    </row>
    <row r="11546" spans="1:18" x14ac:dyDescent="0.25">
      <c r="A11546" s="1">
        <v>44123</v>
      </c>
      <c r="B11546" s="7">
        <v>44123</v>
      </c>
      <c r="C11546" s="4">
        <v>1.072498E-2</v>
      </c>
      <c r="D11546" s="4">
        <v>1.078669E-2</v>
      </c>
      <c r="E11546" s="4">
        <v>1.058048E-2</v>
      </c>
      <c r="F11546" s="4">
        <v>1.0678719999999999E-2</v>
      </c>
      <c r="G11546" s="4">
        <v>-4.5395023028199617</v>
      </c>
      <c r="H11546" s="4">
        <v>-5.0304163626894135E-3</v>
      </c>
      <c r="I11546" s="4">
        <v>9.0944355423878753E-7</v>
      </c>
      <c r="J11546" s="13">
        <v>-13.910432903323434</v>
      </c>
      <c r="K11546" s="4">
        <v>-2.6949626800848146E-2</v>
      </c>
      <c r="L11546" s="7">
        <v>4168516.80651815</v>
      </c>
      <c r="M11546" s="7">
        <v>4920735740.2638798</v>
      </c>
      <c r="N11546" s="12">
        <v>8.4713283267973431E-4</v>
      </c>
      <c r="O11546" s="4">
        <v>-1.6719592073530502E-7</v>
      </c>
      <c r="P11546" s="7">
        <v>44514.423792101494</v>
      </c>
      <c r="Q11546" s="7">
        <v>52547159.164270699</v>
      </c>
      <c r="R11546" t="s">
        <v>35</v>
      </c>
    </row>
    <row r="11547" spans="1:18" x14ac:dyDescent="0.25">
      <c r="A11547" s="1">
        <v>44124</v>
      </c>
      <c r="B11547" s="7">
        <v>44124</v>
      </c>
      <c r="C11547" s="4">
        <v>1.067543E-2</v>
      </c>
      <c r="D11547" s="4">
        <v>1.081937E-2</v>
      </c>
      <c r="E11547" s="4">
        <v>1.032195E-2</v>
      </c>
      <c r="F11547" s="4">
        <v>1.0413739999999999E-2</v>
      </c>
      <c r="G11547" s="4">
        <v>-4.5646291909444914</v>
      </c>
      <c r="H11547" s="4">
        <v>-2.4813835366036357E-2</v>
      </c>
      <c r="I11547" s="4">
        <v>8.7390459207017016E-7</v>
      </c>
      <c r="J11547" s="13">
        <v>-13.950294629640632</v>
      </c>
      <c r="K11547" s="4">
        <v>-3.9077699768144278E-2</v>
      </c>
      <c r="L11547" s="7">
        <v>4748135.8684377903</v>
      </c>
      <c r="M11547" s="7">
        <v>4920737899.3269091</v>
      </c>
      <c r="N11547" s="12">
        <v>9.6492354715484272E-4</v>
      </c>
      <c r="O11547" s="4">
        <v>4.3876833531675559E-7</v>
      </c>
      <c r="P11547" s="7">
        <v>49445.852418585353</v>
      </c>
      <c r="Q11547" s="7">
        <v>51243285.0917366</v>
      </c>
      <c r="R11547" t="s">
        <v>35</v>
      </c>
    </row>
    <row r="11548" spans="1:18" x14ac:dyDescent="0.25">
      <c r="A11548" s="1">
        <v>44125</v>
      </c>
      <c r="B11548" s="7">
        <v>44125</v>
      </c>
      <c r="C11548" s="4">
        <v>1.041775E-2</v>
      </c>
      <c r="D11548" s="4">
        <v>1.0823299999999999E-2</v>
      </c>
      <c r="E11548" s="4">
        <v>1.032216E-2</v>
      </c>
      <c r="F11548" s="4">
        <v>1.054571E-2</v>
      </c>
      <c r="G11548" s="4">
        <v>-4.5520361368296118</v>
      </c>
      <c r="H11548" s="4">
        <v>1.2672680516317899E-2</v>
      </c>
      <c r="I11548" s="4">
        <v>8.2236163433635616E-7</v>
      </c>
      <c r="J11548" s="13">
        <v>-14.011085594189293</v>
      </c>
      <c r="K11548" s="4">
        <v>-5.8980074256979487E-2</v>
      </c>
      <c r="L11548" s="7">
        <v>5193266.0509418398</v>
      </c>
      <c r="M11548" s="7">
        <v>4920739829.1868925</v>
      </c>
      <c r="N11548" s="12">
        <v>1.0553831804190265E-3</v>
      </c>
      <c r="O11548" s="4">
        <v>3.9218914376809073E-7</v>
      </c>
      <c r="P11548" s="7">
        <v>54766.677726077869</v>
      </c>
      <c r="Q11548" s="7">
        <v>51892695.2240545</v>
      </c>
      <c r="R11548" t="s">
        <v>35</v>
      </c>
    </row>
    <row r="11549" spans="1:18" x14ac:dyDescent="0.25">
      <c r="A11549" s="1">
        <v>44126</v>
      </c>
      <c r="B11549" s="7">
        <v>44126</v>
      </c>
      <c r="C11549" s="4">
        <v>1.053901E-2</v>
      </c>
      <c r="D11549" s="4">
        <v>1.0884130000000001E-2</v>
      </c>
      <c r="E11549" s="4">
        <v>1.0516559999999999E-2</v>
      </c>
      <c r="F11549" s="4">
        <v>1.07729E-2</v>
      </c>
      <c r="G11549" s="4">
        <v>-4.5307215575785866</v>
      </c>
      <c r="H11549" s="4">
        <v>2.1543357441082715E-2</v>
      </c>
      <c r="I11549" s="4">
        <v>8.3086459377855303E-7</v>
      </c>
      <c r="J11549" s="13">
        <v>-14.000798999075851</v>
      </c>
      <c r="K11549" s="4">
        <v>1.0339684011473544E-2</v>
      </c>
      <c r="L11549" s="7">
        <v>5140147.6431590496</v>
      </c>
      <c r="M11549" s="7">
        <v>4920739399.920495</v>
      </c>
      <c r="N11549" s="12">
        <v>1.0445884704323297E-3</v>
      </c>
      <c r="O11549" s="4">
        <v>-8.7236149924050886E-8</v>
      </c>
      <c r="P11549" s="7">
        <v>55374.296544988123</v>
      </c>
      <c r="Q11549" s="7">
        <v>53010633.4814035</v>
      </c>
      <c r="R11549" t="s">
        <v>35</v>
      </c>
    </row>
    <row r="11550" spans="1:18" x14ac:dyDescent="0.25">
      <c r="A11550" s="1">
        <v>44127</v>
      </c>
      <c r="B11550" s="7">
        <v>44127</v>
      </c>
      <c r="C11550" s="4">
        <v>1.0779240000000001E-2</v>
      </c>
      <c r="D11550" s="4">
        <v>1.080414E-2</v>
      </c>
      <c r="E11550" s="4">
        <v>1.055508E-2</v>
      </c>
      <c r="F11550" s="4">
        <v>1.06599E-2</v>
      </c>
      <c r="G11550" s="4">
        <v>-4.5412662411514786</v>
      </c>
      <c r="H11550" s="4">
        <v>-1.0489283294191932E-2</v>
      </c>
      <c r="I11550" s="4">
        <v>8.2433343636848151E-7</v>
      </c>
      <c r="J11550" s="13">
        <v>-14.00869073310102</v>
      </c>
      <c r="K11550" s="4">
        <v>-7.8606760463453447E-3</v>
      </c>
      <c r="L11550" s="7">
        <v>4718218.19718403</v>
      </c>
      <c r="M11550" s="7">
        <v>4920735804.2295799</v>
      </c>
      <c r="N11550" s="12">
        <v>9.588440397731824E-4</v>
      </c>
      <c r="O11550" s="4">
        <v>-7.3072167064279466E-7</v>
      </c>
      <c r="P11550" s="7">
        <v>50295.734160162043</v>
      </c>
      <c r="Q11550" s="7">
        <v>52454551.5995069</v>
      </c>
      <c r="R11550" t="s">
        <v>35</v>
      </c>
    </row>
    <row r="11551" spans="1:18" x14ac:dyDescent="0.25">
      <c r="A11551" s="1">
        <v>44128</v>
      </c>
      <c r="B11551" s="7">
        <v>44128</v>
      </c>
      <c r="C11551" s="4">
        <v>1.06599E-2</v>
      </c>
      <c r="D11551" s="4">
        <v>1.094112E-2</v>
      </c>
      <c r="E11551" s="4">
        <v>1.063327E-2</v>
      </c>
      <c r="F11551" s="4">
        <v>1.086E-2</v>
      </c>
      <c r="G11551" s="4">
        <v>-4.522668964476348</v>
      </c>
      <c r="H11551" s="4">
        <v>1.8771283032673846E-2</v>
      </c>
      <c r="I11551" s="4">
        <v>8.2849772096611305E-7</v>
      </c>
      <c r="J11551" s="13">
        <v>-14.003651750878854</v>
      </c>
      <c r="K11551" s="4">
        <v>5.0516992443942112E-3</v>
      </c>
      <c r="L11551" s="7">
        <v>5546762.9668965004</v>
      </c>
      <c r="M11551" s="7">
        <v>4920739693.2183056</v>
      </c>
      <c r="N11551" s="12">
        <v>1.127221375790508E-3</v>
      </c>
      <c r="O11551" s="4">
        <v>7.9032666665816147E-7</v>
      </c>
      <c r="P11551" s="7">
        <v>60237.845820495997</v>
      </c>
      <c r="Q11551" s="7">
        <v>53439233.068350799</v>
      </c>
      <c r="R11551" t="s">
        <v>35</v>
      </c>
    </row>
    <row r="11552" spans="1:18" x14ac:dyDescent="0.25">
      <c r="A11552" s="1">
        <v>44129</v>
      </c>
      <c r="B11552" s="7">
        <v>44129</v>
      </c>
      <c r="C11552" s="4">
        <v>1.086E-2</v>
      </c>
      <c r="D11552" s="4">
        <v>1.088781E-2</v>
      </c>
      <c r="E11552" s="4">
        <v>1.054478E-2</v>
      </c>
      <c r="F11552" s="4">
        <v>1.0632569999999999E-2</v>
      </c>
      <c r="G11552" s="4">
        <v>-4.5438333472701018</v>
      </c>
      <c r="H11552" s="4">
        <v>-2.0941988950276307E-2</v>
      </c>
      <c r="I11552" s="4">
        <v>8.1593337228124885E-7</v>
      </c>
      <c r="J11552" s="13">
        <v>-14.018933136932095</v>
      </c>
      <c r="K11552" s="4">
        <v>-1.5165218161629804E-2</v>
      </c>
      <c r="L11552" s="7">
        <v>5284391.0409624698</v>
      </c>
      <c r="M11552" s="7">
        <v>4920738380.0082016</v>
      </c>
      <c r="N11552" s="12">
        <v>1.0739020514546564E-3</v>
      </c>
      <c r="O11552" s="4">
        <v>-2.6687250004272632E-7</v>
      </c>
      <c r="P11552" s="7">
        <v>56186.65765040632</v>
      </c>
      <c r="Q11552" s="7">
        <v>52320095.277123801</v>
      </c>
      <c r="R11552" t="s">
        <v>35</v>
      </c>
    </row>
    <row r="11553" spans="1:18" x14ac:dyDescent="0.25">
      <c r="A11553" s="1">
        <v>44130</v>
      </c>
      <c r="B11553" s="7">
        <v>44130</v>
      </c>
      <c r="C11553" s="4">
        <v>1.0632569999999999E-2</v>
      </c>
      <c r="D11553" s="4">
        <v>1.0706719999999999E-2</v>
      </c>
      <c r="E11553" s="4">
        <v>1.029134E-2</v>
      </c>
      <c r="F11553" s="4">
        <v>1.0409699999999999E-2</v>
      </c>
      <c r="G11553" s="4">
        <v>-4.5650172152143229</v>
      </c>
      <c r="H11553" s="4">
        <v>-2.096106585707877E-2</v>
      </c>
      <c r="I11553" s="4">
        <v>7.9613788140615597E-7</v>
      </c>
      <c r="J11553" s="13">
        <v>-14.043493448255578</v>
      </c>
      <c r="K11553" s="4">
        <v>-2.4261160956987372E-2</v>
      </c>
      <c r="L11553" s="7">
        <v>5259277.0519955503</v>
      </c>
      <c r="M11553" s="7">
        <v>4920737194.9990587</v>
      </c>
      <c r="N11553" s="12">
        <v>1.0687986054895493E-3</v>
      </c>
      <c r="O11553" s="4">
        <v>-2.4081937533807607E-7</v>
      </c>
      <c r="P11553" s="7">
        <v>54747.496328158079</v>
      </c>
      <c r="Q11553" s="7">
        <v>51223397.9787817</v>
      </c>
      <c r="R11553" t="s">
        <v>35</v>
      </c>
    </row>
    <row r="11554" spans="1:18" x14ac:dyDescent="0.25">
      <c r="A11554" s="1">
        <v>44131</v>
      </c>
      <c r="B11554" s="7">
        <v>44131</v>
      </c>
      <c r="C11554" s="4">
        <v>1.0409659999999999E-2</v>
      </c>
      <c r="D11554" s="4">
        <v>1.045656E-2</v>
      </c>
      <c r="E11554" s="4">
        <v>1.017523E-2</v>
      </c>
      <c r="F11554" s="4">
        <v>1.023196E-2</v>
      </c>
      <c r="G11554" s="4">
        <v>-4.5822391240173808</v>
      </c>
      <c r="H11554" s="4">
        <v>-1.70744593984456E-2</v>
      </c>
      <c r="I11554" s="4">
        <v>7.493625537684072E-7</v>
      </c>
      <c r="J11554" s="13">
        <v>-14.104042920118697</v>
      </c>
      <c r="K11554" s="4">
        <v>-5.8752797386218053E-2</v>
      </c>
      <c r="L11554" s="7">
        <v>6532254.4904068001</v>
      </c>
      <c r="M11554" s="7">
        <v>4920739064.0431843</v>
      </c>
      <c r="N11554" s="12">
        <v>1.3274945908307307E-3</v>
      </c>
      <c r="O11554" s="4">
        <v>3.7983010502094156E-7</v>
      </c>
      <c r="P11554" s="7">
        <v>66837.766655662766</v>
      </c>
      <c r="Q11554" s="7">
        <v>50348805.273727298</v>
      </c>
      <c r="R11554" t="s">
        <v>35</v>
      </c>
    </row>
    <row r="11555" spans="1:18" x14ac:dyDescent="0.25">
      <c r="A11555" s="1">
        <v>44132</v>
      </c>
      <c r="B11555" s="7">
        <v>44132</v>
      </c>
      <c r="C11555" s="4">
        <v>1.023197E-2</v>
      </c>
      <c r="D11555" s="4">
        <v>1.037158E-2</v>
      </c>
      <c r="E11555" s="4">
        <v>9.6225000000000008E-3</v>
      </c>
      <c r="F11555" s="4">
        <v>9.9328999999999997E-3</v>
      </c>
      <c r="G11555" s="4">
        <v>-4.6119027992515234</v>
      </c>
      <c r="H11555" s="4">
        <v>-2.9228026692833073E-2</v>
      </c>
      <c r="I11555" s="4">
        <v>7.4845048720705379E-7</v>
      </c>
      <c r="J11555" s="13">
        <v>-14.105260784630667</v>
      </c>
      <c r="K11555" s="4">
        <v>-1.2171232159477294E-3</v>
      </c>
      <c r="L11555" s="7">
        <v>5700840.1034367597</v>
      </c>
      <c r="M11555" s="7">
        <v>4920739457.6299467</v>
      </c>
      <c r="N11555" s="12">
        <v>1.15853321488038E-3</v>
      </c>
      <c r="O11555" s="4">
        <v>7.9985294344156586E-8</v>
      </c>
      <c r="P11555" s="7">
        <v>56625.874663426992</v>
      </c>
      <c r="Q11555" s="7">
        <v>48877212.958692499</v>
      </c>
      <c r="R11555" t="s">
        <v>35</v>
      </c>
    </row>
    <row r="11556" spans="1:18" x14ac:dyDescent="0.25">
      <c r="A11556" s="1">
        <v>44133</v>
      </c>
      <c r="B11556" s="7">
        <v>44133</v>
      </c>
      <c r="C11556" s="4">
        <v>9.9329099999999997E-3</v>
      </c>
      <c r="D11556" s="4">
        <v>1.002582E-2</v>
      </c>
      <c r="E11556" s="4">
        <v>9.4861100000000007E-3</v>
      </c>
      <c r="F11556" s="4">
        <v>9.5498100000000006E-3</v>
      </c>
      <c r="G11556" s="4">
        <v>-4.6512340199753703</v>
      </c>
      <c r="H11556" s="4">
        <v>-3.8567789870027798E-2</v>
      </c>
      <c r="I11556" s="4">
        <v>7.1066326656110096E-7</v>
      </c>
      <c r="J11556" s="13">
        <v>-14.157067124728925</v>
      </c>
      <c r="K11556" s="4">
        <v>-5.0487268418998636E-2</v>
      </c>
      <c r="L11556" s="7">
        <v>4888069.6383971795</v>
      </c>
      <c r="M11556" s="7">
        <v>4920735694.621767</v>
      </c>
      <c r="N11556" s="12">
        <v>9.933615503347822E-4</v>
      </c>
      <c r="O11556" s="4">
        <v>-7.647241257266339E-7</v>
      </c>
      <c r="P11556" s="7">
        <v>46680.136313461771</v>
      </c>
      <c r="Q11556" s="7">
        <v>46992090.943855897</v>
      </c>
      <c r="R11556" t="s">
        <v>35</v>
      </c>
    </row>
    <row r="11557" spans="1:18" x14ac:dyDescent="0.25">
      <c r="A11557" s="1">
        <v>44134</v>
      </c>
      <c r="B11557" s="7">
        <v>44134</v>
      </c>
      <c r="C11557" s="4">
        <v>9.5499000000000001E-3</v>
      </c>
      <c r="D11557" s="4">
        <v>9.6483799999999998E-3</v>
      </c>
      <c r="E11557" s="4">
        <v>8.8674600000000006E-3</v>
      </c>
      <c r="F11557" s="4">
        <v>9.4510400000000008E-3</v>
      </c>
      <c r="G11557" s="4">
        <v>-4.6616304906218096</v>
      </c>
      <c r="H11557" s="4">
        <v>-1.0342614146250005E-2</v>
      </c>
      <c r="I11557" s="4">
        <v>6.9767279099837612E-7</v>
      </c>
      <c r="J11557" s="13">
        <v>-14.175515624900729</v>
      </c>
      <c r="K11557" s="4">
        <v>-1.8279368266191309E-2</v>
      </c>
      <c r="L11557" s="7">
        <v>5742832.8213388696</v>
      </c>
      <c r="M11557" s="7">
        <v>4920736181.7539339</v>
      </c>
      <c r="N11557" s="12">
        <v>1.1670678144935439E-3</v>
      </c>
      <c r="O11557" s="4">
        <v>9.8995800037565578E-8</v>
      </c>
      <c r="P11557" s="7">
        <v>54275.742707786514</v>
      </c>
      <c r="Q11557" s="7">
        <v>46506074.483203702</v>
      </c>
      <c r="R11557" t="s">
        <v>35</v>
      </c>
    </row>
    <row r="11558" spans="1:18" x14ac:dyDescent="0.25">
      <c r="A11558" s="1">
        <v>44135</v>
      </c>
      <c r="B11558" s="7">
        <v>44135</v>
      </c>
      <c r="C11558" s="4">
        <v>9.4510400000000008E-3</v>
      </c>
      <c r="D11558" s="4">
        <v>9.5528499999999999E-3</v>
      </c>
      <c r="E11558" s="4">
        <v>9.2452100000000002E-3</v>
      </c>
      <c r="F11558" s="4">
        <v>9.3811699999999994E-3</v>
      </c>
      <c r="G11558" s="4">
        <v>-4.6690507902670975</v>
      </c>
      <c r="H11558" s="4">
        <v>-7.392837190404589E-3</v>
      </c>
      <c r="I11558" s="4">
        <v>6.8073242915513028E-7</v>
      </c>
      <c r="J11558" s="13">
        <v>-14.200096516735377</v>
      </c>
      <c r="K11558" s="4">
        <v>-2.4281241954418244E-2</v>
      </c>
      <c r="L11558" s="7">
        <v>4774873.7290396197</v>
      </c>
      <c r="M11558" s="7">
        <v>4920739543.5630741</v>
      </c>
      <c r="N11558" s="12">
        <v>9.7035693248299134E-4</v>
      </c>
      <c r="O11558" s="4">
        <v>6.8319231432706255E-7</v>
      </c>
      <c r="P11558" s="7">
        <v>44793.902180654608</v>
      </c>
      <c r="Q11558" s="7">
        <v>46162294.183887601</v>
      </c>
      <c r="R11558" t="s">
        <v>35</v>
      </c>
    </row>
    <row r="11559" spans="1:18" x14ac:dyDescent="0.25">
      <c r="A11559" s="1">
        <v>44136</v>
      </c>
      <c r="B11559" s="7">
        <v>44136</v>
      </c>
      <c r="C11559" s="4">
        <v>9.3811699999999994E-3</v>
      </c>
      <c r="D11559" s="4">
        <v>9.5798099999999994E-3</v>
      </c>
      <c r="E11559" s="4">
        <v>9.2814600000000001E-3</v>
      </c>
      <c r="F11559" s="4">
        <v>9.5709000000000002E-3</v>
      </c>
      <c r="G11559" s="4">
        <v>-4.6490280340519758</v>
      </c>
      <c r="H11559" s="4">
        <v>2.0224556212071716E-2</v>
      </c>
      <c r="I11559" s="4">
        <v>6.9671860525173785E-7</v>
      </c>
      <c r="J11559" s="13">
        <v>-14.176884230441676</v>
      </c>
      <c r="K11559" s="4">
        <v>2.3483788066991775E-2</v>
      </c>
      <c r="L11559" s="7">
        <v>4787083.6432594899</v>
      </c>
      <c r="M11559" s="7">
        <v>4920737599.7314882</v>
      </c>
      <c r="N11559" s="12">
        <v>9.7283863368790658E-4</v>
      </c>
      <c r="O11559" s="4">
        <v>-3.9502834252360753E-7</v>
      </c>
      <c r="P11559" s="7">
        <v>45816.698841272257</v>
      </c>
      <c r="Q11559" s="7">
        <v>47095887.493270099</v>
      </c>
      <c r="R11559" t="s">
        <v>35</v>
      </c>
    </row>
    <row r="11560" spans="1:18" x14ac:dyDescent="0.25">
      <c r="A11560" s="1">
        <v>44137</v>
      </c>
      <c r="B11560" s="7">
        <v>44137</v>
      </c>
      <c r="C11560" s="4">
        <v>9.57064E-3</v>
      </c>
      <c r="D11560" s="4">
        <v>9.6662099999999997E-3</v>
      </c>
      <c r="E11560" s="4">
        <v>9.2974000000000008E-3</v>
      </c>
      <c r="F11560" s="4">
        <v>9.3919799999999994E-3</v>
      </c>
      <c r="G11560" s="4">
        <v>-4.6678991453705549</v>
      </c>
      <c r="H11560" s="4">
        <v>-1.8694166692787596E-2</v>
      </c>
      <c r="I11560" s="4">
        <v>6.9311002235981601E-7</v>
      </c>
      <c r="J11560" s="13">
        <v>-14.182077087933951</v>
      </c>
      <c r="K11560" s="4">
        <v>-5.1793979157740257E-3</v>
      </c>
      <c r="L11560" s="7">
        <v>6596016.8181300601</v>
      </c>
      <c r="M11560" s="7">
        <v>4920735741.2386742</v>
      </c>
      <c r="N11560" s="12">
        <v>1.3404533722165854E-3</v>
      </c>
      <c r="O11560" s="4">
        <v>-3.7768581973674822E-7</v>
      </c>
      <c r="P11560" s="7">
        <v>61949.658035541157</v>
      </c>
      <c r="Q11560" s="7">
        <v>46215451.666998804</v>
      </c>
      <c r="R11560" t="s">
        <v>35</v>
      </c>
    </row>
    <row r="11561" spans="1:18" x14ac:dyDescent="0.25">
      <c r="A11561" s="1">
        <v>44138</v>
      </c>
      <c r="B11561" s="7">
        <v>44138</v>
      </c>
      <c r="C11561" s="4">
        <v>9.3919599999999995E-3</v>
      </c>
      <c r="D11561" s="4">
        <v>9.5936000000000007E-3</v>
      </c>
      <c r="E11561" s="4">
        <v>8.9229200000000009E-3</v>
      </c>
      <c r="F11561" s="4">
        <v>9.3850200000000009E-3</v>
      </c>
      <c r="G11561" s="4">
        <v>-4.6686404778857327</v>
      </c>
      <c r="H11561" s="4">
        <v>-7.410577961195153E-4</v>
      </c>
      <c r="I11561" s="4">
        <v>6.7274678178880601E-7</v>
      </c>
      <c r="J11561" s="13">
        <v>-14.211896831016677</v>
      </c>
      <c r="K11561" s="4">
        <v>-2.9379521164157669E-2</v>
      </c>
      <c r="L11561" s="7">
        <v>6934338.3019193998</v>
      </c>
      <c r="M11561" s="7">
        <v>4920737267.8188314</v>
      </c>
      <c r="N11561" s="12">
        <v>1.4092071826856789E-3</v>
      </c>
      <c r="O11561" s="4">
        <v>3.1023412708110376E-7</v>
      </c>
      <c r="P11561" s="7">
        <v>65078.903650279608</v>
      </c>
      <c r="Q11561" s="7">
        <v>46181217.673225097</v>
      </c>
      <c r="R11561" t="s">
        <v>35</v>
      </c>
    </row>
    <row r="11562" spans="1:18" x14ac:dyDescent="0.25">
      <c r="A11562" s="1">
        <v>44140</v>
      </c>
      <c r="B11562" s="7">
        <v>44140</v>
      </c>
      <c r="C11562" s="4">
        <v>9.6597899999999997E-3</v>
      </c>
      <c r="D11562" s="4">
        <v>9.7986600000000007E-3</v>
      </c>
      <c r="E11562" s="4">
        <v>9.3400700000000007E-3</v>
      </c>
      <c r="F11562" s="4">
        <v>9.6992399999999996E-3</v>
      </c>
      <c r="G11562" s="4">
        <v>-4.6357077470578263</v>
      </c>
      <c r="H11562" s="4">
        <v>3.3481015490643459E-2</v>
      </c>
      <c r="I11562" s="4">
        <v>6.22550342817613E-7</v>
      </c>
      <c r="J11562" s="13">
        <v>-14.289441339881346</v>
      </c>
      <c r="K11562" s="4">
        <v>-7.4614164392912796E-2</v>
      </c>
      <c r="L11562" s="7">
        <v>6058448.4564314997</v>
      </c>
      <c r="M11562" s="7">
        <v>4920737681.6582441</v>
      </c>
      <c r="N11562" s="12">
        <v>1.2312073612487015E-3</v>
      </c>
      <c r="O11562" s="4">
        <v>8.4101099116931239E-8</v>
      </c>
      <c r="P11562" s="7">
        <v>58762.345606558658</v>
      </c>
      <c r="Q11562" s="7">
        <v>47727415.751446903</v>
      </c>
      <c r="R11562" t="s">
        <v>35</v>
      </c>
    </row>
    <row r="11563" spans="1:18" x14ac:dyDescent="0.25">
      <c r="A11563" s="1">
        <v>44141</v>
      </c>
      <c r="B11563" s="7">
        <v>44141</v>
      </c>
      <c r="C11563" s="4">
        <v>9.69918E-3</v>
      </c>
      <c r="D11563" s="4">
        <v>1.048617E-2</v>
      </c>
      <c r="E11563" s="4">
        <v>9.69918E-3</v>
      </c>
      <c r="F11563" s="4">
        <v>1.045417E-2</v>
      </c>
      <c r="G11563" s="4">
        <v>-4.5607543371056245</v>
      </c>
      <c r="H11563" s="4">
        <v>7.7833933380347414E-2</v>
      </c>
      <c r="I11563" s="4">
        <v>6.7160800480987412E-7</v>
      </c>
      <c r="J11563" s="13">
        <v>-14.213590992799949</v>
      </c>
      <c r="K11563" s="4">
        <v>7.8801116340616026E-2</v>
      </c>
      <c r="L11563" s="7">
        <v>7151479.62498526</v>
      </c>
      <c r="M11563" s="7">
        <v>4920737756.9753504</v>
      </c>
      <c r="N11563" s="12">
        <v>1.4533348408676606E-3</v>
      </c>
      <c r="O11563" s="4">
        <v>1.5306060009597394E-8</v>
      </c>
      <c r="P11563" s="7">
        <v>74762.783751132156</v>
      </c>
      <c r="Q11563" s="7">
        <v>51442229.036839001</v>
      </c>
      <c r="R11563" t="s">
        <v>35</v>
      </c>
    </row>
    <row r="11564" spans="1:18" x14ac:dyDescent="0.25">
      <c r="A11564" s="1">
        <v>44142</v>
      </c>
      <c r="B11564" s="7">
        <v>44142</v>
      </c>
      <c r="C11564" s="4">
        <v>1.045417E-2</v>
      </c>
      <c r="D11564" s="4">
        <v>1.08562E-2</v>
      </c>
      <c r="E11564" s="4">
        <v>9.7638199999999994E-3</v>
      </c>
      <c r="F11564" s="4">
        <v>1.000056E-2</v>
      </c>
      <c r="G11564" s="4">
        <v>-4.6051141875560324</v>
      </c>
      <c r="H11564" s="4">
        <v>-4.3390340887894507E-2</v>
      </c>
      <c r="I11564" s="4">
        <v>6.7417593196746333E-7</v>
      </c>
      <c r="J11564" s="13">
        <v>-14.209774733437678</v>
      </c>
      <c r="K11564" s="4">
        <v>3.8235505521054137E-3</v>
      </c>
      <c r="L11564" s="7">
        <v>7261850.2647295902</v>
      </c>
      <c r="M11564" s="7">
        <v>4920737960.6096563</v>
      </c>
      <c r="N11564" s="12">
        <v>1.475764473308772E-3</v>
      </c>
      <c r="O11564" s="4">
        <v>4.1382881187951826E-8</v>
      </c>
      <c r="P11564" s="7">
        <v>72622.569283444158</v>
      </c>
      <c r="Q11564" s="7">
        <v>49210135.219354503</v>
      </c>
      <c r="R11564" t="s">
        <v>35</v>
      </c>
    </row>
    <row r="11565" spans="1:18" x14ac:dyDescent="0.25">
      <c r="A11565" s="1">
        <v>44143</v>
      </c>
      <c r="B11565" s="7">
        <v>44143</v>
      </c>
      <c r="C11565" s="4">
        <v>1.000056E-2</v>
      </c>
      <c r="D11565" s="4">
        <v>1.040977E-2</v>
      </c>
      <c r="E11565" s="4">
        <v>9.9010699999999997E-3</v>
      </c>
      <c r="F11565" s="4">
        <v>1.0393619999999999E-2</v>
      </c>
      <c r="G11565" s="4">
        <v>-4.5665631226177927</v>
      </c>
      <c r="H11565" s="4">
        <v>3.9303798987256604E-2</v>
      </c>
      <c r="I11565" s="4">
        <v>6.7144126022408934E-7</v>
      </c>
      <c r="J11565" s="13">
        <v>-14.213839300276053</v>
      </c>
      <c r="K11565" s="4">
        <v>-4.0563176668044609E-3</v>
      </c>
      <c r="L11565" s="7">
        <v>6491804.4116684804</v>
      </c>
      <c r="M11565" s="7">
        <v>4920739878.20819</v>
      </c>
      <c r="N11565" s="12">
        <v>1.3192740466566521E-3</v>
      </c>
      <c r="O11565" s="4">
        <v>3.8969734803614487E-7</v>
      </c>
      <c r="P11565" s="7">
        <v>67473.348169205739</v>
      </c>
      <c r="Q11565" s="7">
        <v>51144300.412942201</v>
      </c>
      <c r="R11565" t="s">
        <v>35</v>
      </c>
    </row>
    <row r="11566" spans="1:18" x14ac:dyDescent="0.25">
      <c r="A11566" s="1">
        <v>44144</v>
      </c>
      <c r="B11566" s="7">
        <v>44144</v>
      </c>
      <c r="C11566" s="4">
        <v>1.0393599999999999E-2</v>
      </c>
      <c r="D11566" s="4">
        <v>1.0743620000000001E-2</v>
      </c>
      <c r="E11566" s="4">
        <v>1.01081E-2</v>
      </c>
      <c r="F11566" s="4">
        <v>1.073407E-2</v>
      </c>
      <c r="G11566" s="4">
        <v>-4.5343324839146852</v>
      </c>
      <c r="H11566" s="4">
        <v>3.2755671267566143E-2</v>
      </c>
      <c r="I11566" s="4">
        <v>7.0009451160783844E-7</v>
      </c>
      <c r="J11566" s="13">
        <v>-14.172050494434298</v>
      </c>
      <c r="K11566" s="4">
        <v>4.2674248785643958E-2</v>
      </c>
      <c r="L11566" s="7">
        <v>6803073.8465677099</v>
      </c>
      <c r="M11566" s="7">
        <v>4920738635.1419916</v>
      </c>
      <c r="N11566" s="12">
        <v>1.3825310285701452E-3</v>
      </c>
      <c r="O11566" s="4">
        <v>-2.5261774227367657E-7</v>
      </c>
      <c r="P11566" s="7">
        <v>73024.67088422706</v>
      </c>
      <c r="Q11566" s="7">
        <v>52819552.961318597</v>
      </c>
      <c r="R11566" t="s">
        <v>35</v>
      </c>
    </row>
    <row r="11567" spans="1:18" x14ac:dyDescent="0.25">
      <c r="A11567" s="1">
        <v>44145</v>
      </c>
      <c r="B11567" s="7">
        <v>44145</v>
      </c>
      <c r="C11567" s="4">
        <v>1.073551E-2</v>
      </c>
      <c r="D11567" s="4">
        <v>1.1173850000000001E-2</v>
      </c>
      <c r="E11567" s="4">
        <v>1.053143E-2</v>
      </c>
      <c r="F11567" s="4">
        <v>1.089526E-2</v>
      </c>
      <c r="G11567" s="4">
        <v>-4.5194274467124274</v>
      </c>
      <c r="H11567" s="4">
        <v>1.5016671216043895E-2</v>
      </c>
      <c r="I11567" s="4">
        <v>7.1253216549446073E-7</v>
      </c>
      <c r="J11567" s="13">
        <v>-14.154440781268962</v>
      </c>
      <c r="K11567" s="4">
        <v>1.7765678319714227E-2</v>
      </c>
      <c r="L11567" s="7">
        <v>8556131.4997138195</v>
      </c>
      <c r="M11567" s="7">
        <v>4920736688.0622301</v>
      </c>
      <c r="N11567" s="12">
        <v>1.7387907628691255E-3</v>
      </c>
      <c r="O11567" s="4">
        <v>-3.9568851464693621E-7</v>
      </c>
      <c r="P11567" s="7">
        <v>93221.277283571995</v>
      </c>
      <c r="Q11567" s="7">
        <v>53612705.607976899</v>
      </c>
      <c r="R11567" t="s">
        <v>35</v>
      </c>
    </row>
    <row r="11568" spans="1:18" x14ac:dyDescent="0.25">
      <c r="A11568" s="1">
        <v>44146</v>
      </c>
      <c r="B11568" s="7">
        <v>44146</v>
      </c>
      <c r="C11568" s="4">
        <v>1.0895180000000001E-2</v>
      </c>
      <c r="D11568" s="4">
        <v>1.1036789999999999E-2</v>
      </c>
      <c r="E11568" s="4">
        <v>1.0722850000000001E-2</v>
      </c>
      <c r="F11568" s="4">
        <v>1.074753E-2</v>
      </c>
      <c r="G11568" s="4">
        <v>-4.5330793182509082</v>
      </c>
      <c r="H11568" s="4">
        <v>-1.3559107354941546E-2</v>
      </c>
      <c r="I11568" s="4">
        <v>6.8449764053208861E-7</v>
      </c>
      <c r="J11568" s="13">
        <v>-14.194580639218605</v>
      </c>
      <c r="K11568" s="4">
        <v>-3.9344925492475979E-2</v>
      </c>
      <c r="L11568" s="7">
        <v>6750757.4234071402</v>
      </c>
      <c r="M11568" s="7">
        <v>4920737060.1858845</v>
      </c>
      <c r="N11568" s="12">
        <v>1.3718996444715794E-3</v>
      </c>
      <c r="O11568" s="4">
        <v>7.562356572915521E-8</v>
      </c>
      <c r="P11568" s="7">
        <v>72553.967930790939</v>
      </c>
      <c r="Q11568" s="7">
        <v>52885769.176459603</v>
      </c>
      <c r="R11568" t="s">
        <v>35</v>
      </c>
    </row>
    <row r="11569" spans="1:18" x14ac:dyDescent="0.25">
      <c r="A11569" s="1">
        <v>44147</v>
      </c>
      <c r="B11569" s="7">
        <v>44147</v>
      </c>
      <c r="C11569" s="4">
        <v>1.07473E-2</v>
      </c>
      <c r="D11569" s="4">
        <v>1.0888770000000001E-2</v>
      </c>
      <c r="E11569" s="4">
        <v>1.035202E-2</v>
      </c>
      <c r="F11569" s="4">
        <v>1.0518670000000001E-2</v>
      </c>
      <c r="G11569" s="4">
        <v>-4.5546035055205083</v>
      </c>
      <c r="H11569" s="4">
        <v>-2.1294195038301742E-2</v>
      </c>
      <c r="I11569" s="4">
        <v>6.4625508239665004E-7</v>
      </c>
      <c r="J11569" s="13">
        <v>-14.252071546711138</v>
      </c>
      <c r="K11569" s="4">
        <v>-5.5869525139211638E-2</v>
      </c>
      <c r="L11569" s="7">
        <v>6100857.92387369</v>
      </c>
      <c r="M11569" s="7">
        <v>4920739586.5606956</v>
      </c>
      <c r="N11569" s="12">
        <v>1.2398253995265429E-3</v>
      </c>
      <c r="O11569" s="4">
        <v>5.1341390126564695E-7</v>
      </c>
      <c r="P11569" s="7">
        <v>64172.911218112473</v>
      </c>
      <c r="Q11569" s="7">
        <v>51759635.866968401</v>
      </c>
      <c r="R11569" t="s">
        <v>35</v>
      </c>
    </row>
    <row r="11570" spans="1:18" x14ac:dyDescent="0.25">
      <c r="A11570" s="1">
        <v>44148</v>
      </c>
      <c r="B11570" s="7">
        <v>44148</v>
      </c>
      <c r="C11570" s="4">
        <v>1.051849E-2</v>
      </c>
      <c r="D11570" s="4">
        <v>1.1191889999999999E-2</v>
      </c>
      <c r="E11570" s="4">
        <v>1.051849E-2</v>
      </c>
      <c r="F11570" s="4">
        <v>1.094232E-2</v>
      </c>
      <c r="G11570" s="4">
        <v>-4.5151174386575494</v>
      </c>
      <c r="H11570" s="4">
        <v>4.0276004475850974E-2</v>
      </c>
      <c r="I11570" s="4">
        <v>6.7057535378099386E-7</v>
      </c>
      <c r="J11570" s="13">
        <v>-14.215129756078497</v>
      </c>
      <c r="K11570" s="4">
        <v>3.7632619141889923E-2</v>
      </c>
      <c r="L11570" s="7">
        <v>7917467.3761422597</v>
      </c>
      <c r="M11570" s="7">
        <v>4920739385.7791128</v>
      </c>
      <c r="N11570" s="12">
        <v>1.6089995334895525E-3</v>
      </c>
      <c r="O11570" s="4">
        <v>-4.0803131175789535E-8</v>
      </c>
      <c r="P11570" s="7">
        <v>86635.461619308975</v>
      </c>
      <c r="Q11570" s="7">
        <v>53844304.995798498</v>
      </c>
      <c r="R11570" t="s">
        <v>35</v>
      </c>
    </row>
    <row r="11571" spans="1:18" x14ac:dyDescent="0.25">
      <c r="A11571" s="1">
        <v>44149</v>
      </c>
      <c r="B11571" s="7">
        <v>44149</v>
      </c>
      <c r="C11571" s="4">
        <v>1.094232E-2</v>
      </c>
      <c r="D11571" s="4">
        <v>1.0991829999999999E-2</v>
      </c>
      <c r="E11571" s="4">
        <v>1.059099E-2</v>
      </c>
      <c r="F11571" s="4">
        <v>1.073118E-2</v>
      </c>
      <c r="G11571" s="4">
        <v>-4.5346017563450047</v>
      </c>
      <c r="H11571" s="4">
        <v>-1.9295725220976931E-2</v>
      </c>
      <c r="I11571" s="4">
        <v>6.6785457829195836E-7</v>
      </c>
      <c r="J11571" s="13">
        <v>-14.21919538427696</v>
      </c>
      <c r="K11571" s="4">
        <v>-4.0573747211176021E-3</v>
      </c>
      <c r="L11571" s="7">
        <v>6185809.3012896599</v>
      </c>
      <c r="M11571" s="7">
        <v>4920738564.152153</v>
      </c>
      <c r="N11571" s="12">
        <v>1.2570896056851334E-3</v>
      </c>
      <c r="O11571" s="4">
        <v>-1.669722566846791E-7</v>
      </c>
      <c r="P11571" s="7">
        <v>66381.033057813576</v>
      </c>
      <c r="Q11571" s="7">
        <v>52805331.264858298</v>
      </c>
      <c r="R11571" t="s">
        <v>35</v>
      </c>
    </row>
    <row r="11572" spans="1:18" x14ac:dyDescent="0.25">
      <c r="A11572" s="1">
        <v>44150</v>
      </c>
      <c r="B11572" s="7">
        <v>44150</v>
      </c>
      <c r="C11572" s="4">
        <v>1.073118E-2</v>
      </c>
      <c r="D11572" s="4">
        <v>1.084705E-2</v>
      </c>
      <c r="E11572" s="4">
        <v>1.0458780000000001E-2</v>
      </c>
      <c r="F11572" s="4">
        <v>1.0623519999999999E-2</v>
      </c>
      <c r="G11572" s="4">
        <v>-4.5446848679916299</v>
      </c>
      <c r="H11572" s="4">
        <v>-1.0032447503443306E-2</v>
      </c>
      <c r="I11572" s="4">
        <v>6.6581816813084847E-7</v>
      </c>
      <c r="J11572" s="13">
        <v>-14.222249224507545</v>
      </c>
      <c r="K11572" s="4">
        <v>-3.0491820035403751E-3</v>
      </c>
      <c r="L11572" s="7">
        <v>5017093.3604500797</v>
      </c>
      <c r="M11572" s="7">
        <v>4920736222.8384008</v>
      </c>
      <c r="N11572" s="12">
        <v>1.0195818538625298E-3</v>
      </c>
      <c r="O11572" s="4">
        <v>-4.758053535359458E-7</v>
      </c>
      <c r="P11572" s="7">
        <v>53299.191656608629</v>
      </c>
      <c r="Q11572" s="7">
        <v>52275539.678048201</v>
      </c>
      <c r="R11572" t="s">
        <v>35</v>
      </c>
    </row>
    <row r="11573" spans="1:18" x14ac:dyDescent="0.25">
      <c r="A11573" s="1">
        <v>44151</v>
      </c>
      <c r="B11573" s="7">
        <v>44151</v>
      </c>
      <c r="C11573" s="4">
        <v>1.0623519999999999E-2</v>
      </c>
      <c r="D11573" s="4">
        <v>1.1039139999999999E-2</v>
      </c>
      <c r="E11573" s="4">
        <v>1.0450549999999999E-2</v>
      </c>
      <c r="F11573" s="4">
        <v>1.097443E-2</v>
      </c>
      <c r="G11573" s="4">
        <v>-4.5121872575883133</v>
      </c>
      <c r="H11573" s="4">
        <v>3.3031424612557904E-2</v>
      </c>
      <c r="I11573" s="4">
        <v>6.5651812119691766E-7</v>
      </c>
      <c r="J11573" s="13">
        <v>-14.236315540847391</v>
      </c>
      <c r="K11573" s="4">
        <v>-1.3967847948695725E-2</v>
      </c>
      <c r="L11573" s="7">
        <v>6035708.54226596</v>
      </c>
      <c r="M11573" s="7">
        <v>4920738800.800971</v>
      </c>
      <c r="N11573" s="12">
        <v>1.2265858413950971E-3</v>
      </c>
      <c r="O11573" s="4">
        <v>5.2389773673001272E-7</v>
      </c>
      <c r="P11573" s="7">
        <v>66238.460897499826</v>
      </c>
      <c r="Q11573" s="7">
        <v>54002303.5176742</v>
      </c>
      <c r="R11573" t="s">
        <v>35</v>
      </c>
    </row>
    <row r="11574" spans="1:18" x14ac:dyDescent="0.25">
      <c r="A11574" s="1">
        <v>44152</v>
      </c>
      <c r="B11574" s="7">
        <v>44152</v>
      </c>
      <c r="C11574" s="4">
        <v>1.101486E-2</v>
      </c>
      <c r="D11574" s="4">
        <v>1.104553E-2</v>
      </c>
      <c r="E11574" s="4">
        <v>1.076682E-2</v>
      </c>
      <c r="F11574" s="4">
        <v>1.0936680000000001E-2</v>
      </c>
      <c r="G11574" s="4">
        <v>-4.5156330015374735</v>
      </c>
      <c r="H11574" s="4">
        <v>-3.439814186249271E-3</v>
      </c>
      <c r="I11574" s="4">
        <v>6.1980325894054522E-7</v>
      </c>
      <c r="J11574" s="13">
        <v>-14.293863733554723</v>
      </c>
      <c r="K11574" s="4">
        <v>-5.592360830716521E-2</v>
      </c>
      <c r="L11574" s="7">
        <v>6332252.2103364198</v>
      </c>
      <c r="M11574" s="7">
        <v>4920737073.2022324</v>
      </c>
      <c r="N11574" s="12">
        <v>1.2868503470386857E-3</v>
      </c>
      <c r="O11574" s="4">
        <v>-3.5108523508484944E-7</v>
      </c>
      <c r="P11574" s="7">
        <v>69253.816103742123</v>
      </c>
      <c r="Q11574" s="7">
        <v>53816526.733749397</v>
      </c>
      <c r="R11574" t="s">
        <v>35</v>
      </c>
    </row>
    <row r="11575" spans="1:18" x14ac:dyDescent="0.25">
      <c r="A11575" s="1">
        <v>44153</v>
      </c>
      <c r="B11575" s="7">
        <v>44153</v>
      </c>
      <c r="C11575" s="4">
        <v>1.0936629999999999E-2</v>
      </c>
      <c r="D11575" s="4">
        <v>1.103762E-2</v>
      </c>
      <c r="E11575" s="4">
        <v>1.040774E-2</v>
      </c>
      <c r="F11575" s="4">
        <v>1.058225E-2</v>
      </c>
      <c r="G11575" s="4">
        <v>-4.5485772097556385</v>
      </c>
      <c r="H11575" s="4">
        <v>-3.2407458204866652E-2</v>
      </c>
      <c r="I11575" s="4">
        <v>5.9437467155587543E-7</v>
      </c>
      <c r="J11575" s="13">
        <v>-14.335755956234291</v>
      </c>
      <c r="K11575" s="4">
        <v>-4.1026869442629108E-2</v>
      </c>
      <c r="L11575" s="7">
        <v>7387827.77928958</v>
      </c>
      <c r="M11575" s="7">
        <v>4920737963.169383</v>
      </c>
      <c r="N11575" s="12">
        <v>1.5013658184170361E-3</v>
      </c>
      <c r="O11575" s="4">
        <v>1.8086053724244485E-7</v>
      </c>
      <c r="P11575" s="7">
        <v>78179.840517387158</v>
      </c>
      <c r="Q11575" s="7">
        <v>52072479.310749203</v>
      </c>
      <c r="R11575" t="s">
        <v>35</v>
      </c>
    </row>
    <row r="11576" spans="1:18" x14ac:dyDescent="0.25">
      <c r="A11576" s="1">
        <v>44154</v>
      </c>
      <c r="B11576" s="7">
        <v>44154</v>
      </c>
      <c r="C11576" s="4">
        <v>1.0581729999999999E-2</v>
      </c>
      <c r="D11576" s="4">
        <v>1.0737389999999999E-2</v>
      </c>
      <c r="E11576" s="4">
        <v>1.0390389999999999E-2</v>
      </c>
      <c r="F11576" s="4">
        <v>1.0504039999999999E-2</v>
      </c>
      <c r="G11576" s="4">
        <v>-4.5559953339157779</v>
      </c>
      <c r="H11576" s="4">
        <v>-7.3906777859151351E-3</v>
      </c>
      <c r="I11576" s="4">
        <v>5.895485656784103E-7</v>
      </c>
      <c r="J11576" s="13">
        <v>-14.343908735835839</v>
      </c>
      <c r="K11576" s="4">
        <v>-8.1196358263921006E-3</v>
      </c>
      <c r="L11576" s="7">
        <v>6045032.1256268797</v>
      </c>
      <c r="M11576" s="7">
        <v>4920736518.7852583</v>
      </c>
      <c r="N11576" s="12">
        <v>1.2284811638561715E-3</v>
      </c>
      <c r="O11576" s="4">
        <v>-2.935299817967853E-7</v>
      </c>
      <c r="P11576" s="7">
        <v>63497.259248869763</v>
      </c>
      <c r="Q11576" s="7">
        <v>51687613.222781099</v>
      </c>
      <c r="R11576" t="s">
        <v>35</v>
      </c>
    </row>
    <row r="11577" spans="1:18" x14ac:dyDescent="0.25">
      <c r="A11577" s="1">
        <v>44155</v>
      </c>
      <c r="B11577" s="7">
        <v>44155</v>
      </c>
      <c r="C11577" s="4">
        <v>1.050442E-2</v>
      </c>
      <c r="D11577" s="4">
        <v>1.101853E-2</v>
      </c>
      <c r="E11577" s="4">
        <v>1.04937E-2</v>
      </c>
      <c r="F11577" s="4">
        <v>1.0896619999999999E-2</v>
      </c>
      <c r="G11577" s="4">
        <v>-4.5193026295785446</v>
      </c>
      <c r="H11577" s="4">
        <v>3.7374191263551931E-2</v>
      </c>
      <c r="I11577" s="4">
        <v>5.8516921973659824E-7</v>
      </c>
      <c r="J11577" s="13">
        <v>-14.351364767036461</v>
      </c>
      <c r="K11577" s="4">
        <v>-7.4283039545226066E-3</v>
      </c>
      <c r="L11577" s="7">
        <v>6908133.7779886601</v>
      </c>
      <c r="M11577" s="7">
        <v>4920738153.0879583</v>
      </c>
      <c r="N11577" s="12">
        <v>1.4038816053753098E-3</v>
      </c>
      <c r="O11577" s="4">
        <v>3.3212562668284695E-7</v>
      </c>
      <c r="P11577" s="7">
        <v>75275.308687906785</v>
      </c>
      <c r="Q11577" s="7">
        <v>53619413.773701303</v>
      </c>
      <c r="R11577" t="s">
        <v>35</v>
      </c>
    </row>
    <row r="11578" spans="1:18" x14ac:dyDescent="0.25">
      <c r="A11578" s="1">
        <v>44156</v>
      </c>
      <c r="B11578" s="7">
        <v>44156</v>
      </c>
      <c r="C11578" s="4">
        <v>1.0896619999999999E-2</v>
      </c>
      <c r="D11578" s="4">
        <v>1.149097E-2</v>
      </c>
      <c r="E11578" s="4">
        <v>1.081934E-2</v>
      </c>
      <c r="F11578" s="4">
        <v>1.142487E-2</v>
      </c>
      <c r="G11578" s="4">
        <v>-4.471962720822404</v>
      </c>
      <c r="H11578" s="4">
        <v>4.8478335483847376E-2</v>
      </c>
      <c r="I11578" s="4">
        <v>6.1284880107707701E-7</v>
      </c>
      <c r="J11578" s="13">
        <v>-14.305147585468442</v>
      </c>
      <c r="K11578" s="4">
        <v>4.7301840915245273E-2</v>
      </c>
      <c r="L11578" s="7">
        <v>8352228.5067172702</v>
      </c>
      <c r="M11578" s="7">
        <v>4920736772.1376343</v>
      </c>
      <c r="N11578" s="12">
        <v>1.6973532406792306E-3</v>
      </c>
      <c r="O11578" s="4">
        <v>-2.8063885561395535E-7</v>
      </c>
      <c r="P11578" s="7">
        <v>95423.124899538947</v>
      </c>
      <c r="Q11578" s="7">
        <v>56218777.9258921</v>
      </c>
      <c r="R11578" t="s">
        <v>35</v>
      </c>
    </row>
    <row r="11579" spans="1:18" x14ac:dyDescent="0.25">
      <c r="A11579" s="1">
        <v>44157</v>
      </c>
      <c r="B11579" s="7">
        <v>44157</v>
      </c>
      <c r="C11579" s="4">
        <v>1.142487E-2</v>
      </c>
      <c r="D11579" s="4">
        <v>1.1471759999999999E-2</v>
      </c>
      <c r="E11579" s="4">
        <v>1.08386E-2</v>
      </c>
      <c r="F11579" s="4">
        <v>1.1092670000000001E-2</v>
      </c>
      <c r="G11579" s="4">
        <v>-4.5014707491581483</v>
      </c>
      <c r="H11579" s="4">
        <v>-2.9076917286586151E-2</v>
      </c>
      <c r="I11579" s="4">
        <v>6.0384695025049782E-7</v>
      </c>
      <c r="J11579" s="13">
        <v>-14.319945064746189</v>
      </c>
      <c r="K11579" s="4">
        <v>-1.468853461205849E-2</v>
      </c>
      <c r="L11579" s="7">
        <v>7917585.6165000396</v>
      </c>
      <c r="M11579" s="7">
        <v>4920739610.8324776</v>
      </c>
      <c r="N11579" s="12">
        <v>1.6090234888816975E-3</v>
      </c>
      <c r="O11579" s="4">
        <v>5.7688410795830257E-7</v>
      </c>
      <c r="P11579" s="7">
        <v>87827.164440581502</v>
      </c>
      <c r="Q11579" s="7">
        <v>54584140.658893101</v>
      </c>
      <c r="R11579" t="s">
        <v>35</v>
      </c>
    </row>
    <row r="11580" spans="1:18" x14ac:dyDescent="0.25">
      <c r="A11580" s="1">
        <v>44158</v>
      </c>
      <c r="B11580" s="7">
        <v>44158</v>
      </c>
      <c r="C11580" s="4">
        <v>1.109274E-2</v>
      </c>
      <c r="D11580" s="4">
        <v>1.2213989999999999E-2</v>
      </c>
      <c r="E11580" s="4">
        <v>1.098699E-2</v>
      </c>
      <c r="F11580" s="4">
        <v>1.1881579999999999E-2</v>
      </c>
      <c r="G11580" s="4">
        <v>-4.43276597725791</v>
      </c>
      <c r="H11580" s="4">
        <v>7.1119937760701302E-2</v>
      </c>
      <c r="I11580" s="4">
        <v>6.4699963681372132E-7</v>
      </c>
      <c r="J11580" s="13">
        <v>-14.250920103784583</v>
      </c>
      <c r="K11580" s="4">
        <v>7.1462953560206266E-2</v>
      </c>
      <c r="L11580" s="7">
        <v>12752737.0076891</v>
      </c>
      <c r="M11580" s="7">
        <v>4920738420.4440489</v>
      </c>
      <c r="N11580" s="12">
        <v>2.5916307509266647E-3</v>
      </c>
      <c r="O11580" s="4">
        <v>-2.4191250154093456E-7</v>
      </c>
      <c r="P11580" s="7">
        <v>151522.66497581865</v>
      </c>
      <c r="Q11580" s="7">
        <v>58466147.201579601</v>
      </c>
      <c r="R11580" t="s">
        <v>35</v>
      </c>
    </row>
    <row r="11581" spans="1:18" x14ac:dyDescent="0.25">
      <c r="A11581" s="1">
        <v>44159</v>
      </c>
      <c r="B11581" s="7">
        <v>44159</v>
      </c>
      <c r="C11581" s="4">
        <v>1.188231E-2</v>
      </c>
      <c r="D11581" s="4">
        <v>1.3036900000000001E-2</v>
      </c>
      <c r="E11581" s="4">
        <v>1.1834559999999999E-2</v>
      </c>
      <c r="F11581" s="4">
        <v>1.2507249999999999E-2</v>
      </c>
      <c r="G11581" s="4">
        <v>-4.3814468028088722</v>
      </c>
      <c r="H11581" s="4">
        <v>5.2658821469871858E-2</v>
      </c>
      <c r="I11581" s="4">
        <v>6.5457402958300682E-7</v>
      </c>
      <c r="J11581" s="13">
        <v>-14.239281149386173</v>
      </c>
      <c r="K11581" s="4">
        <v>1.1706950573553795E-2</v>
      </c>
      <c r="L11581" s="7">
        <v>14910560.836807201</v>
      </c>
      <c r="M11581" s="7">
        <v>4920738733.8643188</v>
      </c>
      <c r="N11581" s="12">
        <v>3.0301468221007838E-3</v>
      </c>
      <c r="O11581" s="4">
        <v>6.3693747398554528E-8</v>
      </c>
      <c r="P11581" s="7">
        <v>186490.11202615686</v>
      </c>
      <c r="Q11581" s="7">
        <v>61544909.529124498</v>
      </c>
      <c r="R11581" t="s">
        <v>35</v>
      </c>
    </row>
    <row r="11582" spans="1:18" x14ac:dyDescent="0.25">
      <c r="A11582" s="1">
        <v>44160</v>
      </c>
      <c r="B11582" s="7">
        <v>44160</v>
      </c>
      <c r="C11582" s="4">
        <v>1.250662E-2</v>
      </c>
      <c r="D11582" s="4">
        <v>1.460586E-2</v>
      </c>
      <c r="E11582" s="4">
        <v>1.210439E-2</v>
      </c>
      <c r="F11582" s="4">
        <v>1.3471220000000001E-2</v>
      </c>
      <c r="G11582" s="4">
        <v>-4.3071997210205444</v>
      </c>
      <c r="H11582" s="4">
        <v>7.7072897719322922E-2</v>
      </c>
      <c r="I11582" s="4">
        <v>7.1915081907078076E-7</v>
      </c>
      <c r="J11582" s="13">
        <v>-14.14519473895427</v>
      </c>
      <c r="K11582" s="4">
        <v>9.8654677040750108E-2</v>
      </c>
      <c r="L11582" s="7">
        <v>24126159.929811399</v>
      </c>
      <c r="M11582" s="7">
        <v>4920738827.3863163</v>
      </c>
      <c r="N11582" s="12">
        <v>4.9029547749085012E-3</v>
      </c>
      <c r="O11582" s="4">
        <v>1.9005682380201928E-8</v>
      </c>
      <c r="P11582" s="7">
        <v>325008.80816967395</v>
      </c>
      <c r="Q11582" s="7">
        <v>66288355.306263097</v>
      </c>
      <c r="R11582" t="s">
        <v>35</v>
      </c>
    </row>
    <row r="11583" spans="1:18" x14ac:dyDescent="0.25">
      <c r="A11583" s="1">
        <v>44161</v>
      </c>
      <c r="B11583" s="7">
        <v>44161</v>
      </c>
      <c r="C11583" s="4">
        <v>1.347574E-2</v>
      </c>
      <c r="D11583" s="4">
        <v>1.393196E-2</v>
      </c>
      <c r="E11583" s="4">
        <v>1.1069219999999999E-2</v>
      </c>
      <c r="F11583" s="4">
        <v>1.195535E-2</v>
      </c>
      <c r="G11583" s="4">
        <v>-4.4265764020470293</v>
      </c>
      <c r="H11583" s="4">
        <v>-0.11252655661476842</v>
      </c>
      <c r="I11583" s="4">
        <v>6.9707961028734926E-7</v>
      </c>
      <c r="J11583" s="13">
        <v>-14.176366214218582</v>
      </c>
      <c r="K11583" s="4">
        <v>-3.0690653751809446E-2</v>
      </c>
      <c r="L11583" s="7">
        <v>15134979.8149599</v>
      </c>
      <c r="M11583" s="7">
        <v>4920736218.3961744</v>
      </c>
      <c r="N11583" s="12">
        <v>3.0757551600465336E-3</v>
      </c>
      <c r="O11583" s="4">
        <v>-5.302029295577091E-7</v>
      </c>
      <c r="P11583" s="7">
        <v>180943.98093078085</v>
      </c>
      <c r="Q11583" s="7">
        <v>58829123.748602703</v>
      </c>
      <c r="R11583" t="s">
        <v>35</v>
      </c>
    </row>
    <row r="11584" spans="1:18" x14ac:dyDescent="0.25">
      <c r="A11584" s="1">
        <v>44162</v>
      </c>
      <c r="B11584" s="7">
        <v>44162</v>
      </c>
      <c r="C11584" s="4">
        <v>1.192387E-2</v>
      </c>
      <c r="D11584" s="4">
        <v>1.2194E-2</v>
      </c>
      <c r="E11584" s="4">
        <v>1.141026E-2</v>
      </c>
      <c r="F11584" s="4">
        <v>1.1587399999999999E-2</v>
      </c>
      <c r="G11584" s="4">
        <v>-4.4578369781166147</v>
      </c>
      <c r="H11584" s="4">
        <v>-3.077701614758251E-2</v>
      </c>
      <c r="I11584" s="4">
        <v>6.77292957249881E-7</v>
      </c>
      <c r="J11584" s="13">
        <v>-14.205161929052345</v>
      </c>
      <c r="K11584" s="4">
        <v>-2.8385069288301E-2</v>
      </c>
      <c r="L11584" s="7">
        <v>7352102.2790730596</v>
      </c>
      <c r="M11584" s="7">
        <v>4920738454.6744051</v>
      </c>
      <c r="N11584" s="12">
        <v>1.4941054776217593E-3</v>
      </c>
      <c r="O11584" s="4">
        <v>4.5446009121699864E-7</v>
      </c>
      <c r="P11584" s="7">
        <v>85191.749948531171</v>
      </c>
      <c r="Q11584" s="7">
        <v>57018564.769694202</v>
      </c>
      <c r="R11584" t="s">
        <v>35</v>
      </c>
    </row>
    <row r="11585" spans="1:18" x14ac:dyDescent="0.25">
      <c r="A11585" s="1">
        <v>44164</v>
      </c>
      <c r="B11585" s="7">
        <v>44164</v>
      </c>
      <c r="C11585" s="4">
        <v>1.178094E-2</v>
      </c>
      <c r="D11585" s="4">
        <v>1.1890100000000001E-2</v>
      </c>
      <c r="E11585" s="4">
        <v>1.141381E-2</v>
      </c>
      <c r="F11585" s="4">
        <v>1.1627409999999999E-2</v>
      </c>
      <c r="G11585" s="4">
        <v>-4.4543900371668874</v>
      </c>
      <c r="H11585" s="4">
        <v>3.4528884823170035E-3</v>
      </c>
      <c r="I11585" s="4">
        <v>6.3966005257587666E-7</v>
      </c>
      <c r="J11585" s="13">
        <v>-14.262328969562503</v>
      </c>
      <c r="K11585" s="4">
        <v>-5.5563702931167532E-2</v>
      </c>
      <c r="L11585" s="7">
        <v>6230825.4752527401</v>
      </c>
      <c r="M11585" s="7">
        <v>4920736673.6984768</v>
      </c>
      <c r="N11585" s="12">
        <v>1.2662383477166615E-3</v>
      </c>
      <c r="O11585" s="4">
        <v>-3.6193265395253016E-7</v>
      </c>
      <c r="P11585" s="7">
        <v>72448.36243920846</v>
      </c>
      <c r="Q11585" s="7">
        <v>57215422.8071284</v>
      </c>
      <c r="R11585" t="s">
        <v>35</v>
      </c>
    </row>
    <row r="11586" spans="1:18" x14ac:dyDescent="0.25">
      <c r="A11586" s="1">
        <v>44165</v>
      </c>
      <c r="B11586" s="7">
        <v>44165</v>
      </c>
      <c r="C11586" s="4">
        <v>1.1625119999999999E-2</v>
      </c>
      <c r="D11586" s="4">
        <v>1.236229E-2</v>
      </c>
      <c r="E11586" s="4">
        <v>1.156105E-2</v>
      </c>
      <c r="F11586" s="4">
        <v>1.207566E-2</v>
      </c>
      <c r="G11586" s="4">
        <v>-4.4165634225521222</v>
      </c>
      <c r="H11586" s="4">
        <v>3.8551147676051736E-2</v>
      </c>
      <c r="I11586" s="4">
        <v>6.1529407446128933E-7</v>
      </c>
      <c r="J11586" s="13">
        <v>-14.301165513570913</v>
      </c>
      <c r="K11586" s="4">
        <v>-3.8092074089146014E-2</v>
      </c>
      <c r="L11586" s="7">
        <v>9001586.6946225408</v>
      </c>
      <c r="M11586" s="7">
        <v>4920736915.4779615</v>
      </c>
      <c r="N11586" s="12">
        <v>1.8293167973090466E-3</v>
      </c>
      <c r="O11586" s="4">
        <v>4.9134814720153754E-8</v>
      </c>
      <c r="P11586" s="7">
        <v>108700.10038478563</v>
      </c>
      <c r="Q11586" s="7">
        <v>59421145.940760598</v>
      </c>
      <c r="R11586" t="s">
        <v>35</v>
      </c>
    </row>
    <row r="11587" spans="1:18" x14ac:dyDescent="0.25">
      <c r="A11587" s="1">
        <v>44166</v>
      </c>
      <c r="B11587" s="7">
        <v>44166</v>
      </c>
      <c r="C11587" s="4">
        <v>1.2083669999999999E-2</v>
      </c>
      <c r="D11587" s="4">
        <v>1.3005310000000001E-2</v>
      </c>
      <c r="E11587" s="4">
        <v>1.1651069999999999E-2</v>
      </c>
      <c r="F11587" s="4">
        <v>1.2188279999999999E-2</v>
      </c>
      <c r="G11587" s="4">
        <v>-4.4072804447060845</v>
      </c>
      <c r="H11587" s="4">
        <v>9.326198319594874E-3</v>
      </c>
      <c r="I11587" s="4">
        <v>6.4820938691468923E-7</v>
      </c>
      <c r="J11587" s="13">
        <v>-14.249052064833963</v>
      </c>
      <c r="K11587" s="4">
        <v>5.3495253439939855E-2</v>
      </c>
      <c r="L11587" s="7">
        <v>10233590.774222899</v>
      </c>
      <c r="M11587" s="7">
        <v>4920736410.8766127</v>
      </c>
      <c r="N11587" s="12">
        <v>2.0796868435388961E-3</v>
      </c>
      <c r="O11587" s="4">
        <v>-1.0254589049248941E-7</v>
      </c>
      <c r="P11587" s="7">
        <v>124729.86976164547</v>
      </c>
      <c r="Q11587" s="7">
        <v>59975313.181959197</v>
      </c>
      <c r="R11587" t="s">
        <v>35</v>
      </c>
    </row>
    <row r="11588" spans="1:18" x14ac:dyDescent="0.25">
      <c r="A11588" s="1">
        <v>44167</v>
      </c>
      <c r="B11588" s="7">
        <v>44167</v>
      </c>
      <c r="C11588" s="4">
        <v>1.2191540000000001E-2</v>
      </c>
      <c r="D11588" s="4">
        <v>1.34203E-2</v>
      </c>
      <c r="E11588" s="4">
        <v>1.189659E-2</v>
      </c>
      <c r="F11588" s="4">
        <v>1.288622E-2</v>
      </c>
      <c r="G11588" s="4">
        <v>-4.351596755619247</v>
      </c>
      <c r="H11588" s="4">
        <v>5.726320694962711E-2</v>
      </c>
      <c r="I11588" s="4">
        <v>6.7111915123231417E-7</v>
      </c>
      <c r="J11588" s="13">
        <v>-14.214319143112482</v>
      </c>
      <c r="K11588" s="4">
        <v>3.5343154203103348E-2</v>
      </c>
      <c r="L11588" s="7">
        <v>20381281.828830302</v>
      </c>
      <c r="M11588" s="7">
        <v>4920739327.3443184</v>
      </c>
      <c r="N11588" s="12">
        <v>4.1419145524682587E-3</v>
      </c>
      <c r="O11588" s="4">
        <v>5.9268927701150008E-7</v>
      </c>
      <c r="P11588" s="7">
        <v>262637.68152830959</v>
      </c>
      <c r="Q11588" s="7">
        <v>63409729.534810901</v>
      </c>
      <c r="R11588" t="s">
        <v>35</v>
      </c>
    </row>
    <row r="11589" spans="1:18" x14ac:dyDescent="0.25">
      <c r="A11589" s="1">
        <v>44168</v>
      </c>
      <c r="B11589" s="7">
        <v>44168</v>
      </c>
      <c r="C11589" s="4">
        <v>1.2881510000000001E-2</v>
      </c>
      <c r="D11589" s="4">
        <v>1.3153669999999999E-2</v>
      </c>
      <c r="E11589" s="4">
        <v>1.2463119999999999E-2</v>
      </c>
      <c r="F11589" s="4">
        <v>1.299758E-2</v>
      </c>
      <c r="G11589" s="4">
        <v>-4.3429920926955319</v>
      </c>
      <c r="H11589" s="4">
        <v>8.6417894464008507E-3</v>
      </c>
      <c r="I11589" s="4">
        <v>6.6841417590122886E-7</v>
      </c>
      <c r="J11589" s="13">
        <v>-14.218357831740875</v>
      </c>
      <c r="K11589" s="4">
        <v>-4.0305440935762531E-3</v>
      </c>
      <c r="L11589" s="7">
        <v>10329429.0686551</v>
      </c>
      <c r="M11589" s="7">
        <v>4920736958.5476217</v>
      </c>
      <c r="N11589" s="12">
        <v>2.0991630228704358E-3</v>
      </c>
      <c r="O11589" s="4">
        <v>-4.8139040479133088E-7</v>
      </c>
      <c r="P11589" s="7">
        <v>134257.58067417014</v>
      </c>
      <c r="Q11589" s="7">
        <v>63957672.277679399</v>
      </c>
      <c r="R11589" t="s">
        <v>35</v>
      </c>
    </row>
    <row r="11590" spans="1:18" x14ac:dyDescent="0.25">
      <c r="A11590" s="1">
        <v>44169</v>
      </c>
      <c r="B11590" s="7">
        <v>44169</v>
      </c>
      <c r="C11590" s="4">
        <v>1.298236E-2</v>
      </c>
      <c r="D11590" s="4">
        <v>1.29923E-2</v>
      </c>
      <c r="E11590" s="4">
        <v>1.2247930000000001E-2</v>
      </c>
      <c r="F11590" s="4">
        <v>1.2307169999999999E-2</v>
      </c>
      <c r="G11590" s="4">
        <v>-4.3975732596103434</v>
      </c>
      <c r="H11590" s="4">
        <v>-5.3118349723563975E-2</v>
      </c>
      <c r="I11590" s="4">
        <v>6.5814568238227498E-7</v>
      </c>
      <c r="J11590" s="13">
        <v>-14.233839528330085</v>
      </c>
      <c r="K11590" s="4">
        <v>-1.5362471188030658E-2</v>
      </c>
      <c r="L11590" s="7">
        <v>5489371.6499173604</v>
      </c>
      <c r="M11590" s="7">
        <v>4920739758.3228321</v>
      </c>
      <c r="N11590" s="12">
        <v>1.1155582126920565E-3</v>
      </c>
      <c r="O11590" s="4">
        <v>5.6897477633247044E-7</v>
      </c>
      <c r="P11590" s="7">
        <v>67558.630088713442</v>
      </c>
      <c r="Q11590" s="7">
        <v>60560380.731438003</v>
      </c>
      <c r="R11590" t="s">
        <v>35</v>
      </c>
    </row>
    <row r="11591" spans="1:18" x14ac:dyDescent="0.25">
      <c r="A11591" s="1">
        <v>44170</v>
      </c>
      <c r="B11591" s="7">
        <v>44170</v>
      </c>
      <c r="C11591" s="4">
        <v>1.229449E-2</v>
      </c>
      <c r="D11591" s="4">
        <v>1.2681909999999999E-2</v>
      </c>
      <c r="E11591" s="4">
        <v>1.2140410000000001E-2</v>
      </c>
      <c r="F11591" s="4">
        <v>1.2645669999999999E-2</v>
      </c>
      <c r="G11591" s="4">
        <v>-4.3704404148941727</v>
      </c>
      <c r="H11591" s="4">
        <v>2.7504292213400828E-2</v>
      </c>
      <c r="I11591" s="4">
        <v>6.6020243326466517E-7</v>
      </c>
      <c r="J11591" s="13">
        <v>-14.230719331886329</v>
      </c>
      <c r="K11591" s="4">
        <v>3.1250693234747286E-3</v>
      </c>
      <c r="L11591" s="7">
        <v>4112463.6750527099</v>
      </c>
      <c r="M11591" s="7">
        <v>4920737322.5675116</v>
      </c>
      <c r="N11591" s="12">
        <v>8.3574135449013037E-4</v>
      </c>
      <c r="O11591" s="4">
        <v>-4.9499779305118256E-7</v>
      </c>
      <c r="P11591" s="7">
        <v>52004.858521703798</v>
      </c>
      <c r="Q11591" s="7">
        <v>62226020.337872297</v>
      </c>
      <c r="R11591" t="s">
        <v>35</v>
      </c>
    </row>
    <row r="11592" spans="1:18" x14ac:dyDescent="0.25">
      <c r="A11592" s="1">
        <v>44171</v>
      </c>
      <c r="B11592" s="7">
        <v>44171</v>
      </c>
      <c r="C11592" s="4">
        <v>1.2651519999999999E-2</v>
      </c>
      <c r="D11592" s="4">
        <v>1.279457E-2</v>
      </c>
      <c r="E11592" s="4">
        <v>1.23199E-2</v>
      </c>
      <c r="F11592" s="4">
        <v>1.2657730000000001E-2</v>
      </c>
      <c r="G11592" s="4">
        <v>-4.3694871832404658</v>
      </c>
      <c r="H11592" s="4">
        <v>9.5368612339253179E-4</v>
      </c>
      <c r="I11592" s="4">
        <v>6.5431123573827807E-7</v>
      </c>
      <c r="J11592" s="13">
        <v>-14.239682703067343</v>
      </c>
      <c r="K11592" s="4">
        <v>-8.9233199236413707E-3</v>
      </c>
      <c r="L11592" s="7">
        <v>3566624.6557319099</v>
      </c>
      <c r="M11592" s="7">
        <v>4920737784.9388866</v>
      </c>
      <c r="N11592" s="12">
        <v>7.2481501994445447E-4</v>
      </c>
      <c r="O11592" s="4">
        <v>9.3963840126843047E-8</v>
      </c>
      <c r="P11592" s="7">
        <v>45145.371903597472</v>
      </c>
      <c r="Q11592" s="7">
        <v>62285370.2825545</v>
      </c>
      <c r="R11592" t="s">
        <v>35</v>
      </c>
    </row>
    <row r="11593" spans="1:18" x14ac:dyDescent="0.25">
      <c r="A11593" s="1">
        <v>44172</v>
      </c>
      <c r="B11593" s="7">
        <v>44172</v>
      </c>
      <c r="C11593" s="4">
        <v>1.265838E-2</v>
      </c>
      <c r="D11593" s="4">
        <v>1.2969649999999999E-2</v>
      </c>
      <c r="E11593" s="4">
        <v>1.261396E-2</v>
      </c>
      <c r="F11593" s="4">
        <v>1.2792599999999999E-2</v>
      </c>
      <c r="G11593" s="4">
        <v>-4.3588884002352604</v>
      </c>
      <c r="H11593" s="4">
        <v>1.0655149067012705E-2</v>
      </c>
      <c r="I11593" s="4">
        <v>6.6657178895880333E-7</v>
      </c>
      <c r="J11593" s="13">
        <v>-14.221117992762196</v>
      </c>
      <c r="K11593" s="4">
        <v>1.8738105890373918E-2</v>
      </c>
      <c r="L11593" s="7">
        <v>5869251.5806318996</v>
      </c>
      <c r="M11593" s="7">
        <v>4920739484.5507326</v>
      </c>
      <c r="N11593" s="12">
        <v>1.1927580395302653E-3</v>
      </c>
      <c r="O11593" s="4">
        <v>3.4539776762180435E-7</v>
      </c>
      <c r="P11593" s="7">
        <v>75082.987770391643</v>
      </c>
      <c r="Q11593" s="7">
        <v>62949051.930063702</v>
      </c>
      <c r="R11593" t="s">
        <v>35</v>
      </c>
    </row>
    <row r="11594" spans="1:18" x14ac:dyDescent="0.25">
      <c r="A11594" s="1">
        <v>44173</v>
      </c>
      <c r="B11594" s="7">
        <v>44173</v>
      </c>
      <c r="C11594" s="4">
        <v>1.2781030000000001E-2</v>
      </c>
      <c r="D11594" s="4">
        <v>1.28066E-2</v>
      </c>
      <c r="E11594" s="4">
        <v>1.2162839999999999E-2</v>
      </c>
      <c r="F11594" s="4">
        <v>1.2271850000000001E-2</v>
      </c>
      <c r="G11594" s="4">
        <v>-4.4004472573784827</v>
      </c>
      <c r="H11594" s="4">
        <v>-4.0707127558119435E-2</v>
      </c>
      <c r="I11594" s="4">
        <v>6.6981894724325975E-7</v>
      </c>
      <c r="J11594" s="13">
        <v>-14.216258389074698</v>
      </c>
      <c r="K11594" s="4">
        <v>4.8714307119545799E-3</v>
      </c>
      <c r="L11594" s="7">
        <v>4526223.6440316802</v>
      </c>
      <c r="M11594" s="7">
        <v>4920736320.7296124</v>
      </c>
      <c r="N11594" s="12">
        <v>9.1982649526739188E-4</v>
      </c>
      <c r="O11594" s="4">
        <v>-6.4295643575429096E-7</v>
      </c>
      <c r="P11594" s="7">
        <v>55545.137626010175</v>
      </c>
      <c r="Q11594" s="7">
        <v>60386538.0175457</v>
      </c>
      <c r="R11594" t="s">
        <v>35</v>
      </c>
    </row>
    <row r="11595" spans="1:18" x14ac:dyDescent="0.25">
      <c r="A11595" s="1">
        <v>44174</v>
      </c>
      <c r="B11595" s="7">
        <v>44174</v>
      </c>
      <c r="C11595" s="4">
        <v>1.227459E-2</v>
      </c>
      <c r="D11595" s="4">
        <v>1.227459E-2</v>
      </c>
      <c r="E11595" s="4">
        <v>1.153613E-2</v>
      </c>
      <c r="F11595" s="4">
        <v>1.2178349999999999E-2</v>
      </c>
      <c r="G11595" s="4">
        <v>-4.4080954938572976</v>
      </c>
      <c r="H11595" s="4">
        <v>-7.6190631404394254E-3</v>
      </c>
      <c r="I11595" s="4">
        <v>6.5637628245276517E-7</v>
      </c>
      <c r="J11595" s="13">
        <v>-14.236531611148719</v>
      </c>
      <c r="K11595" s="4">
        <v>-2.006910202498732E-2</v>
      </c>
      <c r="L11595" s="7">
        <v>4832179.2886570701</v>
      </c>
      <c r="M11595" s="7">
        <v>4920739730.9233351</v>
      </c>
      <c r="N11595" s="12">
        <v>9.8200261604780158E-4</v>
      </c>
      <c r="O11595" s="4">
        <v>6.9302508820860264E-7</v>
      </c>
      <c r="P11595" s="7">
        <v>58847.970640016829</v>
      </c>
      <c r="Q11595" s="7">
        <v>59926490.702090196</v>
      </c>
      <c r="R11595" t="s">
        <v>35</v>
      </c>
    </row>
    <row r="11596" spans="1:18" x14ac:dyDescent="0.25">
      <c r="A11596" s="1">
        <v>44175</v>
      </c>
      <c r="B11596" s="7">
        <v>44175</v>
      </c>
      <c r="C11596" s="4">
        <v>1.2185069999999999E-2</v>
      </c>
      <c r="D11596" s="4">
        <v>1.218757E-2</v>
      </c>
      <c r="E11596" s="4">
        <v>1.177159E-2</v>
      </c>
      <c r="F11596" s="4">
        <v>1.204243E-2</v>
      </c>
      <c r="G11596" s="4">
        <v>-4.4193190322233153</v>
      </c>
      <c r="H11596" s="4">
        <v>-1.1160789433708134E-2</v>
      </c>
      <c r="I11596" s="4">
        <v>6.5931755840011479E-7</v>
      </c>
      <c r="J11596" s="13">
        <v>-14.232060539299306</v>
      </c>
      <c r="K11596" s="4">
        <v>4.4810820043018253E-3</v>
      </c>
      <c r="L11596" s="7">
        <v>3627762.2234810502</v>
      </c>
      <c r="M11596" s="7">
        <v>4920736713.2483063</v>
      </c>
      <c r="N11596" s="12">
        <v>7.3723965228903094E-4</v>
      </c>
      <c r="O11596" s="4">
        <v>-6.1325637888080771E-7</v>
      </c>
      <c r="P11596" s="7">
        <v>43687.072632914904</v>
      </c>
      <c r="Q11596" s="7">
        <v>59257627.417722799</v>
      </c>
      <c r="R11596" t="s">
        <v>35</v>
      </c>
    </row>
    <row r="11597" spans="1:18" x14ac:dyDescent="0.25">
      <c r="A11597" s="1">
        <v>44176</v>
      </c>
      <c r="B11597" s="7">
        <v>44176</v>
      </c>
      <c r="C11597" s="4">
        <v>1.203547E-2</v>
      </c>
      <c r="D11597" s="4">
        <v>1.2587650000000001E-2</v>
      </c>
      <c r="E11597" s="4">
        <v>1.142194E-2</v>
      </c>
      <c r="F11597" s="4">
        <v>1.242883E-2</v>
      </c>
      <c r="G11597" s="4">
        <v>-4.3877365050015777</v>
      </c>
      <c r="H11597" s="4">
        <v>3.2086547316446952E-2</v>
      </c>
      <c r="I11597" s="4">
        <v>6.8823835872030702E-7</v>
      </c>
      <c r="J11597" s="13">
        <v>-14.189130607385222</v>
      </c>
      <c r="K11597" s="4">
        <v>4.3864750683071142E-2</v>
      </c>
      <c r="L11597" s="7">
        <v>5293437.9229241796</v>
      </c>
      <c r="M11597" s="7">
        <v>4920736465.5294991</v>
      </c>
      <c r="N11597" s="12">
        <v>1.0757409912124964E-3</v>
      </c>
      <c r="O11597" s="4">
        <v>-5.0341812955266481E-8</v>
      </c>
      <c r="P11597" s="7">
        <v>65791.240059577729</v>
      </c>
      <c r="Q11597" s="7">
        <v>61158997.004867002</v>
      </c>
      <c r="R11597" t="s">
        <v>35</v>
      </c>
    </row>
    <row r="11598" spans="1:18" x14ac:dyDescent="0.25">
      <c r="A11598" s="1">
        <v>44177</v>
      </c>
      <c r="B11598" s="7">
        <v>44177</v>
      </c>
      <c r="C11598" s="4">
        <v>1.2436880000000001E-2</v>
      </c>
      <c r="D11598" s="4">
        <v>1.277E-2</v>
      </c>
      <c r="E11598" s="4">
        <v>1.21624E-2</v>
      </c>
      <c r="F11598" s="4">
        <v>1.238729E-2</v>
      </c>
      <c r="G11598" s="4">
        <v>-4.3910843320428858</v>
      </c>
      <c r="H11598" s="4">
        <v>-3.3422293168383212E-3</v>
      </c>
      <c r="I11598" s="4">
        <v>6.5877026396214786E-7</v>
      </c>
      <c r="J11598" s="13">
        <v>-14.232890976331094</v>
      </c>
      <c r="K11598" s="4">
        <v>-4.2816699163573779E-2</v>
      </c>
      <c r="L11598" s="7">
        <v>4112877.2604437498</v>
      </c>
      <c r="M11598" s="7">
        <v>4920739385.3502178</v>
      </c>
      <c r="N11598" s="12">
        <v>8.3582505358613477E-4</v>
      </c>
      <c r="O11598" s="4">
        <v>5.9337067514569076E-7</v>
      </c>
      <c r="P11598" s="7">
        <v>50947.403359522257</v>
      </c>
      <c r="Q11598" s="7">
        <v>60954625.780754901</v>
      </c>
      <c r="R11598" t="s">
        <v>35</v>
      </c>
    </row>
    <row r="11599" spans="1:18" x14ac:dyDescent="0.25">
      <c r="A11599" s="1">
        <v>44178</v>
      </c>
      <c r="B11599" s="7">
        <v>44178</v>
      </c>
      <c r="C11599" s="4">
        <v>1.238769E-2</v>
      </c>
      <c r="D11599" s="4">
        <v>1.269295E-2</v>
      </c>
      <c r="E11599" s="4">
        <v>1.222028E-2</v>
      </c>
      <c r="F11599" s="4">
        <v>1.254012E-2</v>
      </c>
      <c r="G11599" s="4">
        <v>-4.3788221744451583</v>
      </c>
      <c r="H11599" s="4">
        <v>1.233764608723939E-2</v>
      </c>
      <c r="I11599" s="4">
        <v>6.5509713736282548E-7</v>
      </c>
      <c r="J11599" s="13">
        <v>-14.238482310989422</v>
      </c>
      <c r="K11599" s="4">
        <v>-5.5757322396893134E-3</v>
      </c>
      <c r="L11599" s="7">
        <v>3104711.6070095398</v>
      </c>
      <c r="M11599" s="7">
        <v>4920736296.9558191</v>
      </c>
      <c r="N11599" s="12">
        <v>6.3094452123562263E-4</v>
      </c>
      <c r="O11599" s="4">
        <v>-6.276281178157667E-7</v>
      </c>
      <c r="P11599" s="7">
        <v>38933.456117292473</v>
      </c>
      <c r="Q11599" s="7">
        <v>61706623.652181603</v>
      </c>
      <c r="R11599" t="s">
        <v>35</v>
      </c>
    </row>
    <row r="11600" spans="1:18" x14ac:dyDescent="0.25">
      <c r="A11600" s="1">
        <v>44179</v>
      </c>
      <c r="B11600" s="7">
        <v>44179</v>
      </c>
      <c r="C11600" s="4">
        <v>1.2540219999999999E-2</v>
      </c>
      <c r="D11600" s="4">
        <v>1.629394E-2</v>
      </c>
      <c r="E11600" s="4">
        <v>1.2484E-2</v>
      </c>
      <c r="F11600" s="4">
        <v>1.469441E-2</v>
      </c>
      <c r="G11600" s="4">
        <v>-4.2202881296280639</v>
      </c>
      <c r="H11600" s="4">
        <v>0.17179181698420745</v>
      </c>
      <c r="I11600" s="4">
        <v>7.6347906364201216E-7</v>
      </c>
      <c r="J11600" s="13">
        <v>-14.085380134219678</v>
      </c>
      <c r="K11600" s="4">
        <v>0.16544405416804525</v>
      </c>
      <c r="L11600" s="7">
        <v>55915136.262116604</v>
      </c>
      <c r="M11600" s="7">
        <v>4920740758.6250687</v>
      </c>
      <c r="N11600" s="12">
        <v>1.1363154249511847E-2</v>
      </c>
      <c r="O11600" s="4">
        <v>9.0670765110798341E-7</v>
      </c>
      <c r="P11600" s="7">
        <v>821639.93744140887</v>
      </c>
      <c r="Q11600" s="7">
        <v>72307382.210947797</v>
      </c>
      <c r="R11600" t="s">
        <v>35</v>
      </c>
    </row>
    <row r="11601" spans="1:18" x14ac:dyDescent="0.25">
      <c r="A11601" s="1">
        <v>44180</v>
      </c>
      <c r="B11601" s="7">
        <v>44180</v>
      </c>
      <c r="C11601" s="4">
        <v>1.470613E-2</v>
      </c>
      <c r="D11601" s="4">
        <v>1.5881699999999999E-2</v>
      </c>
      <c r="E11601" s="4">
        <v>1.385544E-2</v>
      </c>
      <c r="F11601" s="4">
        <v>1.49336E-2</v>
      </c>
      <c r="G11601" s="4">
        <v>-4.2041415712458869</v>
      </c>
      <c r="H11601" s="4">
        <v>1.6277618495740914E-2</v>
      </c>
      <c r="I11601" s="4">
        <v>7.6909623129130285E-7</v>
      </c>
      <c r="J11601" s="13">
        <v>-14.078049737049742</v>
      </c>
      <c r="K11601" s="4">
        <v>7.3573303012334059E-3</v>
      </c>
      <c r="L11601" s="7">
        <v>37041050.001589604</v>
      </c>
      <c r="M11601" s="7">
        <v>4920738386.6559372</v>
      </c>
      <c r="N11601" s="12">
        <v>7.5275389770847311E-3</v>
      </c>
      <c r="O11601" s="4">
        <v>-4.820349715258098E-7</v>
      </c>
      <c r="P11601" s="7">
        <v>553156.22430373856</v>
      </c>
      <c r="Q11601" s="7">
        <v>73484338.770965099</v>
      </c>
      <c r="R11601" t="s">
        <v>35</v>
      </c>
    </row>
    <row r="11602" spans="1:18" x14ac:dyDescent="0.25">
      <c r="A11602" s="1">
        <v>44181</v>
      </c>
      <c r="B11602" s="7">
        <v>44181</v>
      </c>
      <c r="C11602" s="4">
        <v>1.50049E-2</v>
      </c>
      <c r="D11602" s="4">
        <v>1.505957E-2</v>
      </c>
      <c r="E11602" s="4">
        <v>1.401458E-2</v>
      </c>
      <c r="F11602" s="4">
        <v>1.4297270000000001E-2</v>
      </c>
      <c r="G11602" s="4">
        <v>-4.2476866690326442</v>
      </c>
      <c r="H11602" s="4">
        <v>-4.261062302458879E-2</v>
      </c>
      <c r="I11602" s="4">
        <v>6.7089951733971892E-7</v>
      </c>
      <c r="J11602" s="13">
        <v>-14.214646461799919</v>
      </c>
      <c r="K11602" s="4">
        <v>-0.12767805894291392</v>
      </c>
      <c r="L11602" s="7">
        <v>19773201.952322502</v>
      </c>
      <c r="M11602" s="7">
        <v>4920740791.4118423</v>
      </c>
      <c r="N11602" s="12">
        <v>4.0183384556310353E-3</v>
      </c>
      <c r="O11602" s="4">
        <v>4.8869818230381573E-7</v>
      </c>
      <c r="P11602" s="7">
        <v>282702.80707688193</v>
      </c>
      <c r="Q11602" s="7">
        <v>70353159.694828793</v>
      </c>
      <c r="R11602" t="s">
        <v>35</v>
      </c>
    </row>
    <row r="11603" spans="1:18" x14ac:dyDescent="0.25">
      <c r="A11603" s="1">
        <v>44182</v>
      </c>
      <c r="B11603" s="7">
        <v>44182</v>
      </c>
      <c r="C11603" s="4">
        <v>1.4307759999999999E-2</v>
      </c>
      <c r="D11603" s="4">
        <v>1.4985399999999999E-2</v>
      </c>
      <c r="E11603" s="4">
        <v>1.405439E-2</v>
      </c>
      <c r="F11603" s="4">
        <v>1.4521030000000001E-2</v>
      </c>
      <c r="G11603" s="4">
        <v>-4.2321573354622526</v>
      </c>
      <c r="H11603" s="4">
        <v>1.5650540277969145E-2</v>
      </c>
      <c r="I11603" s="4">
        <v>6.3674313400548248E-7</v>
      </c>
      <c r="J11603" s="13">
        <v>-14.266899506018191</v>
      </c>
      <c r="K11603" s="4">
        <v>-5.091132494725123E-2</v>
      </c>
      <c r="L11603" s="7">
        <v>17625605.386109602</v>
      </c>
      <c r="M11603" s="7">
        <v>5009630075.4070816</v>
      </c>
      <c r="N11603" s="12">
        <v>3.5183446922829624E-3</v>
      </c>
      <c r="O11603" s="4">
        <v>1.8064207761233332E-2</v>
      </c>
      <c r="P11603" s="7">
        <v>255941.94457985912</v>
      </c>
      <c r="Q11603" s="7">
        <v>72744988.613888502</v>
      </c>
      <c r="R11603" t="s">
        <v>35</v>
      </c>
    </row>
    <row r="11604" spans="1:18" x14ac:dyDescent="0.25">
      <c r="A11604" s="1">
        <v>44183</v>
      </c>
      <c r="B11604" s="7">
        <v>44183</v>
      </c>
      <c r="C11604" s="4">
        <v>1.451854E-2</v>
      </c>
      <c r="D11604" s="4">
        <v>1.4869479999999999E-2</v>
      </c>
      <c r="E11604" s="4">
        <v>1.421453E-2</v>
      </c>
      <c r="F11604" s="4">
        <v>1.477318E-2</v>
      </c>
      <c r="G11604" s="4">
        <v>-4.2149419043264533</v>
      </c>
      <c r="H11604" s="4">
        <v>1.7364470702147132E-2</v>
      </c>
      <c r="I11604" s="4">
        <v>6.3848237447883801E-7</v>
      </c>
      <c r="J11604" s="13">
        <v>-14.264171766429868</v>
      </c>
      <c r="K11604" s="4">
        <v>2.7314632549152178E-3</v>
      </c>
      <c r="L11604" s="7">
        <v>13124837.188301301</v>
      </c>
      <c r="M11604" s="7">
        <v>5429630264.4318819</v>
      </c>
      <c r="N11604" s="12">
        <v>2.4172616824903806E-3</v>
      </c>
      <c r="O11604" s="4">
        <v>8.3838563467317731E-2</v>
      </c>
      <c r="P11604" s="7">
        <v>193895.58225346901</v>
      </c>
      <c r="Q11604" s="7">
        <v>80212905.229899794</v>
      </c>
      <c r="R11604" t="s">
        <v>35</v>
      </c>
    </row>
    <row r="11605" spans="1:18" x14ac:dyDescent="0.25">
      <c r="A11605" s="1">
        <v>44184</v>
      </c>
      <c r="B11605" s="7">
        <v>44184</v>
      </c>
      <c r="C11605" s="4">
        <v>1.477415E-2</v>
      </c>
      <c r="D11605" s="4">
        <v>1.6628810000000001E-2</v>
      </c>
      <c r="E11605" s="4">
        <v>1.471197E-2</v>
      </c>
      <c r="F11605" s="4">
        <v>1.6124300000000001E-2</v>
      </c>
      <c r="G11605" s="4">
        <v>-4.1274278280952927</v>
      </c>
      <c r="H11605" s="4">
        <v>9.145762794469442E-2</v>
      </c>
      <c r="I11605" s="4">
        <v>6.7550957309161924E-7</v>
      </c>
      <c r="J11605" s="13">
        <v>-14.207798507786297</v>
      </c>
      <c r="K11605" s="4">
        <v>5.7992514895974574E-2</v>
      </c>
      <c r="L11605" s="7">
        <v>35494286.453816399</v>
      </c>
      <c r="M11605" s="7">
        <v>5429628840.7811184</v>
      </c>
      <c r="N11605" s="12">
        <v>6.5371478409765689E-3</v>
      </c>
      <c r="O11605" s="4">
        <v>-2.6220031460293518E-7</v>
      </c>
      <c r="P11605" s="7">
        <v>572320.5230672718</v>
      </c>
      <c r="Q11605" s="7">
        <v>87548964.317406997</v>
      </c>
      <c r="R11605" t="s">
        <v>35</v>
      </c>
    </row>
    <row r="11606" spans="1:18" x14ac:dyDescent="0.25">
      <c r="A11606" s="1">
        <v>44185</v>
      </c>
      <c r="B11606" s="7">
        <v>44185</v>
      </c>
      <c r="C11606" s="4">
        <v>1.614382E-2</v>
      </c>
      <c r="D11606" s="4">
        <v>1.6332200000000002E-2</v>
      </c>
      <c r="E11606" s="4">
        <v>1.534338E-2</v>
      </c>
      <c r="F11606" s="4">
        <v>1.576468E-2</v>
      </c>
      <c r="G11606" s="4">
        <v>-4.1499832843198892</v>
      </c>
      <c r="H11606" s="4">
        <v>-2.2302983695416324E-2</v>
      </c>
      <c r="I11606" s="4">
        <v>6.7148621115181076E-7</v>
      </c>
      <c r="J11606" s="13">
        <v>-14.213772355591852</v>
      </c>
      <c r="K11606" s="4">
        <v>-5.9560398550603513E-3</v>
      </c>
      <c r="L11606" s="7">
        <v>21653269.459766202</v>
      </c>
      <c r="M11606" s="7">
        <v>5429629570.9015408</v>
      </c>
      <c r="N11606" s="12">
        <v>3.9879828222187308E-3</v>
      </c>
      <c r="O11606" s="4">
        <v>1.3446967440563478E-7</v>
      </c>
      <c r="P11606" s="7">
        <v>341356.86398698704</v>
      </c>
      <c r="Q11606" s="7">
        <v>85596372.703800097</v>
      </c>
      <c r="R11606" t="s">
        <v>35</v>
      </c>
    </row>
    <row r="11607" spans="1:18" x14ac:dyDescent="0.25">
      <c r="A11607" s="1">
        <v>44186</v>
      </c>
      <c r="B11607" s="7">
        <v>44186</v>
      </c>
      <c r="C11607" s="4">
        <v>1.5800020000000001E-2</v>
      </c>
      <c r="D11607" s="4">
        <v>2.4752440000000001E-2</v>
      </c>
      <c r="E11607" s="4">
        <v>1.5800020000000001E-2</v>
      </c>
      <c r="F11607" s="4">
        <v>1.8794379999999999E-2</v>
      </c>
      <c r="G11607" s="4">
        <v>-3.9741973900067697</v>
      </c>
      <c r="H11607" s="4">
        <v>0.19218277821053137</v>
      </c>
      <c r="I11607" s="4">
        <v>8.2420352158324661E-7</v>
      </c>
      <c r="J11607" s="13">
        <v>-14.008848345321816</v>
      </c>
      <c r="K11607" s="4">
        <v>0.22743178920901067</v>
      </c>
      <c r="L11607" s="7">
        <v>244601286.989501</v>
      </c>
      <c r="M11607" s="7">
        <v>5429628189.2470512</v>
      </c>
      <c r="N11607" s="12">
        <v>4.5049362214877708E-2</v>
      </c>
      <c r="O11607" s="4">
        <v>-2.5446570000314047E-7</v>
      </c>
      <c r="P11607" s="7">
        <v>4597129.5361697376</v>
      </c>
      <c r="Q11607" s="7">
        <v>102046495.447421</v>
      </c>
      <c r="R11607" t="s">
        <v>35</v>
      </c>
    </row>
    <row r="11608" spans="1:18" x14ac:dyDescent="0.25">
      <c r="A11608" s="1">
        <v>44187</v>
      </c>
      <c r="B11608" s="7">
        <v>44187</v>
      </c>
      <c r="C11608" s="4">
        <v>1.8816719999999999E-2</v>
      </c>
      <c r="D11608" s="4">
        <v>1.9409409999999998E-2</v>
      </c>
      <c r="E11608" s="4">
        <v>1.6312070000000001E-2</v>
      </c>
      <c r="F11608" s="4">
        <v>1.7353819999999999E-2</v>
      </c>
      <c r="G11608" s="4">
        <v>-4.0539426239131044</v>
      </c>
      <c r="H11608" s="4">
        <v>-7.6648444907467042E-2</v>
      </c>
      <c r="I11608" s="4">
        <v>7.2967242157148084E-7</v>
      </c>
      <c r="J11608" s="13">
        <v>-14.130670141090123</v>
      </c>
      <c r="K11608" s="4">
        <v>-0.11469388025687766</v>
      </c>
      <c r="L11608" s="7">
        <v>50910546.873085998</v>
      </c>
      <c r="M11608" s="7">
        <v>5429628008.5098219</v>
      </c>
      <c r="N11608" s="12">
        <v>9.3764336697273222E-3</v>
      </c>
      <c r="O11608" s="4">
        <v>-3.3287220238241135E-8</v>
      </c>
      <c r="P11608" s="7">
        <v>883492.46653709724</v>
      </c>
      <c r="Q11608" s="7">
        <v>94224787.126637906</v>
      </c>
      <c r="R11608" t="s">
        <v>35</v>
      </c>
    </row>
    <row r="11609" spans="1:18" x14ac:dyDescent="0.25">
      <c r="A11609" s="1">
        <v>44188</v>
      </c>
      <c r="B11609" s="7">
        <v>44188</v>
      </c>
      <c r="C11609" s="4">
        <v>1.7386720000000001E-2</v>
      </c>
      <c r="D11609" s="4">
        <v>2.2747489999999999E-2</v>
      </c>
      <c r="E11609" s="4">
        <v>1.5865939999999999E-2</v>
      </c>
      <c r="F11609" s="4">
        <v>1.8295329999999999E-2</v>
      </c>
      <c r="G11609" s="4">
        <v>-4.0011094429584215</v>
      </c>
      <c r="H11609" s="4">
        <v>5.4253760843433876E-2</v>
      </c>
      <c r="I11609" s="4">
        <v>7.8718895598609439E-7</v>
      </c>
      <c r="J11609" s="13">
        <v>-14.054797520795992</v>
      </c>
      <c r="K11609" s="4">
        <v>7.8825144974975683E-2</v>
      </c>
      <c r="L11609" s="7">
        <v>108665167.95417599</v>
      </c>
      <c r="M11609" s="7">
        <v>5429629162.9606628</v>
      </c>
      <c r="N11609" s="12">
        <v>2.0013368260112106E-2</v>
      </c>
      <c r="O11609" s="4">
        <v>2.1262061399798452E-7</v>
      </c>
      <c r="P11609" s="7">
        <v>1988065.1072270744</v>
      </c>
      <c r="Q11609" s="7">
        <v>99336857.313989103</v>
      </c>
      <c r="R11609" t="s">
        <v>35</v>
      </c>
    </row>
    <row r="11610" spans="1:18" x14ac:dyDescent="0.25">
      <c r="A11610" s="1">
        <v>44189</v>
      </c>
      <c r="B11610" s="7">
        <v>44189</v>
      </c>
      <c r="C11610" s="4">
        <v>1.8264679999999998E-2</v>
      </c>
      <c r="D11610" s="4">
        <v>1.986626E-2</v>
      </c>
      <c r="E11610" s="4">
        <v>1.723997E-2</v>
      </c>
      <c r="F11610" s="4">
        <v>1.881261E-2</v>
      </c>
      <c r="G11610" s="4">
        <v>-3.9732278893140576</v>
      </c>
      <c r="H11610" s="4">
        <v>2.827388191412792E-2</v>
      </c>
      <c r="I11610" s="4">
        <v>7.9257877674475565E-7</v>
      </c>
      <c r="J11610" s="13">
        <v>-14.047973933302611</v>
      </c>
      <c r="K11610" s="4">
        <v>6.8469212095456219E-3</v>
      </c>
      <c r="L11610" s="7">
        <v>68626800.985158801</v>
      </c>
      <c r="M11610" s="7">
        <v>5429629429.3679609</v>
      </c>
      <c r="N11610" s="12">
        <v>1.2639315790865555E-2</v>
      </c>
      <c r="O11610" s="4">
        <v>4.9065468394310639E-8</v>
      </c>
      <c r="P11610" s="7">
        <v>1291049.2424814084</v>
      </c>
      <c r="Q11610" s="7">
        <v>102145500.899222</v>
      </c>
      <c r="R11610" t="s">
        <v>35</v>
      </c>
    </row>
    <row r="11611" spans="1:18" x14ac:dyDescent="0.25">
      <c r="A11611" s="1">
        <v>44190</v>
      </c>
      <c r="B11611" s="7">
        <v>44190</v>
      </c>
      <c r="C11611" s="4">
        <v>1.8835370000000001E-2</v>
      </c>
      <c r="D11611" s="4">
        <v>1.9562619999999999E-2</v>
      </c>
      <c r="E11611" s="4">
        <v>1.8489289999999999E-2</v>
      </c>
      <c r="F11611" s="4">
        <v>1.911436E-2</v>
      </c>
      <c r="G11611" s="4">
        <v>-3.9573153939532659</v>
      </c>
      <c r="H11611" s="4">
        <v>1.6039773322255653E-2</v>
      </c>
      <c r="I11611" s="4">
        <v>7.7496543808264625E-7</v>
      </c>
      <c r="J11611" s="13">
        <v>-14.070447404609888</v>
      </c>
      <c r="K11611" s="4">
        <v>-2.2222824000473644E-2</v>
      </c>
      <c r="L11611" s="7">
        <v>65028890.7993313</v>
      </c>
      <c r="M11611" s="7">
        <v>5429629393.9626541</v>
      </c>
      <c r="N11611" s="12">
        <v>1.1976672085877282E-2</v>
      </c>
      <c r="O11611" s="4">
        <v>-6.5207593403335536E-9</v>
      </c>
      <c r="P11611" s="7">
        <v>1242985.6291391063</v>
      </c>
      <c r="Q11611" s="7">
        <v>103783890.902784</v>
      </c>
      <c r="R11611" t="s">
        <v>35</v>
      </c>
    </row>
    <row r="11612" spans="1:18" x14ac:dyDescent="0.25">
      <c r="A11612" s="1">
        <v>44191</v>
      </c>
      <c r="B11612" s="7">
        <v>44191</v>
      </c>
      <c r="C11612" s="4">
        <v>1.9130370000000001E-2</v>
      </c>
      <c r="D11612" s="4">
        <v>2.204478E-2</v>
      </c>
      <c r="E11612" s="4">
        <v>1.8926289999999998E-2</v>
      </c>
      <c r="F11612" s="4">
        <v>2.1199309999999999E-2</v>
      </c>
      <c r="G11612" s="4">
        <v>-3.8537866450036522</v>
      </c>
      <c r="H11612" s="4">
        <v>0.10907767772501922</v>
      </c>
      <c r="I11612" s="4">
        <v>8.0187918153472753E-7</v>
      </c>
      <c r="J11612" s="13">
        <v>-14.036307886893642</v>
      </c>
      <c r="K11612" s="4">
        <v>3.4728959679374831E-2</v>
      </c>
      <c r="L11612" s="7">
        <v>92494401.344200402</v>
      </c>
      <c r="M11612" s="7">
        <v>5429629418.8980684</v>
      </c>
      <c r="N11612" s="12">
        <v>1.7035122327551395E-2</v>
      </c>
      <c r="O11612" s="4">
        <v>4.5924707756290616E-9</v>
      </c>
      <c r="P11612" s="7">
        <v>1960817.487360121</v>
      </c>
      <c r="Q11612" s="7">
        <v>115104397.23634</v>
      </c>
      <c r="R11612" t="s">
        <v>35</v>
      </c>
    </row>
    <row r="11613" spans="1:18" x14ac:dyDescent="0.25">
      <c r="A11613" s="1">
        <v>44192</v>
      </c>
      <c r="B11613" s="7">
        <v>44192</v>
      </c>
      <c r="C11613" s="4">
        <v>2.114858E-2</v>
      </c>
      <c r="D11613" s="4">
        <v>2.3949370000000001E-2</v>
      </c>
      <c r="E11613" s="4">
        <v>2.039055E-2</v>
      </c>
      <c r="F11613" s="4">
        <v>2.3881639999999999E-2</v>
      </c>
      <c r="G11613" s="4">
        <v>-3.7346453160989554</v>
      </c>
      <c r="H11613" s="4">
        <v>0.126529118164695</v>
      </c>
      <c r="I11613" s="4">
        <v>9.0900472888053776E-7</v>
      </c>
      <c r="J11613" s="13">
        <v>-13.910915540493644</v>
      </c>
      <c r="K11613" s="4">
        <v>0.13359312701045709</v>
      </c>
      <c r="L11613" s="7">
        <v>133331876.75584599</v>
      </c>
      <c r="M11613" s="7">
        <v>5429628583.4021873</v>
      </c>
      <c r="N11613" s="12">
        <v>2.4556353111044784E-2</v>
      </c>
      <c r="O11613" s="4">
        <v>-1.5387714641677875E-7</v>
      </c>
      <c r="P11613" s="7">
        <v>3184183.881207482</v>
      </c>
      <c r="Q11613" s="7">
        <v>129668435.162521</v>
      </c>
      <c r="R11613" t="s">
        <v>35</v>
      </c>
    </row>
    <row r="11614" spans="1:18" x14ac:dyDescent="0.25">
      <c r="A11614" s="1">
        <v>44193</v>
      </c>
      <c r="B11614" s="7">
        <v>44193</v>
      </c>
      <c r="C11614" s="4">
        <v>2.3874090000000001E-2</v>
      </c>
      <c r="D11614" s="4">
        <v>2.8695430000000001E-2</v>
      </c>
      <c r="E11614" s="4">
        <v>2.3240960000000001E-2</v>
      </c>
      <c r="F11614" s="4">
        <v>2.7746179999999999E-2</v>
      </c>
      <c r="G11614" s="4">
        <v>-3.5846571059230361</v>
      </c>
      <c r="H11614" s="4">
        <v>0.16182054498769766</v>
      </c>
      <c r="I11614" s="4">
        <v>1.0244185639601684E-6</v>
      </c>
      <c r="J11614" s="13">
        <v>-13.79138536099671</v>
      </c>
      <c r="K11614" s="4">
        <v>0.12696725485880109</v>
      </c>
      <c r="L11614" s="7">
        <v>164624085.425872</v>
      </c>
      <c r="M11614" s="7">
        <v>5429628552.4974966</v>
      </c>
      <c r="N11614" s="12">
        <v>3.031958518601589E-2</v>
      </c>
      <c r="O11614" s="4">
        <v>-5.6918609197257282E-9</v>
      </c>
      <c r="P11614" s="7">
        <v>4567689.5065616211</v>
      </c>
      <c r="Q11614" s="7">
        <v>150651451.15073499</v>
      </c>
      <c r="R11614" t="s">
        <v>35</v>
      </c>
    </row>
    <row r="11615" spans="1:18" x14ac:dyDescent="0.25">
      <c r="A11615" s="1">
        <v>44194</v>
      </c>
      <c r="B11615" s="7">
        <v>44194</v>
      </c>
      <c r="C11615" s="4">
        <v>2.7736279999999999E-2</v>
      </c>
      <c r="D11615" s="4">
        <v>3.0671739999999999E-2</v>
      </c>
      <c r="E11615" s="4">
        <v>2.7487950000000001E-2</v>
      </c>
      <c r="F11615" s="4">
        <v>2.8661260000000001E-2</v>
      </c>
      <c r="G11615" s="4">
        <v>-3.5522088938359957</v>
      </c>
      <c r="H11615" s="4">
        <v>3.2980395859898627E-2</v>
      </c>
      <c r="I11615" s="4">
        <v>1.047467389827661E-6</v>
      </c>
      <c r="J11615" s="13">
        <v>-13.769135317064151</v>
      </c>
      <c r="K11615" s="4">
        <v>2.2499422285350935E-2</v>
      </c>
      <c r="L11615" s="7">
        <v>155926355.58574101</v>
      </c>
      <c r="M11615" s="7">
        <v>5429628683.164732</v>
      </c>
      <c r="N11615" s="12">
        <v>2.8717683046947742E-2</v>
      </c>
      <c r="O11615" s="4">
        <v>2.4065593826735521E-8</v>
      </c>
      <c r="P11615" s="7">
        <v>4469045.8182953754</v>
      </c>
      <c r="Q11615" s="7">
        <v>155619999.391642</v>
      </c>
      <c r="R11615" t="s">
        <v>35</v>
      </c>
    </row>
    <row r="11616" spans="1:18" x14ac:dyDescent="0.25">
      <c r="A11616" s="1">
        <v>44196</v>
      </c>
      <c r="B11616" s="7">
        <v>44196</v>
      </c>
      <c r="C11616" s="4">
        <v>2.2929399999999999E-2</v>
      </c>
      <c r="D11616" s="4">
        <v>2.298652E-2</v>
      </c>
      <c r="E11616" s="4">
        <v>1.9143219999999999E-2</v>
      </c>
      <c r="F11616" s="4">
        <v>2.1405690000000002E-2</v>
      </c>
      <c r="G11616" s="4">
        <v>-3.8440985044457738</v>
      </c>
      <c r="H11616" s="4">
        <v>-0.25314902415316004</v>
      </c>
      <c r="I11616" s="4">
        <v>7.3808346991992218E-7</v>
      </c>
      <c r="J11616" s="13">
        <v>-14.119208915869063</v>
      </c>
      <c r="K11616" s="4">
        <v>-0.29536377257400015</v>
      </c>
      <c r="L11616" s="7">
        <v>97033524.935330495</v>
      </c>
      <c r="M11616" s="7">
        <v>5429628881.9374657</v>
      </c>
      <c r="N11616" s="12">
        <v>1.7871115511803787E-2</v>
      </c>
      <c r="O11616" s="4">
        <v>3.6608900034854157E-8</v>
      </c>
      <c r="P11616" s="7">
        <v>2077069.5543729549</v>
      </c>
      <c r="Q11616" s="7">
        <v>116224952.6618</v>
      </c>
      <c r="R11616" t="s">
        <v>35</v>
      </c>
    </row>
    <row r="11617" spans="1:18" x14ac:dyDescent="0.25">
      <c r="A11617" s="1">
        <v>44197</v>
      </c>
      <c r="B11617" s="7">
        <v>44197</v>
      </c>
      <c r="C11617" s="4">
        <v>2.1323249999999998E-2</v>
      </c>
      <c r="D11617" s="4">
        <v>2.1831389999999999E-2</v>
      </c>
      <c r="E11617" s="4">
        <v>2.0018950000000001E-2</v>
      </c>
      <c r="F11617" s="4">
        <v>2.090444E-2</v>
      </c>
      <c r="G11617" s="4">
        <v>-3.8677937023822064</v>
      </c>
      <c r="H11617" s="4">
        <v>-2.3416670987947676E-2</v>
      </c>
      <c r="I11617" s="4">
        <v>7.1166105761775053E-7</v>
      </c>
      <c r="J11617" s="13">
        <v>-14.15566408155042</v>
      </c>
      <c r="K11617" s="4">
        <v>-3.5798677763421979E-2</v>
      </c>
      <c r="L11617" s="7">
        <v>67165239.281646594</v>
      </c>
      <c r="M11617" s="7">
        <v>5429628661.1371555</v>
      </c>
      <c r="N11617" s="12">
        <v>1.2370134952761175E-2</v>
      </c>
      <c r="O11617" s="4">
        <v>-4.0665819881247401E-8</v>
      </c>
      <c r="P11617" s="7">
        <v>1404051.7146488244</v>
      </c>
      <c r="Q11617" s="7">
        <v>113503346.569022</v>
      </c>
      <c r="R11617" t="s">
        <v>35</v>
      </c>
    </row>
    <row r="11618" spans="1:18" x14ac:dyDescent="0.25">
      <c r="A11618" s="1">
        <v>44198</v>
      </c>
      <c r="B11618" s="7">
        <v>44198</v>
      </c>
      <c r="C11618" s="4">
        <v>2.0895239999999999E-2</v>
      </c>
      <c r="D11618" s="4">
        <v>2.0895239999999999E-2</v>
      </c>
      <c r="E11618" s="4">
        <v>1.8927630000000001E-2</v>
      </c>
      <c r="F11618" s="4">
        <v>1.9400770000000001E-2</v>
      </c>
      <c r="G11618" s="4">
        <v>-3.9424425229788609</v>
      </c>
      <c r="H11618" s="4">
        <v>-7.1930652052865265E-2</v>
      </c>
      <c r="I11618" s="4">
        <v>6.0387238767713968E-7</v>
      </c>
      <c r="J11618" s="13">
        <v>-14.319902940014313</v>
      </c>
      <c r="K11618" s="4">
        <v>-0.15146068312551481</v>
      </c>
      <c r="L11618" s="7">
        <v>60064866.499538302</v>
      </c>
      <c r="M11618" s="7">
        <v>5429628970.5217876</v>
      </c>
      <c r="N11618" s="12">
        <v>1.106242559586278E-2</v>
      </c>
      <c r="O11618" s="4">
        <v>5.6980808710737813E-8</v>
      </c>
      <c r="P11618" s="7">
        <v>1165304.6600382477</v>
      </c>
      <c r="Q11618" s="7">
        <v>105338982.84243</v>
      </c>
      <c r="R11618" t="s">
        <v>35</v>
      </c>
    </row>
    <row r="11619" spans="1:18" x14ac:dyDescent="0.25">
      <c r="A11619" s="1">
        <v>44199</v>
      </c>
      <c r="B11619" s="7">
        <v>44199</v>
      </c>
      <c r="C11619" s="4">
        <v>1.9394450000000001E-2</v>
      </c>
      <c r="D11619" s="4">
        <v>2.098821E-2</v>
      </c>
      <c r="E11619" s="4">
        <v>1.840578E-2</v>
      </c>
      <c r="F11619" s="4">
        <v>1.9532939999999999E-2</v>
      </c>
      <c r="G11619" s="4">
        <v>-3.9356530077887935</v>
      </c>
      <c r="H11619" s="4">
        <v>6.8126162002847008E-3</v>
      </c>
      <c r="I11619" s="4">
        <v>5.9584300598554773E-7</v>
      </c>
      <c r="J11619" s="13">
        <v>-14.333288617356226</v>
      </c>
      <c r="K11619" s="4">
        <v>-1.3296487561681423E-2</v>
      </c>
      <c r="L11619" s="7">
        <v>65270056.978919901</v>
      </c>
      <c r="M11619" s="7">
        <v>5429628381.3301535</v>
      </c>
      <c r="N11619" s="12">
        <v>1.2021091020400554E-2</v>
      </c>
      <c r="O11619" s="4">
        <v>-1.0851416135006003E-7</v>
      </c>
      <c r="P11619" s="7">
        <v>1274916.1067658237</v>
      </c>
      <c r="Q11619" s="7">
        <v>106056605.39481901</v>
      </c>
      <c r="R11619" t="s">
        <v>35</v>
      </c>
    </row>
    <row r="11620" spans="1:18" x14ac:dyDescent="0.25">
      <c r="A11620" s="1">
        <v>44200</v>
      </c>
      <c r="B11620" s="7">
        <v>44200</v>
      </c>
      <c r="C11620" s="4">
        <v>1.952661E-2</v>
      </c>
      <c r="D11620" s="4">
        <v>2.070613E-2</v>
      </c>
      <c r="E11620" s="4">
        <v>1.73274E-2</v>
      </c>
      <c r="F11620" s="4">
        <v>1.8813750000000001E-2</v>
      </c>
      <c r="G11620" s="4">
        <v>-3.9731672934977018</v>
      </c>
      <c r="H11620" s="4">
        <v>-3.6819342095967024E-2</v>
      </c>
      <c r="I11620" s="4">
        <v>5.8844616814439289E-7</v>
      </c>
      <c r="J11620" s="13">
        <v>-14.345780387421675</v>
      </c>
      <c r="K11620" s="4">
        <v>-1.2414071772010118E-2</v>
      </c>
      <c r="L11620" s="7">
        <v>50362869.604432203</v>
      </c>
      <c r="M11620" s="7">
        <v>5429628408.4540291</v>
      </c>
      <c r="N11620" s="12">
        <v>9.2755647008948734E-3</v>
      </c>
      <c r="O11620" s="4">
        <v>4.9955307643607337E-9</v>
      </c>
      <c r="P11620" s="7">
        <v>947514.43802038638</v>
      </c>
      <c r="Q11620" s="7">
        <v>102151671.469552</v>
      </c>
      <c r="R11620" t="s">
        <v>35</v>
      </c>
    </row>
    <row r="11621" spans="1:18" x14ac:dyDescent="0.25">
      <c r="A11621" s="1">
        <v>44201</v>
      </c>
      <c r="B11621" s="7">
        <v>44201</v>
      </c>
      <c r="C11621" s="4">
        <v>1.881474E-2</v>
      </c>
      <c r="D11621" s="4">
        <v>2.1302950000000001E-2</v>
      </c>
      <c r="E11621" s="4">
        <v>1.8555499999999999E-2</v>
      </c>
      <c r="F11621" s="4">
        <v>2.000888E-2</v>
      </c>
      <c r="G11621" s="4">
        <v>-3.9115791039669796</v>
      </c>
      <c r="H11621" s="4">
        <v>6.3524284100724152E-2</v>
      </c>
      <c r="I11621" s="4">
        <v>5.8862753814145335E-7</v>
      </c>
      <c r="J11621" s="13">
        <v>-14.345472216408208</v>
      </c>
      <c r="K11621" s="4">
        <v>3.0821850303214E-4</v>
      </c>
      <c r="L11621" s="7">
        <v>57970277.819214001</v>
      </c>
      <c r="M11621" s="7">
        <v>5429627517.0478811</v>
      </c>
      <c r="N11621" s="12">
        <v>1.0676658322730169E-2</v>
      </c>
      <c r="O11621" s="4">
        <v>-1.6417442979503216E-7</v>
      </c>
      <c r="P11621" s="7">
        <v>1159920.3324513147</v>
      </c>
      <c r="Q11621" s="7">
        <v>108640765.433309</v>
      </c>
      <c r="R11621" t="s">
        <v>35</v>
      </c>
    </row>
    <row r="11622" spans="1:18" x14ac:dyDescent="0.25">
      <c r="A11622" s="1">
        <v>44203</v>
      </c>
      <c r="B11622" s="7">
        <v>44203</v>
      </c>
      <c r="C11622" s="4">
        <v>2.1121190000000001E-2</v>
      </c>
      <c r="D11622" s="4">
        <v>2.1816240000000001E-2</v>
      </c>
      <c r="E11622" s="4">
        <v>1.9687340000000001E-2</v>
      </c>
      <c r="F11622" s="4">
        <v>2.0152070000000001E-2</v>
      </c>
      <c r="G11622" s="4">
        <v>-3.9044482663372255</v>
      </c>
      <c r="H11622" s="4">
        <v>7.1563225927688797E-3</v>
      </c>
      <c r="I11622" s="4">
        <v>5.1185005007641475E-7</v>
      </c>
      <c r="J11622" s="13">
        <v>-14.485234125746477</v>
      </c>
      <c r="K11622" s="4">
        <v>-0.13043475388096465</v>
      </c>
      <c r="L11622" s="7">
        <v>60144168.7115492</v>
      </c>
      <c r="M11622" s="7">
        <v>5429629104.8693266</v>
      </c>
      <c r="N11622" s="12">
        <v>1.1077030778697485E-2</v>
      </c>
      <c r="O11622" s="4">
        <v>2.9243653279707765E-7</v>
      </c>
      <c r="P11622" s="7">
        <v>1212029.4979669494</v>
      </c>
      <c r="Q11622" s="7">
        <v>109418265.79536401</v>
      </c>
      <c r="R11622" t="s">
        <v>35</v>
      </c>
    </row>
    <row r="11623" spans="1:18" x14ac:dyDescent="0.25">
      <c r="A11623" s="1">
        <v>44204</v>
      </c>
      <c r="B11623" s="7">
        <v>44204</v>
      </c>
      <c r="C11623" s="4">
        <v>2.019309E-2</v>
      </c>
      <c r="D11623" s="4">
        <v>2.019891E-2</v>
      </c>
      <c r="E11623" s="4">
        <v>1.7936560000000001E-2</v>
      </c>
      <c r="F11623" s="4">
        <v>1.9387459999999999E-2</v>
      </c>
      <c r="G11623" s="4">
        <v>-3.9431288136666502</v>
      </c>
      <c r="H11623" s="4">
        <v>-3.7942007942608491E-2</v>
      </c>
      <c r="I11623" s="4">
        <v>4.7521067184772781E-7</v>
      </c>
      <c r="J11623" s="13">
        <v>-14.559507611558125</v>
      </c>
      <c r="K11623" s="4">
        <v>-7.1582249964060762E-2</v>
      </c>
      <c r="L11623" s="7">
        <v>46139585.375939697</v>
      </c>
      <c r="M11623" s="7">
        <v>5429629050.8045416</v>
      </c>
      <c r="N11623" s="12">
        <v>8.4977417323017501E-3</v>
      </c>
      <c r="O11623" s="4">
        <v>-9.9573624568898189E-9</v>
      </c>
      <c r="P11623" s="7">
        <v>894529.36589261575</v>
      </c>
      <c r="Q11623" s="7">
        <v>105266716.037311</v>
      </c>
      <c r="R11623" t="s">
        <v>35</v>
      </c>
    </row>
    <row r="11624" spans="1:18" x14ac:dyDescent="0.25">
      <c r="A11624" s="1">
        <v>44205</v>
      </c>
      <c r="B11624" s="7">
        <v>44205</v>
      </c>
      <c r="C11624" s="4">
        <v>1.9371059999999999E-2</v>
      </c>
      <c r="D11624" s="4">
        <v>2.0868910000000001E-2</v>
      </c>
      <c r="E11624" s="4">
        <v>1.8981310000000001E-2</v>
      </c>
      <c r="F11624" s="4">
        <v>2.0311269999999999E-2</v>
      </c>
      <c r="G11624" s="4">
        <v>-3.8965793745717927</v>
      </c>
      <c r="H11624" s="4">
        <v>4.7649872649640573E-2</v>
      </c>
      <c r="I11624" s="4">
        <v>5.0457083154392038E-7</v>
      </c>
      <c r="J11624" s="13">
        <v>-14.499557607515424</v>
      </c>
      <c r="K11624" s="4">
        <v>6.1783460337777242E-2</v>
      </c>
      <c r="L11624" s="7">
        <v>44438976.1966106</v>
      </c>
      <c r="M11624" s="7">
        <v>5429628485.8329887</v>
      </c>
      <c r="N11624" s="12">
        <v>8.1845334929564664E-3</v>
      </c>
      <c r="O11624" s="4">
        <v>-1.0405343487785793E-7</v>
      </c>
      <c r="P11624" s="7">
        <v>902612.0440529309</v>
      </c>
      <c r="Q11624" s="7">
        <v>110282650.17544501</v>
      </c>
      <c r="R11624" t="s">
        <v>35</v>
      </c>
    </row>
    <row r="11625" spans="1:18" x14ac:dyDescent="0.25">
      <c r="A11625" s="1">
        <v>44206</v>
      </c>
      <c r="B11625" s="7">
        <v>44206</v>
      </c>
      <c r="C11625" s="4">
        <v>2.0341629999999999E-2</v>
      </c>
      <c r="D11625" s="4">
        <v>2.1091180000000001E-2</v>
      </c>
      <c r="E11625" s="4">
        <v>1.830911E-2</v>
      </c>
      <c r="F11625" s="4">
        <v>1.949584E-2</v>
      </c>
      <c r="G11625" s="4">
        <v>-3.9375541695045615</v>
      </c>
      <c r="H11625" s="4">
        <v>-4.0146677189560227E-2</v>
      </c>
      <c r="I11625" s="4">
        <v>5.0828075417780061E-7</v>
      </c>
      <c r="J11625" s="13">
        <v>-14.492231876327043</v>
      </c>
      <c r="K11625" s="4">
        <v>7.3526300014774152E-3</v>
      </c>
      <c r="L11625" s="7">
        <v>49584660.047555096</v>
      </c>
      <c r="M11625" s="7">
        <v>5429628419.0282125</v>
      </c>
      <c r="N11625" s="12">
        <v>9.132238197697826E-3</v>
      </c>
      <c r="O11625" s="4">
        <v>-1.2303747183811701E-8</v>
      </c>
      <c r="P11625" s="7">
        <v>966694.5987415266</v>
      </c>
      <c r="Q11625" s="7">
        <v>105855166.91682699</v>
      </c>
      <c r="R11625" t="s">
        <v>35</v>
      </c>
    </row>
    <row r="11626" spans="1:18" x14ac:dyDescent="0.25">
      <c r="A11626" s="1">
        <v>44207</v>
      </c>
      <c r="B11626" s="7">
        <v>44207</v>
      </c>
      <c r="C11626" s="4">
        <v>1.9523220000000001E-2</v>
      </c>
      <c r="D11626" s="4">
        <v>1.9550359999999999E-2</v>
      </c>
      <c r="E11626" s="4">
        <v>1.5546300000000001E-2</v>
      </c>
      <c r="F11626" s="4">
        <v>1.7776259999999999E-2</v>
      </c>
      <c r="G11626" s="4">
        <v>-4.0298914197291822</v>
      </c>
      <c r="H11626" s="4">
        <v>-8.8202406256924645E-2</v>
      </c>
      <c r="I11626" s="4">
        <v>4.9980127537835356E-7</v>
      </c>
      <c r="J11626" s="13">
        <v>-14.509055266771396</v>
      </c>
      <c r="K11626" s="4">
        <v>-1.6682667462323126E-2</v>
      </c>
      <c r="L11626" s="7">
        <v>44816350.5821224</v>
      </c>
      <c r="M11626" s="7">
        <v>5429628036.1632996</v>
      </c>
      <c r="N11626" s="12">
        <v>8.2540369770505804E-3</v>
      </c>
      <c r="O11626" s="4">
        <v>-7.0514017431653271E-8</v>
      </c>
      <c r="P11626" s="7">
        <v>796667.10019895912</v>
      </c>
      <c r="Q11626" s="7">
        <v>96518479.674128205</v>
      </c>
      <c r="R11626" t="s">
        <v>35</v>
      </c>
    </row>
    <row r="11627" spans="1:18" x14ac:dyDescent="0.25">
      <c r="A11627" s="1">
        <v>44209</v>
      </c>
      <c r="B11627" s="7">
        <v>44209</v>
      </c>
      <c r="C11627" s="4">
        <v>1.7541020000000001E-2</v>
      </c>
      <c r="D11627" s="4">
        <v>2.0785640000000001E-2</v>
      </c>
      <c r="E11627" s="4">
        <v>1.6973169999999999E-2</v>
      </c>
      <c r="F11627" s="4">
        <v>2.0239400000000001E-2</v>
      </c>
      <c r="G11627" s="4">
        <v>-3.900124079271047</v>
      </c>
      <c r="H11627" s="4">
        <v>0.13856345485495838</v>
      </c>
      <c r="I11627" s="4">
        <v>5.4237338061483759E-7</v>
      </c>
      <c r="J11627" s="13">
        <v>-14.427311178562084</v>
      </c>
      <c r="K11627" s="4">
        <v>8.5178064430221009E-2</v>
      </c>
      <c r="L11627" s="7">
        <v>47013252.507496201</v>
      </c>
      <c r="M11627" s="7">
        <v>5429628185.3812857</v>
      </c>
      <c r="N11627" s="12">
        <v>8.6586504457293288E-3</v>
      </c>
      <c r="O11627" s="4">
        <v>2.7482174674402455E-8</v>
      </c>
      <c r="P11627" s="7">
        <v>951520.02280021866</v>
      </c>
      <c r="Q11627" s="7">
        <v>109892416.695206</v>
      </c>
      <c r="R11627" t="s">
        <v>35</v>
      </c>
    </row>
    <row r="11628" spans="1:18" x14ac:dyDescent="0.25">
      <c r="A11628" s="1">
        <v>44210</v>
      </c>
      <c r="B11628" s="7">
        <v>44210</v>
      </c>
      <c r="C11628" s="4">
        <v>2.0241370000000002E-2</v>
      </c>
      <c r="D11628" s="4">
        <v>2.1583910000000001E-2</v>
      </c>
      <c r="E11628" s="4">
        <v>1.8858440000000001E-2</v>
      </c>
      <c r="F11628" s="4">
        <v>1.9582309999999999E-2</v>
      </c>
      <c r="G11628" s="4">
        <v>-3.933128671310484</v>
      </c>
      <c r="H11628" s="4">
        <v>-3.2465883375989532E-2</v>
      </c>
      <c r="I11628" s="4">
        <v>4.9971026193697314E-7</v>
      </c>
      <c r="J11628" s="13">
        <v>-14.509237382611452</v>
      </c>
      <c r="K11628" s="4">
        <v>-7.86600526550571E-2</v>
      </c>
      <c r="L11628" s="7">
        <v>67198615.581370696</v>
      </c>
      <c r="M11628" s="7">
        <v>5429628821.0643692</v>
      </c>
      <c r="N11628" s="12">
        <v>1.2376281656799841E-2</v>
      </c>
      <c r="O11628" s="4">
        <v>1.1707672456205231E-7</v>
      </c>
      <c r="P11628" s="7">
        <v>1315904.121885231</v>
      </c>
      <c r="Q11628" s="7">
        <v>106324674.75901701</v>
      </c>
      <c r="R11628" t="s">
        <v>35</v>
      </c>
    </row>
    <row r="11629" spans="1:18" x14ac:dyDescent="0.25">
      <c r="A11629" s="1">
        <v>44211</v>
      </c>
      <c r="B11629" s="7">
        <v>44211</v>
      </c>
      <c r="C11629" s="4">
        <v>1.9631969999999999E-2</v>
      </c>
      <c r="D11629" s="4">
        <v>2.0082630000000001E-2</v>
      </c>
      <c r="E11629" s="4">
        <v>1.8033589999999999E-2</v>
      </c>
      <c r="F11629" s="4">
        <v>1.9167770000000001E-2</v>
      </c>
      <c r="G11629" s="4">
        <v>-3.9545250562863643</v>
      </c>
      <c r="H11629" s="4">
        <v>-2.1169106198400393E-2</v>
      </c>
      <c r="I11629" s="4">
        <v>5.2050453693776783E-7</v>
      </c>
      <c r="J11629" s="13">
        <v>-14.468467232430303</v>
      </c>
      <c r="K11629" s="4">
        <v>4.1612663546656166E-2</v>
      </c>
      <c r="L11629" s="7">
        <v>43795259.070434697</v>
      </c>
      <c r="M11629" s="7">
        <v>5429628032.7638531</v>
      </c>
      <c r="N11629" s="12">
        <v>8.0659777808281125E-3</v>
      </c>
      <c r="O11629" s="4">
        <v>-1.4518497343139004E-7</v>
      </c>
      <c r="P11629" s="7">
        <v>839457.45295250614</v>
      </c>
      <c r="Q11629" s="7">
        <v>104073861.31757</v>
      </c>
      <c r="R11629" t="s">
        <v>35</v>
      </c>
    </row>
    <row r="11630" spans="1:18" x14ac:dyDescent="0.25">
      <c r="A11630" s="1">
        <v>44212</v>
      </c>
      <c r="B11630" s="7">
        <v>44212</v>
      </c>
      <c r="C11630" s="4">
        <v>1.9173969999999999E-2</v>
      </c>
      <c r="D11630" s="4">
        <v>2.0227490000000001E-2</v>
      </c>
      <c r="E11630" s="4">
        <v>1.9173969999999999E-2</v>
      </c>
      <c r="F11630" s="4">
        <v>1.9759240000000001E-2</v>
      </c>
      <c r="G11630" s="4">
        <v>-3.9241340489405405</v>
      </c>
      <c r="H11630" s="4">
        <v>3.0857528027517032E-2</v>
      </c>
      <c r="I11630" s="4">
        <v>5.4616518704949371E-7</v>
      </c>
      <c r="J11630" s="13">
        <v>-14.420344366573932</v>
      </c>
      <c r="K11630" s="4">
        <v>4.9299570494990508E-2</v>
      </c>
      <c r="L11630" s="7">
        <v>49324337.991739899</v>
      </c>
      <c r="M11630" s="7">
        <v>5429627481.0762453</v>
      </c>
      <c r="N11630" s="12">
        <v>9.0842950393279966E-3</v>
      </c>
      <c r="O11630" s="4">
        <v>-1.0160688806602673E-7</v>
      </c>
      <c r="P11630" s="7">
        <v>974611.43221990671</v>
      </c>
      <c r="Q11630" s="7">
        <v>107285312.50918099</v>
      </c>
      <c r="R11630" t="s">
        <v>35</v>
      </c>
    </row>
    <row r="11631" spans="1:18" x14ac:dyDescent="0.25">
      <c r="A11631" s="1">
        <v>44213</v>
      </c>
      <c r="B11631" s="7">
        <v>44213</v>
      </c>
      <c r="C11631" s="4">
        <v>1.9708659999999999E-2</v>
      </c>
      <c r="D11631" s="4">
        <v>2.0028190000000001E-2</v>
      </c>
      <c r="E11631" s="4">
        <v>1.8475399999999999E-2</v>
      </c>
      <c r="F11631" s="4">
        <v>1.9571499999999999E-2</v>
      </c>
      <c r="G11631" s="4">
        <v>-3.9336808525809488</v>
      </c>
      <c r="H11631" s="4">
        <v>-9.5013775833484582E-3</v>
      </c>
      <c r="I11631" s="4">
        <v>5.4682316856750548E-7</v>
      </c>
      <c r="J11631" s="13">
        <v>-14.419140361802762</v>
      </c>
      <c r="K11631" s="4">
        <v>1.2047298758940293E-3</v>
      </c>
      <c r="L11631" s="7">
        <v>40135753.394085802</v>
      </c>
      <c r="M11631" s="7">
        <v>5429627370.5391512</v>
      </c>
      <c r="N11631" s="12">
        <v>7.3919903991681111E-3</v>
      </c>
      <c r="O11631" s="4">
        <v>-2.0358135894490608E-8</v>
      </c>
      <c r="P11631" s="7">
        <v>785516.89755235019</v>
      </c>
      <c r="Q11631" s="7">
        <v>106265952.082507</v>
      </c>
      <c r="R11631" t="s">
        <v>35</v>
      </c>
    </row>
    <row r="11632" spans="1:18" x14ac:dyDescent="0.25">
      <c r="A11632" s="1">
        <v>44214</v>
      </c>
      <c r="B11632" s="7">
        <v>44214</v>
      </c>
      <c r="C11632" s="4">
        <v>1.9575950000000002E-2</v>
      </c>
      <c r="D11632" s="4">
        <v>2.114075E-2</v>
      </c>
      <c r="E11632" s="4">
        <v>1.901986E-2</v>
      </c>
      <c r="F11632" s="4">
        <v>2.057668E-2</v>
      </c>
      <c r="G11632" s="4">
        <v>-3.8835968832614998</v>
      </c>
      <c r="H11632" s="4">
        <v>5.1359374600822696E-2</v>
      </c>
      <c r="I11632" s="4">
        <v>5.617427651027079E-7</v>
      </c>
      <c r="J11632" s="13">
        <v>-14.392221805175824</v>
      </c>
      <c r="K11632" s="4">
        <v>2.7284133871442927E-2</v>
      </c>
      <c r="L11632" s="7">
        <v>56598102.851888798</v>
      </c>
      <c r="M11632" s="7">
        <v>5432629163.8297338</v>
      </c>
      <c r="N11632" s="12">
        <v>1.0418178959962351E-2</v>
      </c>
      <c r="O11632" s="4">
        <v>5.5285438313321762E-4</v>
      </c>
      <c r="P11632" s="7">
        <v>1164601.0509904032</v>
      </c>
      <c r="Q11632" s="7">
        <v>111785471.862792</v>
      </c>
      <c r="R11632" t="s">
        <v>35</v>
      </c>
    </row>
    <row r="11633" spans="1:18" x14ac:dyDescent="0.25">
      <c r="A11633" s="1">
        <v>44215</v>
      </c>
      <c r="B11633" s="7">
        <v>44215</v>
      </c>
      <c r="C11633" s="4">
        <v>2.0523010000000001E-2</v>
      </c>
      <c r="D11633" s="4">
        <v>2.3286919999999999E-2</v>
      </c>
      <c r="E11633" s="4">
        <v>2.0189599999999999E-2</v>
      </c>
      <c r="F11633" s="4">
        <v>2.295036E-2</v>
      </c>
      <c r="G11633" s="4">
        <v>-3.7744216563241015</v>
      </c>
      <c r="H11633" s="4">
        <v>0.11535777394603987</v>
      </c>
      <c r="I11633" s="4">
        <v>6.3627621810761381E-7</v>
      </c>
      <c r="J11633" s="13">
        <v>-14.267633062688844</v>
      </c>
      <c r="K11633" s="4">
        <v>0.1326825330652516</v>
      </c>
      <c r="L11633" s="7">
        <v>84435220.058777198</v>
      </c>
      <c r="M11633" s="7">
        <v>5432628365.7428904</v>
      </c>
      <c r="N11633" s="12">
        <v>1.5542241135287195E-2</v>
      </c>
      <c r="O11633" s="4">
        <v>-1.4690618840767497E-7</v>
      </c>
      <c r="P11633" s="7">
        <v>1937818.6970281578</v>
      </c>
      <c r="Q11633" s="7">
        <v>124680776.74001101</v>
      </c>
      <c r="R11633" t="s">
        <v>35</v>
      </c>
    </row>
    <row r="11634" spans="1:18" x14ac:dyDescent="0.25">
      <c r="A11634" s="1">
        <v>44216</v>
      </c>
      <c r="B11634" s="7">
        <v>44216</v>
      </c>
      <c r="C11634" s="4">
        <v>2.2877060000000001E-2</v>
      </c>
      <c r="D11634" s="4">
        <v>2.3811200000000001E-2</v>
      </c>
      <c r="E11634" s="4">
        <v>2.0824349999999998E-2</v>
      </c>
      <c r="F11634" s="4">
        <v>2.2257909999999999E-2</v>
      </c>
      <c r="G11634" s="4">
        <v>-3.8050578279290597</v>
      </c>
      <c r="H11634" s="4">
        <v>-3.0171640009132784E-2</v>
      </c>
      <c r="I11634" s="4">
        <v>6.2614116070783668E-7</v>
      </c>
      <c r="J11634" s="13">
        <v>-14.283689994928393</v>
      </c>
      <c r="K11634" s="4">
        <v>-1.5928706922160939E-2</v>
      </c>
      <c r="L11634" s="7">
        <v>72367729.176118299</v>
      </c>
      <c r="M11634" s="7">
        <v>5442629358.5315971</v>
      </c>
      <c r="N11634" s="12">
        <v>1.3296464706471004E-2</v>
      </c>
      <c r="O11634" s="4">
        <v>1.8409123752640834E-3</v>
      </c>
      <c r="P11634" s="7">
        <v>1610754.4029064153</v>
      </c>
      <c r="Q11634" s="7">
        <v>121141554.42555401</v>
      </c>
      <c r="R11634" t="s">
        <v>35</v>
      </c>
    </row>
    <row r="11635" spans="1:18" x14ac:dyDescent="0.25">
      <c r="A11635" s="1">
        <v>44217</v>
      </c>
      <c r="B11635" s="7">
        <v>44217</v>
      </c>
      <c r="C11635" s="4">
        <v>2.2347949999999998E-2</v>
      </c>
      <c r="D11635" s="4">
        <v>2.2525369999999999E-2</v>
      </c>
      <c r="E11635" s="4">
        <v>1.8803730000000001E-2</v>
      </c>
      <c r="F11635" s="4">
        <v>1.8860370000000001E-2</v>
      </c>
      <c r="G11635" s="4">
        <v>-3.9706923837296002</v>
      </c>
      <c r="H11635" s="4">
        <v>-0.15264416110946616</v>
      </c>
      <c r="I11635" s="4">
        <v>6.1183917685792625E-7</v>
      </c>
      <c r="J11635" s="13">
        <v>-14.30679637187945</v>
      </c>
      <c r="K11635" s="4">
        <v>-2.2841468900946241E-2</v>
      </c>
      <c r="L11635" s="7">
        <v>39942423.078888997</v>
      </c>
      <c r="M11635" s="7">
        <v>5442627988.9552002</v>
      </c>
      <c r="N11635" s="12">
        <v>7.3388119048269891E-3</v>
      </c>
      <c r="O11635" s="4">
        <v>-2.5163874052809754E-7</v>
      </c>
      <c r="P11635" s="7">
        <v>753328.87796438579</v>
      </c>
      <c r="Q11635" s="7">
        <v>102649977.644051</v>
      </c>
      <c r="R11635" t="s">
        <v>35</v>
      </c>
    </row>
    <row r="11636" spans="1:18" x14ac:dyDescent="0.25">
      <c r="A11636" s="1">
        <v>44218</v>
      </c>
      <c r="B11636" s="7">
        <v>44218</v>
      </c>
      <c r="C11636" s="4">
        <v>1.887254E-2</v>
      </c>
      <c r="D11636" s="4">
        <v>2.0450969999999999E-2</v>
      </c>
      <c r="E11636" s="4">
        <v>1.7146939999999999E-2</v>
      </c>
      <c r="F11636" s="4">
        <v>1.977369E-2</v>
      </c>
      <c r="G11636" s="4">
        <v>-3.9234030127818991</v>
      </c>
      <c r="H11636" s="4">
        <v>4.842534902549625E-2</v>
      </c>
      <c r="I11636" s="4">
        <v>5.9909809275462035E-7</v>
      </c>
      <c r="J11636" s="13">
        <v>-14.327840491379176</v>
      </c>
      <c r="K11636" s="4">
        <v>-2.0824237128353209E-2</v>
      </c>
      <c r="L11636" s="7">
        <v>49539236.3776282</v>
      </c>
      <c r="M11636" s="7">
        <v>5442627987.4922695</v>
      </c>
      <c r="N11636" s="12">
        <v>9.1020801883712373E-3</v>
      </c>
      <c r="O11636" s="4">
        <v>-2.6879123142166514E-10</v>
      </c>
      <c r="P11636" s="7">
        <v>979573.50296794297</v>
      </c>
      <c r="Q11636" s="7">
        <v>107620838.60999601</v>
      </c>
      <c r="R11636" t="s">
        <v>35</v>
      </c>
    </row>
    <row r="11637" spans="1:18" x14ac:dyDescent="0.25">
      <c r="A11637" s="1">
        <v>44219</v>
      </c>
      <c r="B11637" s="7">
        <v>44219</v>
      </c>
      <c r="C11637" s="4">
        <v>1.9773570000000001E-2</v>
      </c>
      <c r="D11637" s="4">
        <v>2.0528350000000001E-2</v>
      </c>
      <c r="E11637" s="4">
        <v>1.9376310000000001E-2</v>
      </c>
      <c r="F11637" s="4">
        <v>1.9790519999999999E-2</v>
      </c>
      <c r="G11637" s="4">
        <v>-3.9225522438159506</v>
      </c>
      <c r="H11637" s="4">
        <v>8.5113097251949079E-4</v>
      </c>
      <c r="I11637" s="4">
        <v>6.1714919530411218E-7</v>
      </c>
      <c r="J11637" s="13">
        <v>-14.298155034647605</v>
      </c>
      <c r="K11637" s="4">
        <v>3.0130462386374561E-2</v>
      </c>
      <c r="L11637" s="7">
        <v>43575921.164770097</v>
      </c>
      <c r="M11637" s="7">
        <v>5442629207.531435</v>
      </c>
      <c r="N11637" s="12">
        <v>8.006410046172233E-3</v>
      </c>
      <c r="O11637" s="4">
        <v>2.2416361513235965E-7</v>
      </c>
      <c r="P11637" s="7">
        <v>862390.13932980585</v>
      </c>
      <c r="Q11637" s="7">
        <v>107712462.18423501</v>
      </c>
      <c r="R11637" t="s">
        <v>35</v>
      </c>
    </row>
    <row r="11638" spans="1:18" x14ac:dyDescent="0.25">
      <c r="A11638" s="1">
        <v>44220</v>
      </c>
      <c r="B11638" s="7">
        <v>44220</v>
      </c>
      <c r="C11638" s="4">
        <v>1.9811789999999999E-2</v>
      </c>
      <c r="D11638" s="4">
        <v>2.0337520000000001E-2</v>
      </c>
      <c r="E11638" s="4">
        <v>1.9376879999999999E-2</v>
      </c>
      <c r="F11638" s="4">
        <v>1.982221E-2</v>
      </c>
      <c r="G11638" s="4">
        <v>-3.9209522527645659</v>
      </c>
      <c r="H11638" s="4">
        <v>1.6012717199952748E-3</v>
      </c>
      <c r="I11638" s="4">
        <v>6.1389259175791955E-7</v>
      </c>
      <c r="J11638" s="13">
        <v>-14.303445856092013</v>
      </c>
      <c r="K11638" s="4">
        <v>-5.2768497001569855E-3</v>
      </c>
      <c r="L11638" s="7">
        <v>40012653.377890199</v>
      </c>
      <c r="M11638" s="7">
        <v>5442628360.5194883</v>
      </c>
      <c r="N11638" s="12">
        <v>7.3517151507421809E-3</v>
      </c>
      <c r="O11638" s="4">
        <v>-1.5562551009465759E-7</v>
      </c>
      <c r="P11638" s="7">
        <v>793139.21791374893</v>
      </c>
      <c r="Q11638" s="7">
        <v>107884922.314173</v>
      </c>
      <c r="R11638" t="s">
        <v>35</v>
      </c>
    </row>
    <row r="11639" spans="1:18" x14ac:dyDescent="0.25">
      <c r="A11639" s="1">
        <v>44221</v>
      </c>
      <c r="B11639" s="7">
        <v>44221</v>
      </c>
      <c r="C11639" s="4">
        <v>1.9821399999999999E-2</v>
      </c>
      <c r="D11639" s="4">
        <v>2.0848160000000001E-2</v>
      </c>
      <c r="E11639" s="4">
        <v>1.8843889999999999E-2</v>
      </c>
      <c r="F11639" s="4">
        <v>1.896927E-2</v>
      </c>
      <c r="G11639" s="4">
        <v>-3.9649349775890479</v>
      </c>
      <c r="H11639" s="4">
        <v>-4.302951083658179E-2</v>
      </c>
      <c r="I11639" s="4">
        <v>5.8607920787955303E-7</v>
      </c>
      <c r="J11639" s="13">
        <v>-14.349810889473684</v>
      </c>
      <c r="K11639" s="4">
        <v>-4.5306596384753837E-2</v>
      </c>
      <c r="L11639" s="7">
        <v>44515924.549252197</v>
      </c>
      <c r="M11639" s="7">
        <v>5442628395.5213881</v>
      </c>
      <c r="N11639" s="12">
        <v>8.1791225331281688E-3</v>
      </c>
      <c r="O11639" s="4">
        <v>6.4310655442028784E-9</v>
      </c>
      <c r="P11639" s="7">
        <v>844434.59207439318</v>
      </c>
      <c r="Q11639" s="7">
        <v>103242687.544312</v>
      </c>
      <c r="R11639" t="s">
        <v>35</v>
      </c>
    </row>
    <row r="11640" spans="1:18" x14ac:dyDescent="0.25">
      <c r="A11640" s="1">
        <v>44222</v>
      </c>
      <c r="B11640" s="7">
        <v>44222</v>
      </c>
      <c r="C11640" s="4">
        <v>1.892843E-2</v>
      </c>
      <c r="D11640" s="4">
        <v>2.059037E-2</v>
      </c>
      <c r="E11640" s="4">
        <v>1.8433629999999999E-2</v>
      </c>
      <c r="F11640" s="4">
        <v>2.0551429999999999E-2</v>
      </c>
      <c r="G11640" s="4">
        <v>-3.8848247540862171</v>
      </c>
      <c r="H11640" s="4">
        <v>8.3406477950917407E-2</v>
      </c>
      <c r="I11640" s="4">
        <v>6.3099554587029217E-7</v>
      </c>
      <c r="J11640" s="13">
        <v>-14.275967033272755</v>
      </c>
      <c r="K11640" s="4">
        <v>7.6638681916813597E-2</v>
      </c>
      <c r="L11640" s="7">
        <v>48265966.058959097</v>
      </c>
      <c r="M11640" s="7">
        <v>5442628464.9349957</v>
      </c>
      <c r="N11640" s="12">
        <v>8.8681353816304574E-3</v>
      </c>
      <c r="O11640" s="4">
        <v>1.2753692251793253E-8</v>
      </c>
      <c r="P11640" s="7">
        <v>991934.62284307368</v>
      </c>
      <c r="Q11640" s="7">
        <v>111853797.913119</v>
      </c>
      <c r="R11640" t="s">
        <v>35</v>
      </c>
    </row>
    <row r="11641" spans="1:18" x14ac:dyDescent="0.25">
      <c r="A11641" s="1">
        <v>44223</v>
      </c>
      <c r="B11641" s="7">
        <v>44223</v>
      </c>
      <c r="C11641" s="4">
        <v>2.0575320000000001E-2</v>
      </c>
      <c r="D11641" s="4">
        <v>2.081293E-2</v>
      </c>
      <c r="E11641" s="4">
        <v>1.86132E-2</v>
      </c>
      <c r="F11641" s="4">
        <v>1.9035690000000001E-2</v>
      </c>
      <c r="G11641" s="4">
        <v>-3.9614396407896835</v>
      </c>
      <c r="H11641" s="4">
        <v>-7.3753505230536184E-2</v>
      </c>
      <c r="I11641" s="4">
        <v>6.2550433096197978E-7</v>
      </c>
      <c r="J11641" s="13">
        <v>-14.284707583063449</v>
      </c>
      <c r="K11641" s="4">
        <v>-8.702462234877896E-3</v>
      </c>
      <c r="L11641" s="7">
        <v>47076830.901401103</v>
      </c>
      <c r="M11641" s="7">
        <v>5442627739.6589241</v>
      </c>
      <c r="N11641" s="12">
        <v>8.6496510790854287E-3</v>
      </c>
      <c r="O11641" s="4">
        <v>-1.3325842030577119E-7</v>
      </c>
      <c r="P11641" s="7">
        <v>896139.95922149206</v>
      </c>
      <c r="Q11641" s="7">
        <v>103604174.437548</v>
      </c>
      <c r="R11641" t="s">
        <v>35</v>
      </c>
    </row>
    <row r="11642" spans="1:18" x14ac:dyDescent="0.25">
      <c r="A11642" s="1">
        <v>44224</v>
      </c>
      <c r="B11642" s="7">
        <v>44224</v>
      </c>
      <c r="C11642" s="4">
        <v>1.9026419999999999E-2</v>
      </c>
      <c r="D11642" s="4">
        <v>2.0238019999999999E-2</v>
      </c>
      <c r="E11642" s="4">
        <v>1.8646719999999999E-2</v>
      </c>
      <c r="F11642" s="4">
        <v>1.996684E-2</v>
      </c>
      <c r="G11642" s="4">
        <v>-3.9136823814312987</v>
      </c>
      <c r="H11642" s="4">
        <v>4.8916009874083816E-2</v>
      </c>
      <c r="I11642" s="4">
        <v>5.966288923058597E-7</v>
      </c>
      <c r="J11642" s="13">
        <v>-14.331970537768411</v>
      </c>
      <c r="K11642" s="4">
        <v>-4.6163451197391035E-2</v>
      </c>
      <c r="L11642" s="7">
        <v>43965230.350000001</v>
      </c>
      <c r="M11642" s="7">
        <v>5442629870.3249989</v>
      </c>
      <c r="N11642" s="12">
        <v>8.0779386799225208E-3</v>
      </c>
      <c r="O11642" s="4">
        <v>3.9147745843928161E-7</v>
      </c>
      <c r="P11642" s="7">
        <v>877846.71996159398</v>
      </c>
      <c r="Q11642" s="7">
        <v>108672119.8</v>
      </c>
      <c r="R11642" t="s">
        <v>35</v>
      </c>
    </row>
    <row r="11643" spans="1:18" x14ac:dyDescent="0.25">
      <c r="A11643" s="1">
        <v>44225</v>
      </c>
      <c r="B11643" s="7">
        <v>44225</v>
      </c>
      <c r="C11643" s="4">
        <v>2.015051E-2</v>
      </c>
      <c r="D11643" s="4">
        <v>2.0498559999999999E-2</v>
      </c>
      <c r="E11643" s="4">
        <v>1.9539319999999999E-2</v>
      </c>
      <c r="F11643" s="4">
        <v>1.9885409999999999E-2</v>
      </c>
      <c r="G11643" s="4">
        <v>-3.9177689819783414</v>
      </c>
      <c r="H11643" s="4">
        <v>-4.0782617579947751E-3</v>
      </c>
      <c r="I11643" s="4">
        <v>5.7947270565392882E-7</v>
      </c>
      <c r="J11643" s="13">
        <v>-14.361147275096494</v>
      </c>
      <c r="K11643" s="4">
        <v>-2.8755205913051602E-2</v>
      </c>
      <c r="L11643" s="7">
        <v>55556923.100000001</v>
      </c>
      <c r="M11643" s="7">
        <v>5442630016.6805716</v>
      </c>
      <c r="N11643" s="12">
        <v>1.0207734666830035E-2</v>
      </c>
      <c r="O11643" s="4">
        <v>2.6890598146032126E-8</v>
      </c>
      <c r="P11643" s="7">
        <v>1104772.194181971</v>
      </c>
      <c r="Q11643" s="7">
        <v>108228929.36</v>
      </c>
      <c r="R11643" t="s">
        <v>35</v>
      </c>
    </row>
    <row r="11644" spans="1:18" x14ac:dyDescent="0.25">
      <c r="A11644" s="1">
        <v>44227</v>
      </c>
      <c r="B11644" s="7">
        <v>44227</v>
      </c>
      <c r="C11644" s="4">
        <v>2.1035539999999998E-2</v>
      </c>
      <c r="D11644" s="4">
        <v>2.2208180000000001E-2</v>
      </c>
      <c r="E11644" s="4">
        <v>2.0387679999999998E-2</v>
      </c>
      <c r="F11644" s="4">
        <v>2.1560889999999999E-2</v>
      </c>
      <c r="G11644" s="4">
        <v>-3.8368742536449196</v>
      </c>
      <c r="H11644" s="4">
        <v>8.4256749043645565E-2</v>
      </c>
      <c r="I11644" s="4">
        <v>6.5110397623847103E-7</v>
      </c>
      <c r="J11644" s="13">
        <v>-14.244596489767133</v>
      </c>
      <c r="K11644" s="4">
        <v>0.12361457215436418</v>
      </c>
      <c r="L11644" s="7">
        <v>59590080.600000001</v>
      </c>
      <c r="M11644" s="7">
        <v>5442628372.9474993</v>
      </c>
      <c r="N11644" s="12">
        <v>1.09487689617376E-2</v>
      </c>
      <c r="O11644" s="4">
        <v>-3.0201080493128704E-7</v>
      </c>
      <c r="P11644" s="7">
        <v>1284815.1729077341</v>
      </c>
      <c r="Q11644" s="7">
        <v>117347911.66</v>
      </c>
      <c r="R11644" t="s">
        <v>35</v>
      </c>
    </row>
    <row r="11645" spans="1:18" x14ac:dyDescent="0.25">
      <c r="A11645" s="1">
        <v>44228</v>
      </c>
      <c r="B11645" s="7">
        <v>44228</v>
      </c>
      <c r="C11645" s="4">
        <v>2.1585010000000002E-2</v>
      </c>
      <c r="D11645" s="4">
        <v>2.3448549999999999E-2</v>
      </c>
      <c r="E11645" s="4">
        <v>2.0974650000000001E-2</v>
      </c>
      <c r="F11645" s="4">
        <v>2.237869E-2</v>
      </c>
      <c r="G11645" s="4">
        <v>-3.7996461122172827</v>
      </c>
      <c r="H11645" s="4">
        <v>3.792978861262223E-2</v>
      </c>
      <c r="I11645" s="4">
        <v>6.6728007907097628E-7</v>
      </c>
      <c r="J11645" s="13">
        <v>-14.220055970515615</v>
      </c>
      <c r="K11645" s="4">
        <v>2.4844116182421598E-2</v>
      </c>
      <c r="L11645" s="7">
        <v>72140789.140000001</v>
      </c>
      <c r="M11645" s="7">
        <v>5442627798.1418934</v>
      </c>
      <c r="N11645" s="12">
        <v>1.3254771741809862E-2</v>
      </c>
      <c r="O11645" s="4">
        <v>-1.0561176815698627E-7</v>
      </c>
      <c r="P11645" s="7">
        <v>1614416.3565194267</v>
      </c>
      <c r="Q11645" s="7">
        <v>121798880.28</v>
      </c>
      <c r="R11645" t="s">
        <v>35</v>
      </c>
    </row>
    <row r="11646" spans="1:18" x14ac:dyDescent="0.25">
      <c r="A11646" s="1">
        <v>44229</v>
      </c>
      <c r="B11646" s="7">
        <v>44229</v>
      </c>
      <c r="C11646" s="4">
        <v>2.2347079999999998E-2</v>
      </c>
      <c r="D11646" s="4">
        <v>2.322426E-2</v>
      </c>
      <c r="E11646" s="4">
        <v>2.192243E-2</v>
      </c>
      <c r="F11646" s="4">
        <v>2.256787E-2</v>
      </c>
      <c r="G11646" s="4">
        <v>-3.7912280656676964</v>
      </c>
      <c r="H11646" s="4">
        <v>8.4535779350802306E-3</v>
      </c>
      <c r="I11646" s="4">
        <v>6.3553045080493966E-7</v>
      </c>
      <c r="J11646" s="13">
        <v>-14.26880583117069</v>
      </c>
      <c r="K11646" s="4">
        <v>-4.7580662546138318E-2</v>
      </c>
      <c r="L11646" s="7">
        <v>52803220.5</v>
      </c>
      <c r="M11646" s="7">
        <v>5441100336.894886</v>
      </c>
      <c r="N11646" s="12">
        <v>9.7045114463251408E-3</v>
      </c>
      <c r="O11646" s="4">
        <v>-2.8064775025197266E-4</v>
      </c>
      <c r="P11646" s="7">
        <v>1191656.2158253351</v>
      </c>
      <c r="Q11646" s="7">
        <v>122794045.06</v>
      </c>
      <c r="R11646" t="s">
        <v>35</v>
      </c>
    </row>
    <row r="11647" spans="1:18" x14ac:dyDescent="0.25">
      <c r="A11647" s="1">
        <v>44230</v>
      </c>
      <c r="B11647" s="7">
        <v>44230</v>
      </c>
      <c r="C11647" s="4">
        <v>2.255441E-2</v>
      </c>
      <c r="D11647" s="4">
        <v>2.4009019999999999E-2</v>
      </c>
      <c r="E11647" s="4">
        <v>2.2470159999999999E-2</v>
      </c>
      <c r="F11647" s="4">
        <v>2.3806850000000001E-2</v>
      </c>
      <c r="G11647" s="4">
        <v>-3.7377819245894854</v>
      </c>
      <c r="H11647" s="4">
        <v>5.490017445155438E-2</v>
      </c>
      <c r="I11647" s="4">
        <v>6.353221806984825E-7</v>
      </c>
      <c r="J11647" s="13">
        <v>-14.269133595544243</v>
      </c>
      <c r="K11647" s="4">
        <v>-3.2771066467920744E-4</v>
      </c>
      <c r="L11647" s="7">
        <v>60246499.990000002</v>
      </c>
      <c r="M11647" s="7">
        <v>5441100730.2520075</v>
      </c>
      <c r="N11647" s="12">
        <v>1.1072483855157311E-2</v>
      </c>
      <c r="O11647" s="4">
        <v>7.2293671704659358E-8</v>
      </c>
      <c r="P11647" s="7">
        <v>1434279.3882869317</v>
      </c>
      <c r="Q11647" s="7">
        <v>129535468.92</v>
      </c>
      <c r="R11647" t="s">
        <v>35</v>
      </c>
    </row>
    <row r="11648" spans="1:18" x14ac:dyDescent="0.25">
      <c r="A11648" s="1">
        <v>44231</v>
      </c>
      <c r="B11648" s="7">
        <v>44231</v>
      </c>
      <c r="C11648" s="4">
        <v>2.382801E-2</v>
      </c>
      <c r="D11648" s="4">
        <v>2.4187E-2</v>
      </c>
      <c r="E11648" s="4">
        <v>2.172406E-2</v>
      </c>
      <c r="F11648" s="4">
        <v>2.3096100000000001E-2</v>
      </c>
      <c r="G11648" s="4">
        <v>-3.7680915068768064</v>
      </c>
      <c r="H11648" s="4">
        <v>-2.9854852699958186E-2</v>
      </c>
      <c r="I11648" s="4">
        <v>6.2546876669723599E-7</v>
      </c>
      <c r="J11648" s="13">
        <v>-14.284764441623908</v>
      </c>
      <c r="K11648" s="4">
        <v>-1.5509318422368825E-2</v>
      </c>
      <c r="L11648" s="7">
        <v>71654268.420000002</v>
      </c>
      <c r="M11648" s="7">
        <v>5441100038.1016703</v>
      </c>
      <c r="N11648" s="12">
        <v>1.3169077561198315E-2</v>
      </c>
      <c r="O11648" s="4">
        <v>-1.2720777863400829E-7</v>
      </c>
      <c r="P11648" s="7">
        <v>1654934.1488551621</v>
      </c>
      <c r="Q11648" s="7">
        <v>125668190.59</v>
      </c>
      <c r="R11648" t="s">
        <v>35</v>
      </c>
    </row>
    <row r="11649" spans="1:18" x14ac:dyDescent="0.25">
      <c r="A11649" s="1">
        <v>44232</v>
      </c>
      <c r="B11649" s="7">
        <v>44232</v>
      </c>
      <c r="C11649" s="4">
        <v>2.3101500000000001E-2</v>
      </c>
      <c r="D11649" s="4">
        <v>2.5449800000000002E-2</v>
      </c>
      <c r="E11649" s="4">
        <v>2.300174E-2</v>
      </c>
      <c r="F11649" s="4">
        <v>2.5198430000000001E-2</v>
      </c>
      <c r="G11649" s="4">
        <v>-3.6809735879928853</v>
      </c>
      <c r="H11649" s="4">
        <v>9.1025324621905837E-2</v>
      </c>
      <c r="I11649" s="4">
        <v>6.6060788811083352E-7</v>
      </c>
      <c r="J11649" s="13">
        <v>-14.23010538323323</v>
      </c>
      <c r="K11649" s="4">
        <v>5.6180457417799326E-2</v>
      </c>
      <c r="L11649" s="7">
        <v>51886399.82</v>
      </c>
      <c r="M11649" s="7">
        <v>5441100101.0777264</v>
      </c>
      <c r="N11649" s="12">
        <v>9.5360127283309476E-3</v>
      </c>
      <c r="O11649" s="4">
        <v>1.1574140460190754E-8</v>
      </c>
      <c r="P11649" s="7">
        <v>1307455.8138162827</v>
      </c>
      <c r="Q11649" s="7">
        <v>137107180.02000001</v>
      </c>
      <c r="R11649" t="s">
        <v>35</v>
      </c>
    </row>
    <row r="11650" spans="1:18" x14ac:dyDescent="0.25">
      <c r="A11650" s="1">
        <v>44233</v>
      </c>
      <c r="B11650" s="7">
        <v>44233</v>
      </c>
      <c r="C11650" s="4">
        <v>2.5215729999999999E-2</v>
      </c>
      <c r="D11650" s="4">
        <v>2.5695889999999999E-2</v>
      </c>
      <c r="E11650" s="4">
        <v>2.2460270000000001E-2</v>
      </c>
      <c r="F11650" s="4">
        <v>2.3541469999999998E-2</v>
      </c>
      <c r="G11650" s="4">
        <v>-3.7489917322008375</v>
      </c>
      <c r="H11650" s="4">
        <v>-6.57564776853162E-2</v>
      </c>
      <c r="I11650" s="4">
        <v>5.9953811348225749E-7</v>
      </c>
      <c r="J11650" s="13">
        <v>-14.327106289049704</v>
      </c>
      <c r="K11650" s="4">
        <v>-9.244481594553719E-2</v>
      </c>
      <c r="L11650" s="7">
        <v>66890382.530000001</v>
      </c>
      <c r="M11650" s="7">
        <v>5441101557.3793821</v>
      </c>
      <c r="N11650" s="12">
        <v>1.2293536855470249E-2</v>
      </c>
      <c r="O11650" s="4">
        <v>2.6764838520079727E-7</v>
      </c>
      <c r="P11650" s="7">
        <v>1574697.933618519</v>
      </c>
      <c r="Q11650" s="7">
        <v>128091529.08</v>
      </c>
      <c r="R11650" t="s">
        <v>35</v>
      </c>
    </row>
    <row r="11651" spans="1:18" x14ac:dyDescent="0.25">
      <c r="A11651" s="1">
        <v>44234</v>
      </c>
      <c r="B11651" s="7">
        <v>44234</v>
      </c>
      <c r="C11651" s="4">
        <v>2.3535609999999998E-2</v>
      </c>
      <c r="D11651" s="4">
        <v>2.3899199999999999E-2</v>
      </c>
      <c r="E11651" s="4">
        <v>2.1687040000000001E-2</v>
      </c>
      <c r="F11651" s="4">
        <v>2.286827E-2</v>
      </c>
      <c r="G11651" s="4">
        <v>-3.7780049187583864</v>
      </c>
      <c r="H11651" s="4">
        <v>-2.8596345088050951E-2</v>
      </c>
      <c r="I11651" s="4">
        <v>5.8782126028430909E-7</v>
      </c>
      <c r="J11651" s="13">
        <v>-14.346842914367116</v>
      </c>
      <c r="K11651" s="4">
        <v>-1.9543133179464055E-2</v>
      </c>
      <c r="L11651" s="7">
        <v>57178451.710000001</v>
      </c>
      <c r="M11651" s="7">
        <v>5441101732.6627684</v>
      </c>
      <c r="N11651" s="12">
        <v>1.0508616548512499E-2</v>
      </c>
      <c r="O11651" s="4">
        <v>3.2214687482306639E-8</v>
      </c>
      <c r="P11651" s="7">
        <v>1307572.2718862416</v>
      </c>
      <c r="Q11651" s="7">
        <v>124428583.52</v>
      </c>
      <c r="R11651" t="s">
        <v>35</v>
      </c>
    </row>
    <row r="11652" spans="1:18" x14ac:dyDescent="0.25">
      <c r="A11652" s="1">
        <v>44235</v>
      </c>
      <c r="B11652" s="7">
        <v>44235</v>
      </c>
      <c r="C11652" s="4">
        <v>2.2861679999999999E-2</v>
      </c>
      <c r="D11652" s="4">
        <v>2.4565300000000002E-2</v>
      </c>
      <c r="E11652" s="4">
        <v>2.1999979999999999E-2</v>
      </c>
      <c r="F11652" s="4">
        <v>2.4274359999999998E-2</v>
      </c>
      <c r="G11652" s="4">
        <v>-3.7183346297249056</v>
      </c>
      <c r="H11652" s="4">
        <v>6.148650510073559E-2</v>
      </c>
      <c r="I11652" s="4">
        <v>5.2545926777908485E-7</v>
      </c>
      <c r="J11652" s="13">
        <v>-14.458993160995917</v>
      </c>
      <c r="K11652" s="4">
        <v>-0.10609005954473623</v>
      </c>
      <c r="L11652" s="7">
        <v>46717183.259999998</v>
      </c>
      <c r="M11652" s="7">
        <v>5441101298.6542187</v>
      </c>
      <c r="N11652" s="12">
        <v>8.5859793258314908E-3</v>
      </c>
      <c r="O11652" s="4">
        <v>-7.9764829075866466E-8</v>
      </c>
      <c r="P11652" s="7">
        <v>1134029.7246392134</v>
      </c>
      <c r="Q11652" s="7">
        <v>132079251.72</v>
      </c>
      <c r="R11652" t="s">
        <v>35</v>
      </c>
    </row>
    <row r="11653" spans="1:18" x14ac:dyDescent="0.25">
      <c r="A11653" s="1">
        <v>44236</v>
      </c>
      <c r="B11653" s="7">
        <v>44236</v>
      </c>
      <c r="C11653" s="4">
        <v>2.4271549999999999E-2</v>
      </c>
      <c r="D11653" s="4">
        <v>2.7325459999999999E-2</v>
      </c>
      <c r="E11653" s="4">
        <v>2.4062110000000001E-2</v>
      </c>
      <c r="F11653" s="4">
        <v>2.656296E-2</v>
      </c>
      <c r="G11653" s="4">
        <v>-3.6282375148003911</v>
      </c>
      <c r="H11653" s="4">
        <v>9.4280549518092421E-2</v>
      </c>
      <c r="I11653" s="4">
        <v>5.7147867798393708E-7</v>
      </c>
      <c r="J11653" s="13">
        <v>-14.375038663272042</v>
      </c>
      <c r="K11653" s="4">
        <v>8.7579405344506839E-2</v>
      </c>
      <c r="L11653" s="7">
        <v>63756785.82</v>
      </c>
      <c r="M11653" s="7">
        <v>5441101637.3928213</v>
      </c>
      <c r="N11653" s="12">
        <v>1.1717624493879137E-2</v>
      </c>
      <c r="O11653" s="4">
        <v>6.2255522190338003E-8</v>
      </c>
      <c r="P11653" s="7">
        <v>1693568.9514652272</v>
      </c>
      <c r="Q11653" s="7">
        <v>144531765.15000001</v>
      </c>
      <c r="R11653" t="s">
        <v>35</v>
      </c>
    </row>
    <row r="11654" spans="1:18" x14ac:dyDescent="0.25">
      <c r="A11654" s="1">
        <v>44237</v>
      </c>
      <c r="B11654" s="7">
        <v>44237</v>
      </c>
      <c r="C11654" s="4">
        <v>2.6575290000000001E-2</v>
      </c>
      <c r="D11654" s="4">
        <v>3.0843430000000002E-2</v>
      </c>
      <c r="E11654" s="4">
        <v>2.519977E-2</v>
      </c>
      <c r="F11654" s="4">
        <v>2.9263049999999999E-2</v>
      </c>
      <c r="G11654" s="4">
        <v>-3.5314296509551522</v>
      </c>
      <c r="H11654" s="4">
        <v>0.10164868674274248</v>
      </c>
      <c r="I11654" s="4">
        <v>6.5147446031047657E-7</v>
      </c>
      <c r="J11654" s="13">
        <v>-14.244027642515253</v>
      </c>
      <c r="K11654" s="4">
        <v>0.1399803446888844</v>
      </c>
      <c r="L11654" s="7">
        <v>105647213.88</v>
      </c>
      <c r="M11654" s="7">
        <v>5441100642.2775488</v>
      </c>
      <c r="N11654" s="12">
        <v>1.9416515301907362E-2</v>
      </c>
      <c r="O11654" s="4">
        <v>-1.8288856537493313E-7</v>
      </c>
      <c r="P11654" s="7">
        <v>3091559.7021311335</v>
      </c>
      <c r="Q11654" s="7">
        <v>159223200.15000001</v>
      </c>
      <c r="R11654" t="s">
        <v>35</v>
      </c>
    </row>
    <row r="11655" spans="1:18" x14ac:dyDescent="0.25">
      <c r="A11655" s="1">
        <v>44238</v>
      </c>
      <c r="B11655" s="7">
        <v>44238</v>
      </c>
      <c r="C11655" s="4">
        <v>2.9330729999999999E-2</v>
      </c>
      <c r="D11655" s="4">
        <v>3.254232E-2</v>
      </c>
      <c r="E11655" s="4">
        <v>2.8501060000000002E-2</v>
      </c>
      <c r="F11655" s="4">
        <v>3.047159E-2</v>
      </c>
      <c r="G11655" s="4">
        <v>-3.4909605048714121</v>
      </c>
      <c r="H11655" s="4">
        <v>4.1299181049138795E-2</v>
      </c>
      <c r="I11655" s="4">
        <v>6.3602620283057203E-7</v>
      </c>
      <c r="J11655" s="13">
        <v>-14.268026075035824</v>
      </c>
      <c r="K11655" s="4">
        <v>-2.371275993312506E-2</v>
      </c>
      <c r="L11655" s="7">
        <v>85484728.060000002</v>
      </c>
      <c r="M11655" s="7">
        <v>5441101783.9896116</v>
      </c>
      <c r="N11655" s="12">
        <v>1.5710922429633272E-2</v>
      </c>
      <c r="O11655" s="4">
        <v>2.0983108710847018E-7</v>
      </c>
      <c r="P11655" s="7">
        <v>2604855.5847058157</v>
      </c>
      <c r="Q11655" s="7">
        <v>165799022.71000001</v>
      </c>
      <c r="R11655" t="s">
        <v>35</v>
      </c>
    </row>
    <row r="11656" spans="1:18" x14ac:dyDescent="0.25">
      <c r="A11656" s="1">
        <v>44239</v>
      </c>
      <c r="B11656" s="7">
        <v>44239</v>
      </c>
      <c r="C11656" s="4">
        <v>3.044067E-2</v>
      </c>
      <c r="D11656" s="4">
        <v>3.7010939999999999E-2</v>
      </c>
      <c r="E11656" s="4">
        <v>2.9775119999999999E-2</v>
      </c>
      <c r="F11656" s="4">
        <v>3.5705199999999999E-2</v>
      </c>
      <c r="G11656" s="4">
        <v>-3.3324589425403732</v>
      </c>
      <c r="H11656" s="4">
        <v>0.17175375489103129</v>
      </c>
      <c r="I11656" s="4">
        <v>7.5161165882321467E-7</v>
      </c>
      <c r="J11656" s="13">
        <v>-14.101046057522069</v>
      </c>
      <c r="K11656" s="4">
        <v>0.18173065115594444</v>
      </c>
      <c r="L11656" s="7">
        <v>137074386.13999999</v>
      </c>
      <c r="M11656" s="7">
        <v>5441101694.9912062</v>
      </c>
      <c r="N11656" s="12">
        <v>2.5192395552206551E-2</v>
      </c>
      <c r="O11656" s="4">
        <v>-1.6356688220466654E-8</v>
      </c>
      <c r="P11656" s="7">
        <v>4894268.3720059274</v>
      </c>
      <c r="Q11656" s="7">
        <v>194275624.24000001</v>
      </c>
      <c r="R11656" t="s">
        <v>35</v>
      </c>
    </row>
    <row r="11657" spans="1:18" x14ac:dyDescent="0.25">
      <c r="A11657" s="1">
        <v>44240</v>
      </c>
      <c r="B11657" s="7">
        <v>44240</v>
      </c>
      <c r="C11657" s="4">
        <v>3.577756E-2</v>
      </c>
      <c r="D11657" s="4">
        <v>3.7742879999999999E-2</v>
      </c>
      <c r="E11657" s="4">
        <v>3.297829E-2</v>
      </c>
      <c r="F11657" s="4">
        <v>3.6633539999999999E-2</v>
      </c>
      <c r="G11657" s="4">
        <v>-3.3067910647643184</v>
      </c>
      <c r="H11657" s="4">
        <v>2.6000134434200052E-2</v>
      </c>
      <c r="I11657" s="4">
        <v>7.7769106392623653E-7</v>
      </c>
      <c r="J11657" s="13">
        <v>-14.066936481698264</v>
      </c>
      <c r="K11657" s="4">
        <v>3.4697978399981087E-2</v>
      </c>
      <c r="L11657" s="7">
        <v>96278756.290000007</v>
      </c>
      <c r="M11657" s="7">
        <v>5441101515.9878082</v>
      </c>
      <c r="N11657" s="12">
        <v>1.7694717881498855E-2</v>
      </c>
      <c r="O11657" s="4">
        <v>-3.2898373891149749E-8</v>
      </c>
      <c r="P11657" s="7">
        <v>3527031.6696999669</v>
      </c>
      <c r="Q11657" s="7">
        <v>199326810.03</v>
      </c>
      <c r="R11657" t="s">
        <v>35</v>
      </c>
    </row>
    <row r="11658" spans="1:18" x14ac:dyDescent="0.25">
      <c r="A11658" s="1">
        <v>44241</v>
      </c>
      <c r="B11658" s="7">
        <v>44241</v>
      </c>
      <c r="C11658" s="4">
        <v>3.6661529999999998E-2</v>
      </c>
      <c r="D11658" s="4">
        <v>3.8546650000000002E-2</v>
      </c>
      <c r="E11658" s="4">
        <v>3.3752360000000002E-2</v>
      </c>
      <c r="F11658" s="4">
        <v>3.4855230000000001E-2</v>
      </c>
      <c r="G11658" s="4">
        <v>-3.3565520812992293</v>
      </c>
      <c r="H11658" s="4">
        <v>-4.8543220229330782E-2</v>
      </c>
      <c r="I11658" s="4">
        <v>7.1545912855511007E-7</v>
      </c>
      <c r="J11658" s="13">
        <v>-14.150341362495373</v>
      </c>
      <c r="K11658" s="4">
        <v>-8.0021409860290119E-2</v>
      </c>
      <c r="L11658" s="7">
        <v>70875919.599999994</v>
      </c>
      <c r="M11658" s="7">
        <v>5441101877.1071081</v>
      </c>
      <c r="N11658" s="12">
        <v>1.3026023257936658E-2</v>
      </c>
      <c r="O11658" s="4">
        <v>6.6368785590108814E-8</v>
      </c>
      <c r="P11658" s="7">
        <v>2470396.4791195081</v>
      </c>
      <c r="Q11658" s="7">
        <v>189650857.38</v>
      </c>
      <c r="R11658" t="s">
        <v>35</v>
      </c>
    </row>
    <row r="11659" spans="1:18" x14ac:dyDescent="0.25">
      <c r="A11659" s="1">
        <v>44242</v>
      </c>
      <c r="B11659" s="7">
        <v>44242</v>
      </c>
      <c r="C11659" s="4">
        <v>3.4767619999999999E-2</v>
      </c>
      <c r="D11659" s="4">
        <v>3.8319939999999997E-2</v>
      </c>
      <c r="E11659" s="4">
        <v>2.8719580000000001E-2</v>
      </c>
      <c r="F11659" s="4">
        <v>3.4560050000000002E-2</v>
      </c>
      <c r="G11659" s="4">
        <v>-3.3650568882880694</v>
      </c>
      <c r="H11659" s="4">
        <v>-8.4687434281741671E-3</v>
      </c>
      <c r="I11659" s="4">
        <v>7.2082613481622751E-7</v>
      </c>
      <c r="J11659" s="13">
        <v>-14.142867873240462</v>
      </c>
      <c r="K11659" s="4">
        <v>7.5014854754264643E-3</v>
      </c>
      <c r="L11659" s="7">
        <v>113247078.95</v>
      </c>
      <c r="M11659" s="7">
        <v>5441101837.8156281</v>
      </c>
      <c r="N11659" s="12">
        <v>2.0813262152701024E-2</v>
      </c>
      <c r="O11659" s="4">
        <v>-7.2212358731430963E-9</v>
      </c>
      <c r="P11659" s="7">
        <v>3913824.7108659479</v>
      </c>
      <c r="Q11659" s="7">
        <v>188044751.56999999</v>
      </c>
      <c r="R11659" t="s">
        <v>35</v>
      </c>
    </row>
    <row r="11660" spans="1:18" x14ac:dyDescent="0.25">
      <c r="A11660" s="1">
        <v>44243</v>
      </c>
      <c r="B11660" s="7">
        <v>44243</v>
      </c>
      <c r="C11660" s="4">
        <v>3.4509520000000002E-2</v>
      </c>
      <c r="D11660" s="4">
        <v>3.7428620000000003E-2</v>
      </c>
      <c r="E11660" s="4">
        <v>3.2982829999999998E-2</v>
      </c>
      <c r="F11660" s="4">
        <v>3.4655409999999998E-2</v>
      </c>
      <c r="G11660" s="4">
        <v>-3.3623014327775422</v>
      </c>
      <c r="H11660" s="4">
        <v>2.7592552672810289E-3</v>
      </c>
      <c r="I11660" s="4">
        <v>7.0438009396327306E-7</v>
      </c>
      <c r="J11660" s="13">
        <v>-14.16594772028745</v>
      </c>
      <c r="K11660" s="4">
        <v>-2.2815544634972647E-2</v>
      </c>
      <c r="L11660" s="7">
        <v>73693406.239999995</v>
      </c>
      <c r="M11660" s="7">
        <v>5441101215.6543522</v>
      </c>
      <c r="N11660" s="12">
        <v>1.3543840358635482E-2</v>
      </c>
      <c r="O11660" s="4">
        <v>-1.1434472178771403E-7</v>
      </c>
      <c r="P11660" s="7">
        <v>2553875.2075437582</v>
      </c>
      <c r="Q11660" s="7">
        <v>188563593.47999999</v>
      </c>
      <c r="R11660" t="s">
        <v>35</v>
      </c>
    </row>
    <row r="11661" spans="1:18" x14ac:dyDescent="0.25">
      <c r="A11661" s="1">
        <v>44244</v>
      </c>
      <c r="B11661" s="7">
        <v>44244</v>
      </c>
      <c r="C11661" s="4">
        <v>3.4727849999999998E-2</v>
      </c>
      <c r="D11661" s="4">
        <v>3.8998159999999997E-2</v>
      </c>
      <c r="E11661" s="4">
        <v>3.3398219999999999E-2</v>
      </c>
      <c r="F11661" s="4">
        <v>3.6361299999999999E-2</v>
      </c>
      <c r="G11661" s="4">
        <v>-3.3142502567366452</v>
      </c>
      <c r="H11661" s="4">
        <v>4.9224349098741051E-2</v>
      </c>
      <c r="I11661" s="4">
        <v>6.9725775653523922E-7</v>
      </c>
      <c r="J11661" s="13">
        <v>-14.176110686032795</v>
      </c>
      <c r="K11661" s="4">
        <v>-1.0111497313842609E-2</v>
      </c>
      <c r="L11661" s="7">
        <v>95291918.409999996</v>
      </c>
      <c r="M11661" s="7">
        <v>5441101034.6164742</v>
      </c>
      <c r="N11661" s="12">
        <v>1.7513352132913815E-2</v>
      </c>
      <c r="O11661" s="4">
        <v>-3.3272286410633738E-8</v>
      </c>
      <c r="P11661" s="7">
        <v>3464938.0328815328</v>
      </c>
      <c r="Q11661" s="7">
        <v>197845507.05000001</v>
      </c>
      <c r="R11661" t="s">
        <v>35</v>
      </c>
    </row>
    <row r="11662" spans="1:18" x14ac:dyDescent="0.25">
      <c r="A11662" s="1">
        <v>44245</v>
      </c>
      <c r="B11662" s="7">
        <v>44245</v>
      </c>
      <c r="C11662" s="4">
        <v>3.6363920000000001E-2</v>
      </c>
      <c r="D11662" s="4">
        <v>3.9721779999999998E-2</v>
      </c>
      <c r="E11662" s="4">
        <v>3.6363920000000001E-2</v>
      </c>
      <c r="F11662" s="4">
        <v>3.961017E-2</v>
      </c>
      <c r="G11662" s="4">
        <v>-3.2286693755120282</v>
      </c>
      <c r="H11662" s="4">
        <v>8.9349665716022278E-2</v>
      </c>
      <c r="I11662" s="4">
        <v>7.6645367306994763E-7</v>
      </c>
      <c r="J11662" s="13">
        <v>-14.081491580030626</v>
      </c>
      <c r="K11662" s="4">
        <v>9.9240081427780097E-2</v>
      </c>
      <c r="L11662" s="7">
        <v>50505564.399999999</v>
      </c>
      <c r="M11662" s="7">
        <v>5441100763.2635756</v>
      </c>
      <c r="N11662" s="12">
        <v>9.2822328785006243E-3</v>
      </c>
      <c r="O11662" s="4">
        <v>-4.9870953851318086E-8</v>
      </c>
      <c r="P11662" s="7">
        <v>2000533.991829948</v>
      </c>
      <c r="Q11662" s="7">
        <v>215522926.22</v>
      </c>
      <c r="R11662" t="s">
        <v>35</v>
      </c>
    </row>
    <row r="11663" spans="1:18" x14ac:dyDescent="0.25">
      <c r="A11663" s="1">
        <v>44246</v>
      </c>
      <c r="B11663" s="7">
        <v>44246</v>
      </c>
      <c r="C11663" s="4">
        <v>3.9673020000000003E-2</v>
      </c>
      <c r="D11663" s="4">
        <v>6.6735030000000001E-2</v>
      </c>
      <c r="E11663" s="4">
        <v>3.9673020000000003E-2</v>
      </c>
      <c r="F11663" s="4">
        <v>5.3984989999999997E-2</v>
      </c>
      <c r="G11663" s="4">
        <v>-2.9190492340196905</v>
      </c>
      <c r="H11663" s="4">
        <v>0.36290730385656</v>
      </c>
      <c r="I11663" s="4">
        <v>9.6594726721361597E-7</v>
      </c>
      <c r="J11663" s="13">
        <v>-13.850156593029697</v>
      </c>
      <c r="K11663" s="4">
        <v>0.26028134661370755</v>
      </c>
      <c r="L11663" s="7">
        <v>686702923.91999996</v>
      </c>
      <c r="M11663" s="7">
        <v>5441101330.758791</v>
      </c>
      <c r="N11663" s="12">
        <v>0.12620660454126031</v>
      </c>
      <c r="O11663" s="4">
        <v>1.042978691457959E-7</v>
      </c>
      <c r="P11663" s="7">
        <v>37071650.480791956</v>
      </c>
      <c r="Q11663" s="7">
        <v>293737800.93000001</v>
      </c>
      <c r="R11663" t="s">
        <v>35</v>
      </c>
    </row>
    <row r="11664" spans="1:18" x14ac:dyDescent="0.25">
      <c r="A11664" s="1">
        <v>44247</v>
      </c>
      <c r="B11664" s="7">
        <v>44247</v>
      </c>
      <c r="C11664" s="4">
        <v>5.3891399999999999E-2</v>
      </c>
      <c r="D11664" s="4">
        <v>5.683713E-2</v>
      </c>
      <c r="E11664" s="4">
        <v>4.9563870000000003E-2</v>
      </c>
      <c r="F11664" s="4">
        <v>5.150714E-2</v>
      </c>
      <c r="G11664" s="4">
        <v>-2.9660348401454919</v>
      </c>
      <c r="H11664" s="4">
        <v>-4.5898869296817447E-2</v>
      </c>
      <c r="I11664" s="4">
        <v>9.1813868511805711E-7</v>
      </c>
      <c r="J11664" s="13">
        <v>-13.900917384622963</v>
      </c>
      <c r="K11664" s="4">
        <v>-4.949398763088602E-2</v>
      </c>
      <c r="L11664" s="7">
        <v>166402548.25</v>
      </c>
      <c r="M11664" s="7">
        <v>5441100961.5365953</v>
      </c>
      <c r="N11664" s="12">
        <v>3.058251435257453E-2</v>
      </c>
      <c r="O11664" s="4">
        <v>-6.7857989252667557E-8</v>
      </c>
      <c r="P11664" s="7">
        <v>8570919.3490695041</v>
      </c>
      <c r="Q11664" s="7">
        <v>280255548.98000002</v>
      </c>
      <c r="R11664" t="s">
        <v>35</v>
      </c>
    </row>
    <row r="11665" spans="1:18" x14ac:dyDescent="0.25">
      <c r="A11665" s="1">
        <v>44248</v>
      </c>
      <c r="B11665" s="7">
        <v>44248</v>
      </c>
      <c r="C11665" s="4">
        <v>5.1395150000000001E-2</v>
      </c>
      <c r="D11665" s="4">
        <v>5.7396229999999999E-2</v>
      </c>
      <c r="E11665" s="4">
        <v>5.01939E-2</v>
      </c>
      <c r="F11665" s="4">
        <v>5.4490490000000003E-2</v>
      </c>
      <c r="G11665" s="4">
        <v>-2.9097290879518787</v>
      </c>
      <c r="H11665" s="4">
        <v>5.7921095987857267E-2</v>
      </c>
      <c r="I11665" s="4">
        <v>9.4700283883661139E-7</v>
      </c>
      <c r="J11665" s="13">
        <v>-13.869963746049292</v>
      </c>
      <c r="K11665" s="4">
        <v>3.1437683855835834E-2</v>
      </c>
      <c r="L11665" s="7">
        <v>121643161.81999999</v>
      </c>
      <c r="M11665" s="7">
        <v>5441101483.2129421</v>
      </c>
      <c r="N11665" s="12">
        <v>2.2356348653907177E-2</v>
      </c>
      <c r="O11665" s="4">
        <v>9.5876983438944593E-8</v>
      </c>
      <c r="P11665" s="7">
        <v>6628395.492721092</v>
      </c>
      <c r="Q11665" s="7">
        <v>296488285.95999998</v>
      </c>
      <c r="R11665" t="s">
        <v>35</v>
      </c>
    </row>
    <row r="11666" spans="1:18" x14ac:dyDescent="0.25">
      <c r="A11666" s="1">
        <v>44249</v>
      </c>
      <c r="B11666" s="7">
        <v>44249</v>
      </c>
      <c r="C11666" s="4">
        <v>5.4393860000000002E-2</v>
      </c>
      <c r="D11666" s="4">
        <v>5.5160639999999997E-2</v>
      </c>
      <c r="E11666" s="4">
        <v>4.0550219999999998E-2</v>
      </c>
      <c r="F11666" s="4">
        <v>4.8021500000000002E-2</v>
      </c>
      <c r="G11666" s="4">
        <v>-3.0361064516923046</v>
      </c>
      <c r="H11666" s="4">
        <v>-0.118717779928204</v>
      </c>
      <c r="I11666" s="4">
        <v>8.8588590669899189E-7</v>
      </c>
      <c r="J11666" s="13">
        <v>-13.936677668110782</v>
      </c>
      <c r="K11666" s="4">
        <v>-6.4537221675809733E-2</v>
      </c>
      <c r="L11666" s="7">
        <v>100578092.63</v>
      </c>
      <c r="M11666" s="7">
        <v>5441101554.9285212</v>
      </c>
      <c r="N11666" s="12">
        <v>1.8484876934321669E-2</v>
      </c>
      <c r="O11666" s="4">
        <v>1.3180342115315642E-8</v>
      </c>
      <c r="P11666" s="7">
        <v>4829910.8752315445</v>
      </c>
      <c r="Q11666" s="7">
        <v>261289858.31999999</v>
      </c>
      <c r="R11666" t="s">
        <v>35</v>
      </c>
    </row>
    <row r="11667" spans="1:18" x14ac:dyDescent="0.25">
      <c r="A11667" s="1">
        <v>44250</v>
      </c>
      <c r="B11667" s="7">
        <v>44250</v>
      </c>
      <c r="C11667" s="4">
        <v>4.8011940000000003E-2</v>
      </c>
      <c r="D11667" s="4">
        <v>4.9178640000000003E-2</v>
      </c>
      <c r="E11667" s="4">
        <v>3.2912719999999999E-2</v>
      </c>
      <c r="F11667" s="4">
        <v>4.2084650000000001E-2</v>
      </c>
      <c r="G11667" s="4">
        <v>-3.1680722128554968</v>
      </c>
      <c r="H11667" s="4">
        <v>-0.12362899951063587</v>
      </c>
      <c r="I11667" s="4">
        <v>8.6195891480383469E-7</v>
      </c>
      <c r="J11667" s="13">
        <v>-13.96405823005918</v>
      </c>
      <c r="K11667" s="4">
        <v>-2.700911225048663E-2</v>
      </c>
      <c r="L11667" s="7">
        <v>100890462.03</v>
      </c>
      <c r="M11667" s="7">
        <v>5441100948.4455729</v>
      </c>
      <c r="N11667" s="12">
        <v>1.8542288221802362E-2</v>
      </c>
      <c r="O11667" s="4">
        <v>-1.1146326569734278E-7</v>
      </c>
      <c r="P11667" s="7">
        <v>4245939.7828708393</v>
      </c>
      <c r="Q11667" s="7">
        <v>228986829.03</v>
      </c>
      <c r="R11667" t="s">
        <v>35</v>
      </c>
    </row>
    <row r="11668" spans="1:18" x14ac:dyDescent="0.25">
      <c r="A11668" s="1">
        <v>44251</v>
      </c>
      <c r="B11668" s="7">
        <v>44251</v>
      </c>
      <c r="C11668" s="4">
        <v>4.2114260000000001E-2</v>
      </c>
      <c r="D11668" s="4">
        <v>5.6010549999999999E-2</v>
      </c>
      <c r="E11668" s="4">
        <v>3.8901409999999997E-2</v>
      </c>
      <c r="F11668" s="4">
        <v>5.1536459999999999E-2</v>
      </c>
      <c r="G11668" s="4">
        <v>-2.9654657606336876</v>
      </c>
      <c r="H11668" s="4">
        <v>0.22459043855657579</v>
      </c>
      <c r="I11668" s="4">
        <v>1.0368396419751385E-6</v>
      </c>
      <c r="J11668" s="13">
        <v>-13.779333277149613</v>
      </c>
      <c r="K11668" s="4">
        <v>0.20288754390469216</v>
      </c>
      <c r="L11668" s="7">
        <v>289571246.11000001</v>
      </c>
      <c r="M11668" s="7">
        <v>5441098623.3823586</v>
      </c>
      <c r="N11668" s="12">
        <v>5.321926069592052E-2</v>
      </c>
      <c r="O11668" s="4">
        <v>-4.2731484608207695E-7</v>
      </c>
      <c r="P11668" s="7">
        <v>14923476.94229817</v>
      </c>
      <c r="Q11668" s="7">
        <v>280414961.56</v>
      </c>
      <c r="R11668" t="s">
        <v>35</v>
      </c>
    </row>
    <row r="11669" spans="1:18" x14ac:dyDescent="0.25">
      <c r="A11669" s="1">
        <v>44252</v>
      </c>
      <c r="B11669" s="7">
        <v>44252</v>
      </c>
      <c r="C11669" s="4">
        <v>5.1471000000000003E-2</v>
      </c>
      <c r="D11669" s="4">
        <v>6.191116E-2</v>
      </c>
      <c r="E11669" s="4">
        <v>5.003428E-2</v>
      </c>
      <c r="F11669" s="4">
        <v>5.043839E-2</v>
      </c>
      <c r="G11669" s="4">
        <v>-2.98700268750666</v>
      </c>
      <c r="H11669" s="4">
        <v>-2.1306663282654643E-2</v>
      </c>
      <c r="I11669" s="4">
        <v>1.0710185462952182E-6</v>
      </c>
      <c r="J11669" s="13">
        <v>-13.746900449846338</v>
      </c>
      <c r="K11669" s="4">
        <v>3.2964503802121473E-2</v>
      </c>
      <c r="L11669" s="7">
        <v>244929981.19</v>
      </c>
      <c r="M11669" s="7">
        <v>5441098675.2352724</v>
      </c>
      <c r="N11669" s="12">
        <v>4.5014802305420286E-2</v>
      </c>
      <c r="O11669" s="4">
        <v>9.529861053000531E-9</v>
      </c>
      <c r="P11669" s="7">
        <v>12353873.913953884</v>
      </c>
      <c r="Q11669" s="7">
        <v>274440257.00999999</v>
      </c>
      <c r="R11669" t="s">
        <v>35</v>
      </c>
    </row>
    <row r="11670" spans="1:18" x14ac:dyDescent="0.25">
      <c r="A11670" s="1">
        <v>44253</v>
      </c>
      <c r="B11670" s="7">
        <v>44253</v>
      </c>
      <c r="C11670" s="4">
        <v>5.0598669999999998E-2</v>
      </c>
      <c r="D11670" s="4">
        <v>5.4717490000000001E-2</v>
      </c>
      <c r="E11670" s="4">
        <v>4.7610520000000003E-2</v>
      </c>
      <c r="F11670" s="4">
        <v>5.0639120000000003E-2</v>
      </c>
      <c r="G11670" s="4">
        <v>-2.9830308788643487</v>
      </c>
      <c r="H11670" s="4">
        <v>3.979706727355951E-3</v>
      </c>
      <c r="I11670" s="4">
        <v>1.0927790715666101E-6</v>
      </c>
      <c r="J11670" s="13">
        <v>-13.72678649951513</v>
      </c>
      <c r="K11670" s="4">
        <v>2.0317598931096172E-2</v>
      </c>
      <c r="L11670" s="7">
        <v>125205107.94</v>
      </c>
      <c r="M11670" s="7">
        <v>5441098196.414155</v>
      </c>
      <c r="N11670" s="12">
        <v>2.3010999511553363E-2</v>
      </c>
      <c r="O11670" s="4">
        <v>-8.8000814905349771E-8</v>
      </c>
      <c r="P11670" s="7">
        <v>6340276.4855866134</v>
      </c>
      <c r="Q11670" s="7">
        <v>275532424.5</v>
      </c>
      <c r="R11670" t="s">
        <v>35</v>
      </c>
    </row>
    <row r="11671" spans="1:18" x14ac:dyDescent="0.25">
      <c r="A11671" s="1">
        <v>44254</v>
      </c>
      <c r="B11671" s="7">
        <v>44254</v>
      </c>
      <c r="C11671" s="4">
        <v>5.0695959999999998E-2</v>
      </c>
      <c r="D11671" s="4">
        <v>5.8858769999999998E-2</v>
      </c>
      <c r="E11671" s="4">
        <v>5.0564860000000003E-2</v>
      </c>
      <c r="F11671" s="4">
        <v>5.3513499999999999E-2</v>
      </c>
      <c r="G11671" s="4">
        <v>-2.9278213204630652</v>
      </c>
      <c r="H11671" s="4">
        <v>5.6762044838061874E-2</v>
      </c>
      <c r="I11671" s="4">
        <v>1.1585904814373569E-6</v>
      </c>
      <c r="J11671" s="13">
        <v>-13.668306393890433</v>
      </c>
      <c r="K11671" s="4">
        <v>6.0223892992752319E-2</v>
      </c>
      <c r="L11671" s="7">
        <v>160667205.66</v>
      </c>
      <c r="M11671" s="7">
        <v>5441098490.8481035</v>
      </c>
      <c r="N11671" s="12">
        <v>2.9528450170538414E-2</v>
      </c>
      <c r="O11671" s="4">
        <v>5.4112963576155709E-8</v>
      </c>
      <c r="P11671" s="7">
        <v>8597864.5100864097</v>
      </c>
      <c r="Q11671" s="7">
        <v>291172224.08999997</v>
      </c>
      <c r="R11671" t="s">
        <v>35</v>
      </c>
    </row>
    <row r="11672" spans="1:18" x14ac:dyDescent="0.25">
      <c r="A11672" s="1">
        <v>44255</v>
      </c>
      <c r="B11672" s="7">
        <v>44255</v>
      </c>
      <c r="C11672" s="4">
        <v>5.3533589999999999E-2</v>
      </c>
      <c r="D11672" s="4">
        <v>5.4209889999999997E-2</v>
      </c>
      <c r="E11672" s="4">
        <v>4.7733610000000003E-2</v>
      </c>
      <c r="F11672" s="4">
        <v>5.0889549999999999E-2</v>
      </c>
      <c r="G11672" s="4">
        <v>-2.9780976810221818</v>
      </c>
      <c r="H11672" s="4">
        <v>-4.9033421473086231E-2</v>
      </c>
      <c r="I11672" s="4">
        <v>1.1274271961664854E-6</v>
      </c>
      <c r="J11672" s="13">
        <v>-13.695572338681885</v>
      </c>
      <c r="K11672" s="4">
        <v>-2.6897584409816745E-2</v>
      </c>
      <c r="L11672" s="7">
        <v>94563455.390000001</v>
      </c>
      <c r="M11672" s="7">
        <v>5441098470.511137</v>
      </c>
      <c r="N11672" s="12">
        <v>1.7379478776666343E-2</v>
      </c>
      <c r="O11672" s="4">
        <v>-3.7376582226537642E-9</v>
      </c>
      <c r="P11672" s="7">
        <v>4812291.6912421742</v>
      </c>
      <c r="Q11672" s="7">
        <v>276895052.67000002</v>
      </c>
      <c r="R11672" t="s">
        <v>35</v>
      </c>
    </row>
    <row r="11673" spans="1:18" x14ac:dyDescent="0.25">
      <c r="A11673" s="1">
        <v>44256</v>
      </c>
      <c r="B11673" s="7">
        <v>44256</v>
      </c>
      <c r="C11673" s="4">
        <v>5.0883280000000003E-2</v>
      </c>
      <c r="D11673" s="4">
        <v>5.655926E-2</v>
      </c>
      <c r="E11673" s="4">
        <v>5.0407479999999998E-2</v>
      </c>
      <c r="F11673" s="4">
        <v>5.654704E-2</v>
      </c>
      <c r="G11673" s="4">
        <v>-2.872682420849193</v>
      </c>
      <c r="H11673" s="4">
        <v>0.11117194001518979</v>
      </c>
      <c r="I11673" s="4">
        <v>1.1393436560968836E-6</v>
      </c>
      <c r="J11673" s="13">
        <v>-13.68505820162583</v>
      </c>
      <c r="K11673" s="4">
        <v>1.0569604823191261E-2</v>
      </c>
      <c r="L11673" s="7">
        <v>97292306.840000004</v>
      </c>
      <c r="M11673" s="7">
        <v>5441098479.0715828</v>
      </c>
      <c r="N11673" s="12">
        <v>1.788100458284685E-2</v>
      </c>
      <c r="O11673" s="4">
        <v>1.5732936707389331E-9</v>
      </c>
      <c r="P11673" s="7">
        <v>5501591.9665737534</v>
      </c>
      <c r="Q11673" s="7">
        <v>307678013.33999997</v>
      </c>
      <c r="R11673" t="s">
        <v>35</v>
      </c>
    </row>
    <row r="11674" spans="1:18" x14ac:dyDescent="0.25">
      <c r="A11674" s="1">
        <v>44257</v>
      </c>
      <c r="B11674" s="7">
        <v>44257</v>
      </c>
      <c r="C11674" s="4">
        <v>5.6393749999999999E-2</v>
      </c>
      <c r="D11674" s="4">
        <v>6.9947029999999993E-2</v>
      </c>
      <c r="E11674" s="4">
        <v>5.3697599999999998E-2</v>
      </c>
      <c r="F11674" s="4">
        <v>6.5545019999999996E-2</v>
      </c>
      <c r="G11674" s="4">
        <v>-2.7250180441985337</v>
      </c>
      <c r="H11674" s="4">
        <v>0.15912380205931195</v>
      </c>
      <c r="I11674" s="4">
        <v>1.3548241217109648E-6</v>
      </c>
      <c r="J11674" s="13">
        <v>-13.511838911532594</v>
      </c>
      <c r="K11674" s="4">
        <v>0.1891268402303351</v>
      </c>
      <c r="L11674" s="7">
        <v>374426153</v>
      </c>
      <c r="M11674" s="7">
        <v>5441098246.2130613</v>
      </c>
      <c r="N11674" s="12">
        <v>6.8814444447974465E-2</v>
      </c>
      <c r="O11674" s="4">
        <v>-4.2796233583557486E-8</v>
      </c>
      <c r="P11674" s="7">
        <v>24541769.686908059</v>
      </c>
      <c r="Q11674" s="7">
        <v>356636893.37</v>
      </c>
      <c r="R11674" t="s">
        <v>35</v>
      </c>
    </row>
    <row r="11675" spans="1:18" x14ac:dyDescent="0.25">
      <c r="A11675" s="1">
        <v>44258</v>
      </c>
      <c r="B11675" s="7">
        <v>44258</v>
      </c>
      <c r="C11675" s="4">
        <v>6.5619609999999995E-2</v>
      </c>
      <c r="D11675" s="4">
        <v>9.1452900000000004E-2</v>
      </c>
      <c r="E11675" s="4">
        <v>6.4949839999999995E-2</v>
      </c>
      <c r="F11675" s="4">
        <v>8.5735850000000002E-2</v>
      </c>
      <c r="G11675" s="4">
        <v>-2.4564842211297506</v>
      </c>
      <c r="H11675" s="4">
        <v>0.30804521838577525</v>
      </c>
      <c r="I11675" s="4">
        <v>1.6964548865876535E-6</v>
      </c>
      <c r="J11675" s="13">
        <v>-13.286969845125419</v>
      </c>
      <c r="K11675" s="4">
        <v>0.25215875581345121</v>
      </c>
      <c r="L11675" s="7">
        <v>825533116.95000005</v>
      </c>
      <c r="M11675" s="7">
        <v>5441098241.8673162</v>
      </c>
      <c r="N11675" s="12">
        <v>0.15172178120178317</v>
      </c>
      <c r="O11675" s="4">
        <v>-7.9868895763727622E-10</v>
      </c>
      <c r="P11675" s="7">
        <v>70777783.484857664</v>
      </c>
      <c r="Q11675" s="7">
        <v>466497182.69999999</v>
      </c>
      <c r="R11675" t="s">
        <v>35</v>
      </c>
    </row>
    <row r="11676" spans="1:18" x14ac:dyDescent="0.25">
      <c r="A11676" s="1">
        <v>44260</v>
      </c>
      <c r="B11676" s="7">
        <v>44260</v>
      </c>
      <c r="C11676" s="4">
        <v>0.11887617</v>
      </c>
      <c r="D11676" s="4">
        <v>0.13879462000000001</v>
      </c>
      <c r="E11676" s="4">
        <v>0.10853822</v>
      </c>
      <c r="F11676" s="4">
        <v>0.11142729</v>
      </c>
      <c r="G11676" s="4">
        <v>-2.1943830084199383</v>
      </c>
      <c r="H11676" s="4">
        <v>0.29965807768862146</v>
      </c>
      <c r="I11676" s="4">
        <v>2.2774050402714949E-6</v>
      </c>
      <c r="J11676" s="13">
        <v>-12.992473903403173</v>
      </c>
      <c r="K11676" s="4">
        <v>0.34244951532569062</v>
      </c>
      <c r="L11676" s="7">
        <v>967175269.99000001</v>
      </c>
      <c r="M11676" s="7">
        <v>5442094943.0790243</v>
      </c>
      <c r="N11676" s="12">
        <v>0.17772113131175774</v>
      </c>
      <c r="O11676" s="4">
        <v>1.8318015360186063E-4</v>
      </c>
      <c r="P11676" s="7">
        <v>107769719.29000403</v>
      </c>
      <c r="Q11676" s="7">
        <v>606397891.42999995</v>
      </c>
      <c r="R11676" t="s">
        <v>35</v>
      </c>
    </row>
    <row r="11677" spans="1:18" x14ac:dyDescent="0.25">
      <c r="A11677" s="1">
        <v>44261</v>
      </c>
      <c r="B11677" s="7">
        <v>44261</v>
      </c>
      <c r="C11677" s="4">
        <v>0.111557</v>
      </c>
      <c r="D11677" s="4">
        <v>0.11831097</v>
      </c>
      <c r="E11677" s="4">
        <v>0.10119496</v>
      </c>
      <c r="F11677" s="4">
        <v>0.11346632</v>
      </c>
      <c r="G11677" s="4">
        <v>-2.176249226184837</v>
      </c>
      <c r="H11677" s="4">
        <v>1.8299197620259788E-2</v>
      </c>
      <c r="I11677" s="4">
        <v>2.3197872601061109E-6</v>
      </c>
      <c r="J11677" s="13">
        <v>-12.974035074720719</v>
      </c>
      <c r="K11677" s="4">
        <v>1.8609873555721815E-2</v>
      </c>
      <c r="L11677" s="7">
        <v>605677901.91999996</v>
      </c>
      <c r="M11677" s="7">
        <v>5442094707.310504</v>
      </c>
      <c r="N11677" s="12">
        <v>0.11129499475751083</v>
      </c>
      <c r="O11677" s="4">
        <v>-4.3323117810552507E-8</v>
      </c>
      <c r="P11677" s="7">
        <v>68724042.636183321</v>
      </c>
      <c r="Q11677" s="7">
        <v>617494459.52999997</v>
      </c>
      <c r="R11677" t="s">
        <v>35</v>
      </c>
    </row>
    <row r="11678" spans="1:18" x14ac:dyDescent="0.25">
      <c r="A11678" s="1">
        <v>44262</v>
      </c>
      <c r="B11678" s="7">
        <v>44262</v>
      </c>
      <c r="C11678" s="4">
        <v>0.11345199</v>
      </c>
      <c r="D11678" s="4">
        <v>0.14180549000000001</v>
      </c>
      <c r="E11678" s="4">
        <v>0.11316009</v>
      </c>
      <c r="F11678" s="4">
        <v>0.12862124</v>
      </c>
      <c r="G11678" s="4">
        <v>-2.0508833175195287</v>
      </c>
      <c r="H11678" s="4">
        <v>0.13356315777227995</v>
      </c>
      <c r="I11678" s="4">
        <v>2.5118052461980685E-6</v>
      </c>
      <c r="J11678" s="13">
        <v>-12.89450884174363</v>
      </c>
      <c r="K11678" s="4">
        <v>8.2773963541456094E-2</v>
      </c>
      <c r="L11678" s="7">
        <v>887045749.60000002</v>
      </c>
      <c r="M11678" s="7">
        <v>5442095103.3437405</v>
      </c>
      <c r="N11678" s="12">
        <v>0.16299710548148635</v>
      </c>
      <c r="O11678" s="4">
        <v>7.2772205888221606E-8</v>
      </c>
      <c r="P11678" s="7">
        <v>114092924.2502815</v>
      </c>
      <c r="Q11678" s="7">
        <v>699969020.38999999</v>
      </c>
      <c r="R11678" t="s">
        <v>35</v>
      </c>
    </row>
    <row r="11679" spans="1:18" x14ac:dyDescent="0.25">
      <c r="A11679" s="1">
        <v>44263</v>
      </c>
      <c r="B11679" s="7">
        <v>44263</v>
      </c>
      <c r="C11679" s="4">
        <v>0.12857476000000001</v>
      </c>
      <c r="D11679" s="4">
        <v>0.23962966999999999</v>
      </c>
      <c r="E11679" s="4">
        <v>0.12857476000000001</v>
      </c>
      <c r="F11679" s="4">
        <v>0.21835281000000001</v>
      </c>
      <c r="G11679" s="4">
        <v>-1.5216431298867528</v>
      </c>
      <c r="H11679" s="4">
        <v>0.69764192912461431</v>
      </c>
      <c r="I11679" s="4">
        <v>4.179279315561568E-6</v>
      </c>
      <c r="J11679" s="13">
        <v>-12.38537173883744</v>
      </c>
      <c r="K11679" s="4">
        <v>0.66385483981587745</v>
      </c>
      <c r="L11679" s="7">
        <v>3460192292.1799998</v>
      </c>
      <c r="M11679" s="7">
        <v>5442094780.8732119</v>
      </c>
      <c r="N11679" s="12">
        <v>0.63581992440506419</v>
      </c>
      <c r="O11679" s="4">
        <v>-5.9254849920661483E-8</v>
      </c>
      <c r="P11679" s="7">
        <v>755542710.13784397</v>
      </c>
      <c r="Q11679" s="7">
        <v>1188296687.6900001</v>
      </c>
      <c r="R11679" t="s">
        <v>35</v>
      </c>
    </row>
    <row r="11680" spans="1:18" x14ac:dyDescent="0.25">
      <c r="A11680" s="1">
        <v>44264</v>
      </c>
      <c r="B11680" s="7">
        <v>44264</v>
      </c>
      <c r="C11680" s="4">
        <v>0.21890477</v>
      </c>
      <c r="D11680" s="4">
        <v>0.31255749999999999</v>
      </c>
      <c r="E11680" s="4">
        <v>0.21786991</v>
      </c>
      <c r="F11680" s="4">
        <v>0.26618950000000002</v>
      </c>
      <c r="G11680" s="4">
        <v>-1.3235468178261092</v>
      </c>
      <c r="H11680" s="4">
        <v>0.21907980025537574</v>
      </c>
      <c r="I11680" s="4">
        <v>4.8553357651063983E-6</v>
      </c>
      <c r="J11680" s="13">
        <v>-12.235432299991036</v>
      </c>
      <c r="K11680" s="4">
        <v>0.16176388283681606</v>
      </c>
      <c r="L11680" s="7">
        <v>4358632086.8999996</v>
      </c>
      <c r="M11680" s="7">
        <v>5442094842.9596205</v>
      </c>
      <c r="N11680" s="12">
        <v>0.80091071777970113</v>
      </c>
      <c r="O11680" s="4">
        <v>1.1408549669756068E-8</v>
      </c>
      <c r="P11680" s="7">
        <v>1160222095.8958676</v>
      </c>
      <c r="Q11680" s="7">
        <v>1448628505.2</v>
      </c>
      <c r="R11680" t="s">
        <v>35</v>
      </c>
    </row>
    <row r="11681" spans="1:18" x14ac:dyDescent="0.25">
      <c r="A11681" s="1">
        <v>44266</v>
      </c>
      <c r="B11681" s="7">
        <v>44266</v>
      </c>
      <c r="C11681" s="4">
        <v>0.24961799000000001</v>
      </c>
      <c r="D11681" s="4">
        <v>0.38651316000000002</v>
      </c>
      <c r="E11681" s="4">
        <v>0.24660277</v>
      </c>
      <c r="F11681" s="4">
        <v>0.35581069999999998</v>
      </c>
      <c r="G11681" s="4">
        <v>-1.0333564311278272</v>
      </c>
      <c r="H11681" s="4">
        <v>0.33668195026475478</v>
      </c>
      <c r="I11681" s="4">
        <v>6.1553488932385986E-6</v>
      </c>
      <c r="J11681" s="13">
        <v>-11.99818911541144</v>
      </c>
      <c r="K11681" s="4">
        <v>0.26774937739114574</v>
      </c>
      <c r="L11681" s="7">
        <v>2810365919.46</v>
      </c>
      <c r="M11681" s="7">
        <v>5547666296.5166588</v>
      </c>
      <c r="N11681" s="12">
        <v>0.50658525031049706</v>
      </c>
      <c r="O11681" s="4">
        <v>1.9399046985301066E-2</v>
      </c>
      <c r="P11681" s="7">
        <v>999958265.05920613</v>
      </c>
      <c r="Q11681" s="7">
        <v>1973919028.3299999</v>
      </c>
      <c r="R11681" t="s">
        <v>35</v>
      </c>
    </row>
    <row r="11682" spans="1:18" x14ac:dyDescent="0.25">
      <c r="A11682" s="1">
        <v>44267</v>
      </c>
      <c r="B11682" s="7">
        <v>44267</v>
      </c>
      <c r="C11682" s="4">
        <v>0.35668495</v>
      </c>
      <c r="D11682" s="4">
        <v>0.80140935999999996</v>
      </c>
      <c r="E11682" s="4">
        <v>0.35668495</v>
      </c>
      <c r="F11682" s="4">
        <v>0.72755862999999998</v>
      </c>
      <c r="G11682" s="4">
        <v>-0.31806069211848281</v>
      </c>
      <c r="H11682" s="4">
        <v>1.0447913174055756</v>
      </c>
      <c r="I11682" s="4">
        <v>1.2690251535366018E-5</v>
      </c>
      <c r="J11682" s="13">
        <v>-11.274676454892576</v>
      </c>
      <c r="K11682" s="4">
        <v>1.0616624265288592</v>
      </c>
      <c r="L11682" s="7">
        <v>10557468664.08</v>
      </c>
      <c r="M11682" s="7">
        <v>5547664738.1668749</v>
      </c>
      <c r="N11682" s="12">
        <v>1.9030473473724232</v>
      </c>
      <c r="O11682" s="4">
        <v>-2.8090186045903246E-7</v>
      </c>
      <c r="P11682" s="7">
        <v>7681177437.5059748</v>
      </c>
      <c r="Q11682" s="7">
        <v>4036251356.5999999</v>
      </c>
      <c r="R11682" t="s">
        <v>35</v>
      </c>
    </row>
    <row r="11683" spans="1:18" x14ac:dyDescent="0.25">
      <c r="A11683" s="1">
        <v>44268</v>
      </c>
      <c r="B11683" s="7">
        <v>44268</v>
      </c>
      <c r="C11683" s="4">
        <v>0.73348301999999999</v>
      </c>
      <c r="D11683" s="4">
        <v>0.89147509000000003</v>
      </c>
      <c r="E11683" s="4">
        <v>0.58819416000000002</v>
      </c>
      <c r="F11683" s="4">
        <v>0.59169541000000003</v>
      </c>
      <c r="G11683" s="4">
        <v>-0.52476328663902405</v>
      </c>
      <c r="H11683" s="4">
        <v>-0.18673851755424845</v>
      </c>
      <c r="I11683" s="4">
        <v>9.6614240165303691E-6</v>
      </c>
      <c r="J11683" s="13">
        <v>-11.547369506884682</v>
      </c>
      <c r="K11683" s="4">
        <v>-0.23867356059844166</v>
      </c>
      <c r="L11683" s="7">
        <v>4980163307.3800001</v>
      </c>
      <c r="M11683" s="7">
        <v>5547664686.278367</v>
      </c>
      <c r="N11683" s="12">
        <v>0.89770445566004942</v>
      </c>
      <c r="O11683" s="4">
        <v>-9.3532162255650646E-9</v>
      </c>
      <c r="P11683" s="7">
        <v>2946739770.0271654</v>
      </c>
      <c r="Q11683" s="7">
        <v>3282527731.0900002</v>
      </c>
      <c r="R11683" t="s">
        <v>35</v>
      </c>
    </row>
    <row r="11684" spans="1:18" x14ac:dyDescent="0.25">
      <c r="A11684" s="1">
        <v>44269</v>
      </c>
      <c r="B11684" s="7">
        <v>44269</v>
      </c>
      <c r="C11684" s="4">
        <v>0.59711913000000005</v>
      </c>
      <c r="D11684" s="4">
        <v>0.73360703999999999</v>
      </c>
      <c r="E11684" s="4">
        <v>0.57109381000000004</v>
      </c>
      <c r="F11684" s="4">
        <v>0.65884480999999995</v>
      </c>
      <c r="G11684" s="4">
        <v>-0.41726726538397274</v>
      </c>
      <c r="H11684" s="4">
        <v>0.11348643045921196</v>
      </c>
      <c r="I11684" s="4">
        <v>1.1109933702099065E-5</v>
      </c>
      <c r="J11684" s="13">
        <v>-11.407670921738365</v>
      </c>
      <c r="K11684" s="4">
        <v>0.1499271414949126</v>
      </c>
      <c r="L11684" s="7">
        <v>4699358266.9899998</v>
      </c>
      <c r="M11684" s="7">
        <v>5547664746.7709436</v>
      </c>
      <c r="N11684" s="12">
        <v>0.84708764525204838</v>
      </c>
      <c r="O11684" s="4">
        <v>1.0904151570073054E-8</v>
      </c>
      <c r="P11684" s="7">
        <v>3096147804.5369554</v>
      </c>
      <c r="Q11684" s="7">
        <v>3655050126.0300002</v>
      </c>
      <c r="R11684" t="s">
        <v>35</v>
      </c>
    </row>
    <row r="11685" spans="1:18" x14ac:dyDescent="0.25">
      <c r="A11685" s="1">
        <v>44270</v>
      </c>
      <c r="B11685" s="7">
        <v>44270</v>
      </c>
      <c r="C11685" s="4">
        <v>0.65857856999999997</v>
      </c>
      <c r="D11685" s="4">
        <v>0.68240266999999999</v>
      </c>
      <c r="E11685" s="4">
        <v>0.59630015000000003</v>
      </c>
      <c r="F11685" s="4">
        <v>0.61033729000000003</v>
      </c>
      <c r="G11685" s="4">
        <v>-0.49374354020046302</v>
      </c>
      <c r="H11685" s="4">
        <v>-7.3625107557574773E-2</v>
      </c>
      <c r="I11685" s="4">
        <v>1.0916971115181773E-5</v>
      </c>
      <c r="J11685" s="13">
        <v>-11.425191996526401</v>
      </c>
      <c r="K11685" s="4">
        <v>-1.7368473304285727E-2</v>
      </c>
      <c r="L11685" s="7">
        <v>2543063813.6500001</v>
      </c>
      <c r="M11685" s="7">
        <v>5547664680.950429</v>
      </c>
      <c r="N11685" s="12">
        <v>0.4584025819697381</v>
      </c>
      <c r="O11685" s="4">
        <v>-1.1864544395417253E-8</v>
      </c>
      <c r="P11685" s="7">
        <v>1552126676.3202062</v>
      </c>
      <c r="Q11685" s="7">
        <v>3385946627.1999998</v>
      </c>
      <c r="R11685" t="s">
        <v>35</v>
      </c>
    </row>
    <row r="11686" spans="1:18" x14ac:dyDescent="0.25">
      <c r="A11686" s="1">
        <v>44271</v>
      </c>
      <c r="B11686" s="7">
        <v>44271</v>
      </c>
      <c r="C11686" s="4">
        <v>0.60944076999999997</v>
      </c>
      <c r="D11686" s="4">
        <v>0.61223508000000004</v>
      </c>
      <c r="E11686" s="4">
        <v>0.48002432</v>
      </c>
      <c r="F11686" s="4">
        <v>0.52377463000000002</v>
      </c>
      <c r="G11686" s="4">
        <v>-0.64669378259850585</v>
      </c>
      <c r="H11686" s="4">
        <v>-0.14182757864917611</v>
      </c>
      <c r="I11686" s="4">
        <v>9.2205886929442845E-6</v>
      </c>
      <c r="J11686" s="13">
        <v>-11.59407167287395</v>
      </c>
      <c r="K11686" s="4">
        <v>-0.1553894761046313</v>
      </c>
      <c r="L11686" s="7">
        <v>2587362230.7600002</v>
      </c>
      <c r="M11686" s="7">
        <v>5547664756.8821726</v>
      </c>
      <c r="N11686" s="12">
        <v>0.46638763230064328</v>
      </c>
      <c r="O11686" s="4">
        <v>1.3687154503508583E-8</v>
      </c>
      <c r="P11686" s="7">
        <v>1355194695.0922937</v>
      </c>
      <c r="Q11686" s="7">
        <v>2905726055.4000001</v>
      </c>
      <c r="R11686" t="s">
        <v>35</v>
      </c>
    </row>
    <row r="11687" spans="1:18" x14ac:dyDescent="0.25">
      <c r="A11687" s="1">
        <v>44272</v>
      </c>
      <c r="B11687" s="7">
        <v>44272</v>
      </c>
      <c r="C11687" s="4">
        <v>0.52383447000000005</v>
      </c>
      <c r="D11687" s="4">
        <v>0.61227463999999998</v>
      </c>
      <c r="E11687" s="4">
        <v>0.48361672999999999</v>
      </c>
      <c r="F11687" s="4">
        <v>0.58485984000000002</v>
      </c>
      <c r="G11687" s="4">
        <v>-0.53638305020007815</v>
      </c>
      <c r="H11687" s="4">
        <v>0.11662498811750389</v>
      </c>
      <c r="I11687" s="4">
        <v>9.9346180580153336E-6</v>
      </c>
      <c r="J11687" s="13">
        <v>-11.519485126784506</v>
      </c>
      <c r="K11687" s="4">
        <v>7.743858758361423E-2</v>
      </c>
      <c r="L11687" s="7">
        <v>3114685606.1799998</v>
      </c>
      <c r="M11687" s="7">
        <v>5547664682.0202255</v>
      </c>
      <c r="N11687" s="12">
        <v>0.56144085569457358</v>
      </c>
      <c r="O11687" s="4">
        <v>-1.3494317039752831E-8</v>
      </c>
      <c r="P11687" s="7">
        <v>1821654525.2807379</v>
      </c>
      <c r="Q11687" s="7">
        <v>3244606278.3000002</v>
      </c>
      <c r="R11687" t="s">
        <v>35</v>
      </c>
    </row>
    <row r="11688" spans="1:18" x14ac:dyDescent="0.25">
      <c r="A11688" s="1">
        <v>44273</v>
      </c>
      <c r="B11688" s="7">
        <v>44273</v>
      </c>
      <c r="C11688" s="4">
        <v>0.58568370999999997</v>
      </c>
      <c r="D11688" s="4">
        <v>0.67273949</v>
      </c>
      <c r="E11688" s="4">
        <v>0.56887809</v>
      </c>
      <c r="F11688" s="4">
        <v>0.64501573000000001</v>
      </c>
      <c r="G11688" s="4">
        <v>-0.43848057488683795</v>
      </c>
      <c r="H11688" s="4">
        <v>0.1028552242533869</v>
      </c>
      <c r="I11688" s="4">
        <v>1.1148077463900041E-5</v>
      </c>
      <c r="J11688" s="13">
        <v>-11.404243499687333</v>
      </c>
      <c r="K11688" s="4">
        <v>0.12214454534622782</v>
      </c>
      <c r="L11688" s="7">
        <v>2718829186.3400002</v>
      </c>
      <c r="M11688" s="7">
        <v>5586362474.4779482</v>
      </c>
      <c r="N11688" s="12">
        <v>0.48669043563881481</v>
      </c>
      <c r="O11688" s="4">
        <v>6.9755103590057937E-3</v>
      </c>
      <c r="P11688" s="7">
        <v>1753687592.3724012</v>
      </c>
      <c r="Q11688" s="7">
        <v>3603291669.52</v>
      </c>
      <c r="R11688" t="s">
        <v>35</v>
      </c>
    </row>
    <row r="11689" spans="1:18" x14ac:dyDescent="0.25">
      <c r="A11689" s="1">
        <v>44274</v>
      </c>
      <c r="B11689" s="7">
        <v>44274</v>
      </c>
      <c r="C11689" s="4">
        <v>0.64394868999999999</v>
      </c>
      <c r="D11689" s="4">
        <v>0.71439591000000002</v>
      </c>
      <c r="E11689" s="4">
        <v>0.59365491000000004</v>
      </c>
      <c r="F11689" s="4">
        <v>0.61058193999999999</v>
      </c>
      <c r="G11689" s="4">
        <v>-0.49334277658357018</v>
      </c>
      <c r="H11689" s="4">
        <v>-5.3384419012541012E-2</v>
      </c>
      <c r="I11689" s="4">
        <v>1.0464729489733944E-5</v>
      </c>
      <c r="J11689" s="13">
        <v>-11.467500051446372</v>
      </c>
      <c r="K11689" s="4">
        <v>-6.1297383013253166E-2</v>
      </c>
      <c r="L11689" s="7">
        <v>2631938278.54</v>
      </c>
      <c r="M11689" s="7">
        <v>5586362529.0816832</v>
      </c>
      <c r="N11689" s="12">
        <v>0.47113631899801756</v>
      </c>
      <c r="O11689" s="4">
        <v>9.774470457217431E-9</v>
      </c>
      <c r="P11689" s="7">
        <v>1607013980.0712135</v>
      </c>
      <c r="Q11689" s="7">
        <v>3410932070.5500002</v>
      </c>
      <c r="R11689" t="s">
        <v>35</v>
      </c>
    </row>
    <row r="11690" spans="1:18" x14ac:dyDescent="0.25">
      <c r="A11690" s="1">
        <v>44275</v>
      </c>
      <c r="B11690" s="7">
        <v>44275</v>
      </c>
      <c r="C11690" s="4">
        <v>0.61129394999999997</v>
      </c>
      <c r="D11690" s="4">
        <v>0.62773736999999996</v>
      </c>
      <c r="E11690" s="4">
        <v>0.54547615000000005</v>
      </c>
      <c r="F11690" s="4">
        <v>0.54839112999999995</v>
      </c>
      <c r="G11690" s="4">
        <v>-0.6007665057500936</v>
      </c>
      <c r="H11690" s="4">
        <v>-0.10185497789207464</v>
      </c>
      <c r="I11690" s="4">
        <v>9.4041652256414911E-6</v>
      </c>
      <c r="J11690" s="13">
        <v>-11.57435785772137</v>
      </c>
      <c r="K11690" s="4">
        <v>-0.10134655321314159</v>
      </c>
      <c r="L11690" s="7">
        <v>1322986822.3199999</v>
      </c>
      <c r="M11690" s="7">
        <v>5586362522.8766928</v>
      </c>
      <c r="N11690" s="12">
        <v>0.23682437666768696</v>
      </c>
      <c r="O11690" s="4">
        <v>-1.11073893873889E-9</v>
      </c>
      <c r="P11690" s="7">
        <v>725514238.46717393</v>
      </c>
      <c r="Q11690" s="7">
        <v>3063511656.5100002</v>
      </c>
      <c r="R11690" t="s">
        <v>35</v>
      </c>
    </row>
    <row r="11691" spans="1:18" x14ac:dyDescent="0.25">
      <c r="A11691" s="1">
        <v>44276</v>
      </c>
      <c r="B11691" s="7">
        <v>44276</v>
      </c>
      <c r="C11691" s="4">
        <v>0.55071756000000005</v>
      </c>
      <c r="D11691" s="4">
        <v>0.60411400000000004</v>
      </c>
      <c r="E11691" s="4">
        <v>0.54169296</v>
      </c>
      <c r="F11691" s="4">
        <v>0.55428708000000004</v>
      </c>
      <c r="G11691" s="4">
        <v>-0.59007253150564087</v>
      </c>
      <c r="H11691" s="4">
        <v>1.0751359162209817E-2</v>
      </c>
      <c r="I11691" s="4">
        <v>9.6358504152224848E-6</v>
      </c>
      <c r="J11691" s="13">
        <v>-11.550019996866544</v>
      </c>
      <c r="K11691" s="4">
        <v>2.4636443960945997E-2</v>
      </c>
      <c r="L11691" s="7">
        <v>1231258651.9100001</v>
      </c>
      <c r="M11691" s="7">
        <v>5586362499.3027077</v>
      </c>
      <c r="N11691" s="12">
        <v>0.22040436009365422</v>
      </c>
      <c r="O11691" s="4">
        <v>-4.2199168069123231E-9</v>
      </c>
      <c r="P11691" s="7">
        <v>682470762.89193046</v>
      </c>
      <c r="Q11691" s="7">
        <v>3096448557.5599999</v>
      </c>
      <c r="R11691" t="s">
        <v>35</v>
      </c>
    </row>
    <row r="11692" spans="1:18" x14ac:dyDescent="0.25">
      <c r="A11692" s="1">
        <v>44277</v>
      </c>
      <c r="B11692" s="7">
        <v>44277</v>
      </c>
      <c r="C11692" s="4">
        <v>0.55459181000000002</v>
      </c>
      <c r="D11692" s="4">
        <v>0.56403155999999999</v>
      </c>
      <c r="E11692" s="4">
        <v>0.50184222000000001</v>
      </c>
      <c r="F11692" s="4">
        <v>0.51080513000000005</v>
      </c>
      <c r="G11692" s="4">
        <v>-0.67176711180448945</v>
      </c>
      <c r="H11692" s="4">
        <v>-7.8446623724298226E-2</v>
      </c>
      <c r="I11692" s="4">
        <v>9.3675615907009754E-6</v>
      </c>
      <c r="J11692" s="13">
        <v>-11.578257731365465</v>
      </c>
      <c r="K11692" s="4">
        <v>-2.7842775983495261E-2</v>
      </c>
      <c r="L11692" s="7">
        <v>754947748.49000001</v>
      </c>
      <c r="M11692" s="7">
        <v>5586362509.0648556</v>
      </c>
      <c r="N11692" s="12">
        <v>0.13514120275312683</v>
      </c>
      <c r="O11692" s="4">
        <v>1.7474963188767106E-9</v>
      </c>
      <c r="P11692" s="7">
        <v>385631182.81064183</v>
      </c>
      <c r="Q11692" s="7">
        <v>2853542627.6700001</v>
      </c>
      <c r="R11692" t="s">
        <v>35</v>
      </c>
    </row>
    <row r="11693" spans="1:18" x14ac:dyDescent="0.25">
      <c r="A11693" s="1">
        <v>44278</v>
      </c>
      <c r="B11693" s="7">
        <v>44278</v>
      </c>
      <c r="C11693" s="4">
        <v>0.50996905000000003</v>
      </c>
      <c r="D11693" s="4">
        <v>0.53682008999999997</v>
      </c>
      <c r="E11693" s="4">
        <v>0.48174253</v>
      </c>
      <c r="F11693" s="4">
        <v>0.51432716000000001</v>
      </c>
      <c r="G11693" s="4">
        <v>-0.66489571795147018</v>
      </c>
      <c r="H11693" s="4">
        <v>6.8950560461284978E-3</v>
      </c>
      <c r="I11693" s="4">
        <v>9.3960006108030268E-6</v>
      </c>
      <c r="J11693" s="13">
        <v>-11.575226426160903</v>
      </c>
      <c r="K11693" s="4">
        <v>3.0359042560534036E-3</v>
      </c>
      <c r="L11693" s="7">
        <v>943652595.13999999</v>
      </c>
      <c r="M11693" s="7">
        <v>5586362452.5875702</v>
      </c>
      <c r="N11693" s="12">
        <v>0.16892076071843595</v>
      </c>
      <c r="O11693" s="4">
        <v>-1.0109849708730414E-8</v>
      </c>
      <c r="P11693" s="7">
        <v>485346159.28498602</v>
      </c>
      <c r="Q11693" s="7">
        <v>2873217934.9699998</v>
      </c>
      <c r="R11693" t="s">
        <v>35</v>
      </c>
    </row>
    <row r="11694" spans="1:18" x14ac:dyDescent="0.25">
      <c r="A11694" s="1">
        <v>44280</v>
      </c>
      <c r="B11694" s="7">
        <v>44280</v>
      </c>
      <c r="C11694" s="4">
        <v>0.49189090000000002</v>
      </c>
      <c r="D11694" s="4">
        <v>0.50642072999999999</v>
      </c>
      <c r="E11694" s="4">
        <v>0.46521633000000001</v>
      </c>
      <c r="F11694" s="4">
        <v>0.48600077000000003</v>
      </c>
      <c r="G11694" s="4">
        <v>-0.72154507072075846</v>
      </c>
      <c r="H11694" s="4">
        <v>-5.5074653261554335E-2</v>
      </c>
      <c r="I11694" s="4">
        <v>9.3996450557131842E-6</v>
      </c>
      <c r="J11694" s="13">
        <v>-11.574838629431756</v>
      </c>
      <c r="K11694" s="4">
        <v>3.8787193201830691E-4</v>
      </c>
      <c r="L11694" s="7">
        <v>868106317.83000004</v>
      </c>
      <c r="M11694" s="7">
        <v>5586362194.5084572</v>
      </c>
      <c r="N11694" s="12">
        <v>0.15539742816593088</v>
      </c>
      <c r="O11694" s="4">
        <v>-4.6198060938035104E-8</v>
      </c>
      <c r="P11694" s="7">
        <v>421900338.9072448</v>
      </c>
      <c r="Q11694" s="7">
        <v>2714976328.0300002</v>
      </c>
      <c r="R11694" t="s">
        <v>35</v>
      </c>
    </row>
    <row r="11695" spans="1:18" x14ac:dyDescent="0.25">
      <c r="A11695" s="1">
        <v>44281</v>
      </c>
      <c r="B11695" s="7">
        <v>44281</v>
      </c>
      <c r="C11695" s="4">
        <v>0.48680327000000001</v>
      </c>
      <c r="D11695" s="4">
        <v>0.53376137999999995</v>
      </c>
      <c r="E11695" s="4">
        <v>0.48675819999999997</v>
      </c>
      <c r="F11695" s="4">
        <v>0.51637390000000005</v>
      </c>
      <c r="G11695" s="4">
        <v>-0.66092416350228722</v>
      </c>
      <c r="H11695" s="4">
        <v>6.249605324699388E-2</v>
      </c>
      <c r="I11695" s="4">
        <v>9.3652349943657897E-6</v>
      </c>
      <c r="J11695" s="13">
        <v>-11.578506129551672</v>
      </c>
      <c r="K11695" s="4">
        <v>-3.6607830554707759E-3</v>
      </c>
      <c r="L11695" s="7">
        <v>909455429.99000001</v>
      </c>
      <c r="M11695" s="7">
        <v>5586362271.6020308</v>
      </c>
      <c r="N11695" s="12">
        <v>0.1627992217069715</v>
      </c>
      <c r="O11695" s="4">
        <v>1.380031778928271E-8</v>
      </c>
      <c r="P11695" s="7">
        <v>469619047.2601133</v>
      </c>
      <c r="Q11695" s="7">
        <v>2884651673</v>
      </c>
      <c r="R11695" t="s">
        <v>35</v>
      </c>
    </row>
    <row r="11696" spans="1:18" x14ac:dyDescent="0.25">
      <c r="A11696" s="1">
        <v>44282</v>
      </c>
      <c r="B11696" s="7">
        <v>44282</v>
      </c>
      <c r="C11696" s="4">
        <v>0.51652419999999999</v>
      </c>
      <c r="D11696" s="4">
        <v>0.54623679999999997</v>
      </c>
      <c r="E11696" s="4">
        <v>0.49414851999999998</v>
      </c>
      <c r="F11696" s="4">
        <v>0.52364884</v>
      </c>
      <c r="G11696" s="4">
        <v>-0.64693397198552571</v>
      </c>
      <c r="H11696" s="4">
        <v>1.408851221953695E-2</v>
      </c>
      <c r="I11696" s="4">
        <v>9.3552973920228605E-6</v>
      </c>
      <c r="J11696" s="13">
        <v>-11.579567809109843</v>
      </c>
      <c r="K11696" s="4">
        <v>-1.0611161758255733E-3</v>
      </c>
      <c r="L11696" s="7">
        <v>802152114.95000005</v>
      </c>
      <c r="M11696" s="7">
        <v>5586362219.8418312</v>
      </c>
      <c r="N11696" s="12">
        <v>0.14359113916761232</v>
      </c>
      <c r="O11696" s="4">
        <v>-9.2654570237834599E-9</v>
      </c>
      <c r="P11696" s="7">
        <v>420046024.49711418</v>
      </c>
      <c r="Q11696" s="7">
        <v>2925292096.2399998</v>
      </c>
      <c r="R11696" t="s">
        <v>35</v>
      </c>
    </row>
    <row r="11697" spans="1:18" x14ac:dyDescent="0.25">
      <c r="A11697" s="1">
        <v>44283</v>
      </c>
      <c r="B11697" s="7">
        <v>44283</v>
      </c>
      <c r="C11697" s="4">
        <v>0.52364993000000004</v>
      </c>
      <c r="D11697" s="4">
        <v>0.55757056000000005</v>
      </c>
      <c r="E11697" s="4">
        <v>0.51340631000000003</v>
      </c>
      <c r="F11697" s="4">
        <v>0.54412293</v>
      </c>
      <c r="G11697" s="4">
        <v>-0.60858008338982694</v>
      </c>
      <c r="H11697" s="4">
        <v>3.909889306734643E-2</v>
      </c>
      <c r="I11697" s="4">
        <v>9.7250344471366876E-6</v>
      </c>
      <c r="J11697" s="13">
        <v>-11.540807126344014</v>
      </c>
      <c r="K11697" s="4">
        <v>3.9521678426716514E-2</v>
      </c>
      <c r="L11697" s="7">
        <v>1001316126.72</v>
      </c>
      <c r="M11697" s="7">
        <v>5586362240.4591551</v>
      </c>
      <c r="N11697" s="12">
        <v>0.17924296413647886</v>
      </c>
      <c r="O11697" s="4">
        <v>3.6906528907484613E-9</v>
      </c>
      <c r="P11697" s="7">
        <v>544839064.72713768</v>
      </c>
      <c r="Q11697" s="7">
        <v>3039667790.3200002</v>
      </c>
      <c r="R11697" t="s">
        <v>35</v>
      </c>
    </row>
    <row r="11698" spans="1:18" x14ac:dyDescent="0.25">
      <c r="A11698" s="1">
        <v>44284</v>
      </c>
      <c r="B11698" s="7">
        <v>44284</v>
      </c>
      <c r="C11698" s="4">
        <v>0.54403321000000004</v>
      </c>
      <c r="D11698" s="4">
        <v>0.54437648999999999</v>
      </c>
      <c r="E11698" s="4">
        <v>0.52271142000000004</v>
      </c>
      <c r="F11698" s="4">
        <v>0.53158086999999998</v>
      </c>
      <c r="G11698" s="4">
        <v>-0.63189993849408432</v>
      </c>
      <c r="H11698" s="4">
        <v>-2.3050048635149454E-2</v>
      </c>
      <c r="I11698" s="4">
        <v>9.2048316920650832E-6</v>
      </c>
      <c r="J11698" s="13">
        <v>-11.595782027849971</v>
      </c>
      <c r="K11698" s="4">
        <v>-5.3491096396554784E-2</v>
      </c>
      <c r="L11698" s="7">
        <v>575413040.75</v>
      </c>
      <c r="M11698" s="7">
        <v>5586362187.5821075</v>
      </c>
      <c r="N11698" s="12">
        <v>0.10300317477249905</v>
      </c>
      <c r="O11698" s="4">
        <v>-9.4653810946587027E-9</v>
      </c>
      <c r="P11698" s="7">
        <v>305878564.81123042</v>
      </c>
      <c r="Q11698" s="7">
        <v>2969603271.8099999</v>
      </c>
      <c r="R11698" t="s">
        <v>35</v>
      </c>
    </row>
    <row r="11699" spans="1:18" x14ac:dyDescent="0.25">
      <c r="A11699" s="1">
        <v>44285</v>
      </c>
      <c r="B11699" s="7">
        <v>44285</v>
      </c>
      <c r="C11699" s="4">
        <v>0.53172896000000003</v>
      </c>
      <c r="D11699" s="4">
        <v>0.54547774000000004</v>
      </c>
      <c r="E11699" s="4">
        <v>0.52417385000000005</v>
      </c>
      <c r="F11699" s="4">
        <v>0.53057401000000004</v>
      </c>
      <c r="G11699" s="4">
        <v>-0.63379582076237551</v>
      </c>
      <c r="H11699" s="4">
        <v>-1.8940862187157767E-3</v>
      </c>
      <c r="I11699" s="4">
        <v>9.005342581792181E-6</v>
      </c>
      <c r="J11699" s="13">
        <v>-11.617692536551697</v>
      </c>
      <c r="K11699" s="4">
        <v>-2.1672217042802581E-2</v>
      </c>
      <c r="L11699" s="7">
        <v>752229224.50999999</v>
      </c>
      <c r="M11699" s="7">
        <v>5586362215.5936356</v>
      </c>
      <c r="N11699" s="12">
        <v>0.13465457402855935</v>
      </c>
      <c r="O11699" s="4">
        <v>5.0142699442945865E-9</v>
      </c>
      <c r="P11699" s="7">
        <v>399113276.08746099</v>
      </c>
      <c r="Q11699" s="7">
        <v>2963978602.04</v>
      </c>
      <c r="R11699" t="s">
        <v>35</v>
      </c>
    </row>
    <row r="11700" spans="1:18" x14ac:dyDescent="0.25">
      <c r="A11700" s="1">
        <v>44286</v>
      </c>
      <c r="B11700" s="7">
        <v>44286</v>
      </c>
      <c r="C11700" s="4">
        <v>0.53104182</v>
      </c>
      <c r="D11700" s="4">
        <v>0.53162403999999996</v>
      </c>
      <c r="E11700" s="4">
        <v>0.49473484000000001</v>
      </c>
      <c r="F11700" s="4">
        <v>0.50691598999999998</v>
      </c>
      <c r="G11700" s="4">
        <v>-0.67940998931798702</v>
      </c>
      <c r="H11700" s="4">
        <v>-4.4589481493826008E-2</v>
      </c>
      <c r="I11700" s="4">
        <v>8.6036326018675524E-6</v>
      </c>
      <c r="J11700" s="13">
        <v>-11.663326048322711</v>
      </c>
      <c r="K11700" s="4">
        <v>-4.4607962026546585E-2</v>
      </c>
      <c r="L11700" s="7">
        <v>804949574.19000006</v>
      </c>
      <c r="M11700" s="7">
        <v>5586361268.8958578</v>
      </c>
      <c r="N11700" s="12">
        <v>0.14409192951266075</v>
      </c>
      <c r="O11700" s="4">
        <v>-1.6946587801011521E-7</v>
      </c>
      <c r="P11700" s="7">
        <v>408041810.30060232</v>
      </c>
      <c r="Q11700" s="7">
        <v>2831815853.1199999</v>
      </c>
      <c r="R11700" t="s">
        <v>35</v>
      </c>
    </row>
    <row r="11701" spans="1:18" x14ac:dyDescent="0.25">
      <c r="A11701" s="1">
        <v>44287</v>
      </c>
      <c r="B11701" s="7">
        <v>44287</v>
      </c>
      <c r="C11701" s="4">
        <v>0.50699841000000001</v>
      </c>
      <c r="D11701" s="4">
        <v>0.51309004000000002</v>
      </c>
      <c r="E11701" s="4">
        <v>0.49718648999999998</v>
      </c>
      <c r="F11701" s="4">
        <v>0.50238486999999998</v>
      </c>
      <c r="G11701" s="4">
        <v>-0.68838877972748713</v>
      </c>
      <c r="H11701" s="4">
        <v>-8.938601443604097E-3</v>
      </c>
      <c r="I11701" s="4">
        <v>8.5011930150192071E-6</v>
      </c>
      <c r="J11701" s="13">
        <v>-11.675304049608663</v>
      </c>
      <c r="K11701" s="4">
        <v>-1.1906550591910352E-2</v>
      </c>
      <c r="L11701" s="7">
        <v>507197932.97000003</v>
      </c>
      <c r="M11701" s="7">
        <v>5586361293.3844929</v>
      </c>
      <c r="N11701" s="12">
        <v>9.0792182304899674E-2</v>
      </c>
      <c r="O11701" s="4">
        <v>4.3836468650033363E-9</v>
      </c>
      <c r="P11701" s="7">
        <v>254808567.61940217</v>
      </c>
      <c r="Q11701" s="7">
        <v>2806503392.1500001</v>
      </c>
      <c r="R11701" t="s">
        <v>35</v>
      </c>
    </row>
    <row r="11702" spans="1:18" x14ac:dyDescent="0.25">
      <c r="A11702" s="1">
        <v>44288</v>
      </c>
      <c r="B11702" s="7">
        <v>44288</v>
      </c>
      <c r="C11702" s="4">
        <v>0.50219776000000005</v>
      </c>
      <c r="D11702" s="4">
        <v>0.53482879000000005</v>
      </c>
      <c r="E11702" s="4">
        <v>0.49592513999999999</v>
      </c>
      <c r="F11702" s="4">
        <v>0.50590394000000005</v>
      </c>
      <c r="G11702" s="4">
        <v>-0.68140846961415857</v>
      </c>
      <c r="H11702" s="4">
        <v>7.0047292626469202E-3</v>
      </c>
      <c r="I11702" s="4">
        <v>8.5191511257363954E-6</v>
      </c>
      <c r="J11702" s="13">
        <v>-11.67319385521629</v>
      </c>
      <c r="K11702" s="4">
        <v>2.1124224194723432E-3</v>
      </c>
      <c r="L11702" s="7">
        <v>794239778.75999999</v>
      </c>
      <c r="M11702" s="7">
        <v>5586361300.3093033</v>
      </c>
      <c r="N11702" s="12">
        <v>0.14217479609061892</v>
      </c>
      <c r="O11702" s="4">
        <v>1.2395922937792136E-9</v>
      </c>
      <c r="P11702" s="7">
        <v>401809033.37941235</v>
      </c>
      <c r="Q11702" s="7">
        <v>2826162192.0900002</v>
      </c>
      <c r="R11702" t="s">
        <v>35</v>
      </c>
    </row>
    <row r="11703" spans="1:18" x14ac:dyDescent="0.25">
      <c r="A11703" s="1">
        <v>44289</v>
      </c>
      <c r="B11703" s="7">
        <v>44289</v>
      </c>
      <c r="C11703" s="4">
        <v>0.50598684999999999</v>
      </c>
      <c r="D11703" s="4">
        <v>0.51989171999999995</v>
      </c>
      <c r="E11703" s="4">
        <v>0.45760608000000003</v>
      </c>
      <c r="F11703" s="4">
        <v>0.46608132000000002</v>
      </c>
      <c r="G11703" s="4">
        <v>-0.7633951536432001</v>
      </c>
      <c r="H11703" s="4">
        <v>-7.8715773591326504E-2</v>
      </c>
      <c r="I11703" s="4">
        <v>8.0911432662833405E-6</v>
      </c>
      <c r="J11703" s="13">
        <v>-11.724740518425563</v>
      </c>
      <c r="K11703" s="4">
        <v>-5.0240669890224285E-2</v>
      </c>
      <c r="L11703" s="7">
        <v>818141970.61000001</v>
      </c>
      <c r="M11703" s="7">
        <v>5586361274.8522081</v>
      </c>
      <c r="N11703" s="12">
        <v>0.14645346592476596</v>
      </c>
      <c r="O11703" s="4">
        <v>-4.5570083597653635E-9</v>
      </c>
      <c r="P11703" s="7">
        <v>381320689.60931003</v>
      </c>
      <c r="Q11703" s="7">
        <v>2603698636.98</v>
      </c>
      <c r="R11703" t="s">
        <v>35</v>
      </c>
    </row>
    <row r="11704" spans="1:18" x14ac:dyDescent="0.25">
      <c r="A11704" s="1">
        <v>44290</v>
      </c>
      <c r="B11704" s="7">
        <v>44290</v>
      </c>
      <c r="C11704" s="4">
        <v>0.46605362</v>
      </c>
      <c r="D11704" s="4">
        <v>0.55641792999999995</v>
      </c>
      <c r="E11704" s="4">
        <v>0.46038516000000002</v>
      </c>
      <c r="F11704" s="4">
        <v>0.50056990999999995</v>
      </c>
      <c r="G11704" s="4">
        <v>-0.69200800966156906</v>
      </c>
      <c r="H11704" s="4">
        <v>7.399693684355324E-2</v>
      </c>
      <c r="I11704" s="4">
        <v>8.5190981806741849E-6</v>
      </c>
      <c r="J11704" s="13">
        <v>-11.673200070063986</v>
      </c>
      <c r="K11704" s="4">
        <v>5.289177317798565E-2</v>
      </c>
      <c r="L11704" s="7">
        <v>1536762636.6700001</v>
      </c>
      <c r="M11704" s="7">
        <v>5586361331.367281</v>
      </c>
      <c r="N11704" s="12">
        <v>0.27509187922397998</v>
      </c>
      <c r="O11704" s="4">
        <v>1.0116616173211239E-8</v>
      </c>
      <c r="P11704" s="7">
        <v>769257134.72926462</v>
      </c>
      <c r="Q11704" s="7">
        <v>2796364388.8699999</v>
      </c>
      <c r="R11704" t="s">
        <v>35</v>
      </c>
    </row>
    <row r="11705" spans="1:18" x14ac:dyDescent="0.25">
      <c r="A11705" s="1">
        <v>44291</v>
      </c>
      <c r="B11705" s="7">
        <v>44291</v>
      </c>
      <c r="C11705" s="4">
        <v>0.50252463999999997</v>
      </c>
      <c r="D11705" s="4">
        <v>0.5131194</v>
      </c>
      <c r="E11705" s="4">
        <v>0.45772636999999999</v>
      </c>
      <c r="F11705" s="4">
        <v>0.46166772</v>
      </c>
      <c r="G11705" s="4">
        <v>-0.77290986744296297</v>
      </c>
      <c r="H11705" s="4">
        <v>-7.7715797979147308E-2</v>
      </c>
      <c r="I11705" s="4">
        <v>7.8172079337072549E-6</v>
      </c>
      <c r="J11705" s="13">
        <v>-11.759183108887042</v>
      </c>
      <c r="K11705" s="4">
        <v>-8.239020516974295E-2</v>
      </c>
      <c r="L11705" s="7">
        <v>813609464.97000003</v>
      </c>
      <c r="M11705" s="7">
        <v>5586361328.8145857</v>
      </c>
      <c r="N11705" s="12">
        <v>0.14564211247371037</v>
      </c>
      <c r="O11705" s="4">
        <v>-4.5695133610848019E-10</v>
      </c>
      <c r="P11705" s="7">
        <v>375617226.66311979</v>
      </c>
      <c r="Q11705" s="7">
        <v>2579042697.77</v>
      </c>
      <c r="R11705" t="s">
        <v>35</v>
      </c>
    </row>
    <row r="11706" spans="1:18" x14ac:dyDescent="0.25">
      <c r="A11706" s="1">
        <v>44292</v>
      </c>
      <c r="B11706" s="7">
        <v>44292</v>
      </c>
      <c r="C11706" s="4">
        <v>0.46143574999999998</v>
      </c>
      <c r="D11706" s="4">
        <v>0.46953549</v>
      </c>
      <c r="E11706" s="4">
        <v>0.42794330000000003</v>
      </c>
      <c r="F11706" s="4">
        <v>0.44819603000000002</v>
      </c>
      <c r="G11706" s="4">
        <v>-0.8025245753073732</v>
      </c>
      <c r="H11706" s="4">
        <v>-2.9180489378811195E-2</v>
      </c>
      <c r="I11706" s="4">
        <v>7.7019739384231127E-6</v>
      </c>
      <c r="J11706" s="13">
        <v>-11.774033906318763</v>
      </c>
      <c r="K11706" s="4">
        <v>-1.4741068199972177E-2</v>
      </c>
      <c r="L11706" s="7">
        <v>675963797</v>
      </c>
      <c r="M11706" s="7">
        <v>5586361273.6150293</v>
      </c>
      <c r="N11706" s="12">
        <v>0.12100252094196771</v>
      </c>
      <c r="O11706" s="4">
        <v>-9.881128896189972E-9</v>
      </c>
      <c r="P11706" s="7">
        <v>302964290.23912591</v>
      </c>
      <c r="Q11706" s="7">
        <v>2503784944.98</v>
      </c>
      <c r="R11706" t="s">
        <v>35</v>
      </c>
    </row>
    <row r="11707" spans="1:18" x14ac:dyDescent="0.25">
      <c r="A11707" s="1">
        <v>44293</v>
      </c>
      <c r="B11707" s="7">
        <v>44293</v>
      </c>
      <c r="C11707" s="4">
        <v>0.44812763</v>
      </c>
      <c r="D11707" s="4">
        <v>0.49483897999999998</v>
      </c>
      <c r="E11707" s="4">
        <v>0.37310613999999998</v>
      </c>
      <c r="F11707" s="4">
        <v>0.45195987999999998</v>
      </c>
      <c r="G11707" s="4">
        <v>-0.79416186415134904</v>
      </c>
      <c r="H11707" s="4">
        <v>8.3977763033732302E-3</v>
      </c>
      <c r="I11707" s="4">
        <v>8.0636653902388646E-6</v>
      </c>
      <c r="J11707" s="13">
        <v>-11.728142341762187</v>
      </c>
      <c r="K11707" s="4">
        <v>4.696087713454454E-2</v>
      </c>
      <c r="L11707" s="7">
        <v>1491606739.5599999</v>
      </c>
      <c r="M11707" s="7">
        <v>5586361311.3402901</v>
      </c>
      <c r="N11707" s="12">
        <v>0.26700864058542806</v>
      </c>
      <c r="O11707" s="4">
        <v>6.7531007908024986E-9</v>
      </c>
      <c r="P11707" s="7">
        <v>674146403.01872885</v>
      </c>
      <c r="Q11707" s="7">
        <v>2524811187.9099998</v>
      </c>
      <c r="R11707" t="s">
        <v>35</v>
      </c>
    </row>
    <row r="11708" spans="1:18" x14ac:dyDescent="0.25">
      <c r="A11708" s="1">
        <v>44294</v>
      </c>
      <c r="B11708" s="7">
        <v>44294</v>
      </c>
      <c r="C11708" s="4">
        <v>0.45269673999999999</v>
      </c>
      <c r="D11708" s="4">
        <v>0.52720389000000001</v>
      </c>
      <c r="E11708" s="4">
        <v>0.43850409000000001</v>
      </c>
      <c r="F11708" s="4">
        <v>0.48934225999999997</v>
      </c>
      <c r="G11708" s="4">
        <v>-0.71469311613536646</v>
      </c>
      <c r="H11708" s="4">
        <v>8.2711722111263486E-2</v>
      </c>
      <c r="I11708" s="4">
        <v>8.39007354552691E-6</v>
      </c>
      <c r="J11708" s="13">
        <v>-11.688461271668167</v>
      </c>
      <c r="K11708" s="4">
        <v>4.0478881438106948E-2</v>
      </c>
      <c r="L11708" s="7">
        <v>1587427729.9000001</v>
      </c>
      <c r="M11708" s="7">
        <v>5586361305.3366776</v>
      </c>
      <c r="N11708" s="12">
        <v>0.2841613070002334</v>
      </c>
      <c r="O11708" s="4">
        <v>-1.074691052675601E-9</v>
      </c>
      <c r="P11708" s="7">
        <v>776795472.93593562</v>
      </c>
      <c r="Q11708" s="7">
        <v>2733642666.3299999</v>
      </c>
      <c r="R11708" t="s">
        <v>35</v>
      </c>
    </row>
    <row r="11709" spans="1:18" x14ac:dyDescent="0.25">
      <c r="A11709" s="1">
        <v>44295</v>
      </c>
      <c r="B11709" s="7">
        <v>44295</v>
      </c>
      <c r="C11709" s="4">
        <v>0.48908824000000001</v>
      </c>
      <c r="D11709" s="4">
        <v>0.50702033000000002</v>
      </c>
      <c r="E11709" s="4">
        <v>0.46997871000000002</v>
      </c>
      <c r="F11709" s="4">
        <v>0.48220246999999999</v>
      </c>
      <c r="G11709" s="4">
        <v>-0.72939119089231663</v>
      </c>
      <c r="H11709" s="4">
        <v>-1.4590585329785291E-2</v>
      </c>
      <c r="I11709" s="4">
        <v>8.278864197003456E-6</v>
      </c>
      <c r="J11709" s="13">
        <v>-11.701804773251302</v>
      </c>
      <c r="K11709" s="4">
        <v>-1.3254871714771108E-2</v>
      </c>
      <c r="L11709" s="7">
        <v>629019919.69000006</v>
      </c>
      <c r="M11709" s="7">
        <v>5586355383.704277</v>
      </c>
      <c r="N11709" s="12">
        <v>0.11259933829574961</v>
      </c>
      <c r="O11709" s="4">
        <v>-1.0600160062786722E-6</v>
      </c>
      <c r="P11709" s="7">
        <v>303314958.95371968</v>
      </c>
      <c r="Q11709" s="7">
        <v>2693754364.3200002</v>
      </c>
      <c r="R11709" t="s">
        <v>35</v>
      </c>
    </row>
    <row r="11710" spans="1:18" x14ac:dyDescent="0.25">
      <c r="A11710" s="1">
        <v>44296</v>
      </c>
      <c r="B11710" s="7">
        <v>44296</v>
      </c>
      <c r="C11710" s="4">
        <v>0.48304636000000001</v>
      </c>
      <c r="D11710" s="4">
        <v>0.48304636000000001</v>
      </c>
      <c r="E11710" s="4">
        <v>0.44517592</v>
      </c>
      <c r="F11710" s="4">
        <v>0.46066807999999998</v>
      </c>
      <c r="G11710" s="4">
        <v>-0.77507749530997183</v>
      </c>
      <c r="H11710" s="4">
        <v>-4.4658398369465037E-2</v>
      </c>
      <c r="I11710" s="4">
        <v>7.7043511166526215E-6</v>
      </c>
      <c r="J11710" s="13">
        <v>-11.773725308617511</v>
      </c>
      <c r="K11710" s="4">
        <v>-6.9395156953870565E-2</v>
      </c>
      <c r="L11710" s="7">
        <v>365645899.44999999</v>
      </c>
      <c r="M11710" s="7">
        <v>5586355383.7939024</v>
      </c>
      <c r="N11710" s="12">
        <v>6.5453390328646832E-2</v>
      </c>
      <c r="O11710" s="4">
        <v>1.6043619216025056E-11</v>
      </c>
      <c r="P11710" s="7">
        <v>168441394.45950454</v>
      </c>
      <c r="Q11710" s="7">
        <v>2573455608.8499999</v>
      </c>
      <c r="R11710" t="s">
        <v>35</v>
      </c>
    </row>
    <row r="11711" spans="1:18" x14ac:dyDescent="0.25">
      <c r="A11711" s="1">
        <v>44297</v>
      </c>
      <c r="B11711" s="7">
        <v>44297</v>
      </c>
      <c r="C11711" s="4">
        <v>0.46194257999999999</v>
      </c>
      <c r="D11711" s="4">
        <v>0.48080605999999998</v>
      </c>
      <c r="E11711" s="4">
        <v>0.43798386</v>
      </c>
      <c r="F11711" s="4">
        <v>0.46616426999999999</v>
      </c>
      <c r="G11711" s="4">
        <v>-0.76321719624418716</v>
      </c>
      <c r="H11711" s="4">
        <v>1.1930911297348868E-2</v>
      </c>
      <c r="I11711" s="4">
        <v>7.7429539352364057E-6</v>
      </c>
      <c r="J11711" s="13">
        <v>-11.768727297791331</v>
      </c>
      <c r="K11711" s="4">
        <v>5.0105217167927202E-3</v>
      </c>
      <c r="L11711" s="7">
        <v>544582784.84000003</v>
      </c>
      <c r="M11711" s="7">
        <v>5586355356.3210669</v>
      </c>
      <c r="N11711" s="12">
        <v>9.7484450971024303E-2</v>
      </c>
      <c r="O11711" s="4">
        <v>-4.91784601109886E-9</v>
      </c>
      <c r="P11711" s="7">
        <v>253865036.34950569</v>
      </c>
      <c r="Q11711" s="7">
        <v>2604159266.6399999</v>
      </c>
      <c r="R11711" t="s">
        <v>35</v>
      </c>
    </row>
    <row r="11712" spans="1:18" x14ac:dyDescent="0.25">
      <c r="A11712" s="1">
        <v>44298</v>
      </c>
      <c r="B11712" s="7">
        <v>44298</v>
      </c>
      <c r="C11712" s="4">
        <v>0.46566754999999999</v>
      </c>
      <c r="D11712" s="4">
        <v>0.58696926000000005</v>
      </c>
      <c r="E11712" s="4">
        <v>0.45954514000000002</v>
      </c>
      <c r="F11712" s="4">
        <v>0.56860778999999995</v>
      </c>
      <c r="G11712" s="4">
        <v>-0.56456437954251926</v>
      </c>
      <c r="H11712" s="4">
        <v>0.21975841262995113</v>
      </c>
      <c r="I11712" s="4">
        <v>9.4936553507842351E-6</v>
      </c>
      <c r="J11712" s="13">
        <v>-11.56488684028634</v>
      </c>
      <c r="K11712" s="4">
        <v>0.22610252239533404</v>
      </c>
      <c r="L11712" s="7">
        <v>1856355883.6500001</v>
      </c>
      <c r="M11712" s="7">
        <v>5586355399.0880079</v>
      </c>
      <c r="N11712" s="12">
        <v>0.33230178730716931</v>
      </c>
      <c r="O11712" s="4">
        <v>7.6556069821381907E-9</v>
      </c>
      <c r="P11712" s="7">
        <v>1055538416.4557236</v>
      </c>
      <c r="Q11712" s="7">
        <v>3176445197.6300001</v>
      </c>
      <c r="R11712" t="s">
        <v>35</v>
      </c>
    </row>
    <row r="11713" spans="1:18" x14ac:dyDescent="0.25">
      <c r="A11713" s="1">
        <v>44299</v>
      </c>
      <c r="B11713" s="7">
        <v>44299</v>
      </c>
      <c r="C11713" s="4">
        <v>0.56751921000000005</v>
      </c>
      <c r="D11713" s="4">
        <v>0.57363359999999997</v>
      </c>
      <c r="E11713" s="4">
        <v>0.50440386999999998</v>
      </c>
      <c r="F11713" s="4">
        <v>0.51800044999999995</v>
      </c>
      <c r="G11713" s="4">
        <v>-0.65777916799716274</v>
      </c>
      <c r="H11713" s="4">
        <v>-8.9002192530636987E-2</v>
      </c>
      <c r="I11713" s="4">
        <v>8.1570432049455179E-6</v>
      </c>
      <c r="J11713" s="13">
        <v>-11.716628806988837</v>
      </c>
      <c r="K11713" s="4">
        <v>-0.14079004308159393</v>
      </c>
      <c r="L11713" s="7">
        <v>1397895899.8800001</v>
      </c>
      <c r="M11713" s="7">
        <v>5586355411.7568827</v>
      </c>
      <c r="N11713" s="12">
        <v>0.25023397131840713</v>
      </c>
      <c r="O11713" s="4">
        <v>2.267824697058985E-9</v>
      </c>
      <c r="P11713" s="7">
        <v>724110705.19099498</v>
      </c>
      <c r="Q11713" s="7">
        <v>2893734617.1500001</v>
      </c>
      <c r="R11713" t="s">
        <v>35</v>
      </c>
    </row>
    <row r="11714" spans="1:18" x14ac:dyDescent="0.25">
      <c r="A11714" s="1">
        <v>44300</v>
      </c>
      <c r="B11714" s="7">
        <v>44300</v>
      </c>
      <c r="C11714" s="4">
        <v>0.51797561999999997</v>
      </c>
      <c r="D11714" s="4">
        <v>0.52677328999999995</v>
      </c>
      <c r="E11714" s="4">
        <v>0.47873692000000001</v>
      </c>
      <c r="F11714" s="4">
        <v>0.50582004000000003</v>
      </c>
      <c r="G11714" s="4">
        <v>-0.68157432512781824</v>
      </c>
      <c r="H11714" s="4">
        <v>-2.3514284591837558E-2</v>
      </c>
      <c r="I11714" s="4">
        <v>8.0149338783672171E-6</v>
      </c>
      <c r="J11714" s="13">
        <v>-11.73420402167263</v>
      </c>
      <c r="K11714" s="4">
        <v>-1.7421671432626663E-2</v>
      </c>
      <c r="L11714" s="7">
        <v>856704686.88999999</v>
      </c>
      <c r="M11714" s="7">
        <v>5586355385.6031485</v>
      </c>
      <c r="N11714" s="12">
        <v>0.15335663912429431</v>
      </c>
      <c r="O11714" s="4">
        <v>-4.6817168403053846E-9</v>
      </c>
      <c r="P11714" s="7">
        <v>433338398.99088728</v>
      </c>
      <c r="Q11714" s="7">
        <v>2825690504.5999999</v>
      </c>
      <c r="R11714" t="s">
        <v>35</v>
      </c>
    </row>
    <row r="11715" spans="1:18" x14ac:dyDescent="0.25">
      <c r="A11715" s="1">
        <v>44301</v>
      </c>
      <c r="B11715" s="7">
        <v>44301</v>
      </c>
      <c r="C11715" s="4">
        <v>0.50413101999999999</v>
      </c>
      <c r="D11715" s="4">
        <v>0.57650321999999998</v>
      </c>
      <c r="E11715" s="4">
        <v>0.49698931000000002</v>
      </c>
      <c r="F11715" s="4">
        <v>0.53570203000000005</v>
      </c>
      <c r="G11715" s="4">
        <v>-0.62417718666801725</v>
      </c>
      <c r="H11715" s="4">
        <v>5.9076326829597389E-2</v>
      </c>
      <c r="I11715" s="4">
        <v>8.4610344985270624E-6</v>
      </c>
      <c r="J11715" s="13">
        <v>-11.680039110672102</v>
      </c>
      <c r="K11715" s="4">
        <v>5.5658677529941622E-2</v>
      </c>
      <c r="L11715" s="7">
        <v>1285155195.26</v>
      </c>
      <c r="M11715" s="7">
        <v>5586355406.4747524</v>
      </c>
      <c r="N11715" s="12">
        <v>0.23005253009331753</v>
      </c>
      <c r="O11715" s="4">
        <v>3.7361754713186422E-9</v>
      </c>
      <c r="P11715" s="7">
        <v>688460246.96582842</v>
      </c>
      <c r="Q11715" s="7">
        <v>2992621931.5500002</v>
      </c>
      <c r="R11715" t="s">
        <v>35</v>
      </c>
    </row>
    <row r="11716" spans="1:18" x14ac:dyDescent="0.25">
      <c r="A11716" s="1">
        <v>44302</v>
      </c>
      <c r="B11716" s="7">
        <v>44302</v>
      </c>
      <c r="C11716" s="4">
        <v>0.53440449000000001</v>
      </c>
      <c r="D11716" s="4">
        <v>0.83397690999999996</v>
      </c>
      <c r="E11716" s="4">
        <v>0.50989395999999998</v>
      </c>
      <c r="F11716" s="4">
        <v>0.77391591000000004</v>
      </c>
      <c r="G11716" s="4">
        <v>-0.25629205470538546</v>
      </c>
      <c r="H11716" s="4">
        <v>0.44467608233629424</v>
      </c>
      <c r="I11716" s="4">
        <v>1.2569122091317751E-5</v>
      </c>
      <c r="J11716" s="13">
        <v>-11.284267379382877</v>
      </c>
      <c r="K11716" s="4">
        <v>0.48553017878674815</v>
      </c>
      <c r="L11716" s="7">
        <v>5539734876.5799999</v>
      </c>
      <c r="M11716" s="7">
        <v>5586355409.3493176</v>
      </c>
      <c r="N11716" s="12">
        <v>0.9916545709406005</v>
      </c>
      <c r="O11716" s="4">
        <v>5.1456896587353039E-10</v>
      </c>
      <c r="P11716" s="7">
        <v>4287288958.1671486</v>
      </c>
      <c r="Q11716" s="7">
        <v>4323369330.21</v>
      </c>
      <c r="R11716" t="s">
        <v>35</v>
      </c>
    </row>
    <row r="11717" spans="1:18" x14ac:dyDescent="0.25">
      <c r="A11717" s="1">
        <v>44303</v>
      </c>
      <c r="B11717" s="7">
        <v>44303</v>
      </c>
      <c r="C11717" s="4">
        <v>0.77145600000000003</v>
      </c>
      <c r="D11717" s="4">
        <v>0.79337864999999996</v>
      </c>
      <c r="E11717" s="4">
        <v>0.60066870000000006</v>
      </c>
      <c r="F11717" s="4">
        <v>0.62647969999999997</v>
      </c>
      <c r="G11717" s="4">
        <v>-0.4676389074056147</v>
      </c>
      <c r="H11717" s="4">
        <v>-0.19050675673536685</v>
      </c>
      <c r="I11717" s="4">
        <v>1.0323669262543384E-5</v>
      </c>
      <c r="J11717" s="13">
        <v>-11.481071312407252</v>
      </c>
      <c r="K11717" s="4">
        <v>-0.17864834253821407</v>
      </c>
      <c r="L11717" s="7">
        <v>2336133634.9000001</v>
      </c>
      <c r="M11717" s="7">
        <v>5586355360.9797735</v>
      </c>
      <c r="N11717" s="12">
        <v>0.41818564769754868</v>
      </c>
      <c r="O11717" s="4">
        <v>-8.6585153440621818E-9</v>
      </c>
      <c r="P11717" s="7">
        <v>1463540298.7520616</v>
      </c>
      <c r="Q11717" s="7">
        <v>3499738230.6399999</v>
      </c>
      <c r="R11717" t="s">
        <v>35</v>
      </c>
    </row>
    <row r="11718" spans="1:18" x14ac:dyDescent="0.25">
      <c r="A11718" s="1">
        <v>44304</v>
      </c>
      <c r="B11718" s="7">
        <v>44304</v>
      </c>
      <c r="C11718" s="4">
        <v>0.62621543000000002</v>
      </c>
      <c r="D11718" s="4">
        <v>0.66624002999999998</v>
      </c>
      <c r="E11718" s="4">
        <v>0.46365441000000002</v>
      </c>
      <c r="F11718" s="4">
        <v>0.54892607999999998</v>
      </c>
      <c r="G11718" s="4">
        <v>-0.59979149134677567</v>
      </c>
      <c r="H11718" s="4">
        <v>-0.12379271028255184</v>
      </c>
      <c r="I11718" s="4">
        <v>9.7645558832615932E-6</v>
      </c>
      <c r="J11718" s="13">
        <v>-11.536751475134663</v>
      </c>
      <c r="K11718" s="4">
        <v>-5.4158397083717218E-2</v>
      </c>
      <c r="L11718" s="7">
        <v>1698779995.3900001</v>
      </c>
      <c r="M11718" s="7">
        <v>5586355371.036479</v>
      </c>
      <c r="N11718" s="12">
        <v>0.30409450931060489</v>
      </c>
      <c r="O11718" s="4">
        <v>1.8002265922964308E-9</v>
      </c>
      <c r="P11718" s="7">
        <v>932504643.65185082</v>
      </c>
      <c r="Q11718" s="7">
        <v>3066496155.3099999</v>
      </c>
      <c r="R11718" t="s">
        <v>35</v>
      </c>
    </row>
    <row r="11719" spans="1:18" x14ac:dyDescent="0.25">
      <c r="A11719" s="1">
        <v>44305</v>
      </c>
      <c r="B11719" s="7">
        <v>44305</v>
      </c>
      <c r="C11719" s="4">
        <v>0.55021902</v>
      </c>
      <c r="D11719" s="4">
        <v>0.58504270000000003</v>
      </c>
      <c r="E11719" s="4">
        <v>0.48546584999999998</v>
      </c>
      <c r="F11719" s="4">
        <v>0.50654306999999998</v>
      </c>
      <c r="G11719" s="4">
        <v>-0.68014592435779242</v>
      </c>
      <c r="H11719" s="4">
        <v>-7.7210778544171188E-2</v>
      </c>
      <c r="I11719" s="4">
        <v>9.0901701606685461E-6</v>
      </c>
      <c r="J11719" s="13">
        <v>-11.6083169304046</v>
      </c>
      <c r="K11719" s="4">
        <v>-6.9064659023466646E-2</v>
      </c>
      <c r="L11719" s="7">
        <v>1048004771.1799999</v>
      </c>
      <c r="M11719" s="7">
        <v>5586355362.1412687</v>
      </c>
      <c r="N11719" s="12">
        <v>0.18760080647255784</v>
      </c>
      <c r="O11719" s="4">
        <v>-1.5923101334068701E-9</v>
      </c>
      <c r="P11719" s="7">
        <v>530859554.16816467</v>
      </c>
      <c r="Q11719" s="7">
        <v>2829729595.25</v>
      </c>
      <c r="R11719" t="s">
        <v>35</v>
      </c>
    </row>
    <row r="11720" spans="1:18" x14ac:dyDescent="0.25">
      <c r="A11720" s="1">
        <v>44306</v>
      </c>
      <c r="B11720" s="7">
        <v>44306</v>
      </c>
      <c r="C11720" s="4">
        <v>0.50658815000000001</v>
      </c>
      <c r="D11720" s="4">
        <v>0.53711973999999996</v>
      </c>
      <c r="E11720" s="4">
        <v>0.45205519</v>
      </c>
      <c r="F11720" s="4">
        <v>0.51398496000000005</v>
      </c>
      <c r="G11720" s="4">
        <v>-0.66556127465546355</v>
      </c>
      <c r="H11720" s="4">
        <v>1.4691524651595889E-2</v>
      </c>
      <c r="I11720" s="4">
        <v>9.1014230906589259E-6</v>
      </c>
      <c r="J11720" s="13">
        <v>-11.607079773079215</v>
      </c>
      <c r="K11720" s="4">
        <v>1.2379229201967049E-3</v>
      </c>
      <c r="L11720" s="7">
        <v>985145461.67999995</v>
      </c>
      <c r="M11720" s="7">
        <v>5586355379.1924181</v>
      </c>
      <c r="N11720" s="12">
        <v>0.17634851254708681</v>
      </c>
      <c r="O11720" s="4">
        <v>3.0522851238289948E-9</v>
      </c>
      <c r="P11720" s="7">
        <v>506349950.71577632</v>
      </c>
      <c r="Q11720" s="7">
        <v>2871302646.1199999</v>
      </c>
      <c r="R11720" t="s">
        <v>35</v>
      </c>
    </row>
    <row r="11721" spans="1:18" x14ac:dyDescent="0.25">
      <c r="A11721" s="1">
        <v>44307</v>
      </c>
      <c r="B11721" s="7">
        <v>44307</v>
      </c>
      <c r="C11721" s="4">
        <v>0.51269553999999995</v>
      </c>
      <c r="D11721" s="4">
        <v>0.58212867999999995</v>
      </c>
      <c r="E11721" s="4">
        <v>0.50378416999999998</v>
      </c>
      <c r="F11721" s="4">
        <v>0.52377509</v>
      </c>
      <c r="G11721" s="4">
        <v>-0.64669290435856897</v>
      </c>
      <c r="H11721" s="4">
        <v>1.9047502868566331E-2</v>
      </c>
      <c r="I11721" s="4">
        <v>9.7164366584085753E-6</v>
      </c>
      <c r="J11721" s="13">
        <v>-11.541691605634901</v>
      </c>
      <c r="K11721" s="4">
        <v>6.757334118230994E-2</v>
      </c>
      <c r="L11721" s="7">
        <v>1497143260.71</v>
      </c>
      <c r="M11721" s="7">
        <v>5586355336.5624924</v>
      </c>
      <c r="N11721" s="12">
        <v>0.26800000546174568</v>
      </c>
      <c r="O11721" s="4">
        <v>-7.6310801648295705E-9</v>
      </c>
      <c r="P11721" s="7">
        <v>784166346.12127376</v>
      </c>
      <c r="Q11721" s="7">
        <v>2925993769.1799998</v>
      </c>
      <c r="R11721" t="s">
        <v>35</v>
      </c>
    </row>
    <row r="11722" spans="1:18" x14ac:dyDescent="0.25">
      <c r="A11722" s="1">
        <v>44308</v>
      </c>
      <c r="B11722" s="7">
        <v>44308</v>
      </c>
      <c r="C11722" s="4">
        <v>0.52170485</v>
      </c>
      <c r="D11722" s="4">
        <v>0.54163644</v>
      </c>
      <c r="E11722" s="4">
        <v>0.44494075</v>
      </c>
      <c r="F11722" s="4">
        <v>0.46497806000000003</v>
      </c>
      <c r="G11722" s="4">
        <v>-0.76576505730362276</v>
      </c>
      <c r="H11722" s="4">
        <v>-0.11225625487458743</v>
      </c>
      <c r="I11722" s="4">
        <v>8.9829530577355122E-6</v>
      </c>
      <c r="J11722" s="13">
        <v>-11.620181881408749</v>
      </c>
      <c r="K11722" s="4">
        <v>-7.5488949957627574E-2</v>
      </c>
      <c r="L11722" s="7">
        <v>910836733.73000002</v>
      </c>
      <c r="M11722" s="7">
        <v>5586355409.7799788</v>
      </c>
      <c r="N11722" s="12">
        <v>0.16304668552512913</v>
      </c>
      <c r="O11722" s="4">
        <v>1.3106485708548645E-8</v>
      </c>
      <c r="P11722" s="7">
        <v>423519097.426512</v>
      </c>
      <c r="Q11722" s="7">
        <v>2597532700.9099998</v>
      </c>
      <c r="R11722" t="s">
        <v>35</v>
      </c>
    </row>
    <row r="11723" spans="1:18" x14ac:dyDescent="0.25">
      <c r="A11723" s="1">
        <v>44309</v>
      </c>
      <c r="B11723" s="7">
        <v>44309</v>
      </c>
      <c r="C11723" s="4">
        <v>0.46508262</v>
      </c>
      <c r="D11723" s="4">
        <v>0.47395157999999998</v>
      </c>
      <c r="E11723" s="4">
        <v>0.32591137999999997</v>
      </c>
      <c r="F11723" s="4">
        <v>0.42989163000000002</v>
      </c>
      <c r="G11723" s="4">
        <v>-0.84422212531354035</v>
      </c>
      <c r="H11723" s="4">
        <v>-7.5458248503165931E-2</v>
      </c>
      <c r="I11723" s="4">
        <v>8.4137974880692212E-6</v>
      </c>
      <c r="J11723" s="13">
        <v>-11.685637641534701</v>
      </c>
      <c r="K11723" s="4">
        <v>-6.3359517299956578E-2</v>
      </c>
      <c r="L11723" s="7">
        <v>1381883631.0999999</v>
      </c>
      <c r="M11723" s="7">
        <v>5586355372.4458418</v>
      </c>
      <c r="N11723" s="12">
        <v>0.24736765546925416</v>
      </c>
      <c r="O11723" s="4">
        <v>-6.6830937568938253E-9</v>
      </c>
      <c r="P11723" s="7">
        <v>594060206.64389765</v>
      </c>
      <c r="Q11723" s="7">
        <v>2401527416.8200002</v>
      </c>
      <c r="R11723" t="s">
        <v>35</v>
      </c>
    </row>
    <row r="11724" spans="1:18" x14ac:dyDescent="0.25">
      <c r="A11724" s="1">
        <v>44310</v>
      </c>
      <c r="B11724" s="7">
        <v>44310</v>
      </c>
      <c r="C11724" s="4">
        <v>0.43071400999999998</v>
      </c>
      <c r="D11724" s="4">
        <v>0.43977205000000003</v>
      </c>
      <c r="E11724" s="4">
        <v>0.38461182999999999</v>
      </c>
      <c r="F11724" s="4">
        <v>0.38786967999999999</v>
      </c>
      <c r="G11724" s="4">
        <v>-0.94708587206659767</v>
      </c>
      <c r="H11724" s="4">
        <v>-9.775010041484182E-2</v>
      </c>
      <c r="I11724" s="4">
        <v>7.7495095255654366E-6</v>
      </c>
      <c r="J11724" s="13">
        <v>-11.767881003625542</v>
      </c>
      <c r="K11724" s="4">
        <v>-7.8952216694750027E-2</v>
      </c>
      <c r="L11724" s="7">
        <v>581240345.70000005</v>
      </c>
      <c r="M11724" s="7">
        <v>5586355383.3854713</v>
      </c>
      <c r="N11724" s="12">
        <v>0.10404643203128151</v>
      </c>
      <c r="O11724" s="4">
        <v>1.9582766983832074E-9</v>
      </c>
      <c r="P11724" s="7">
        <v>225445506.88974839</v>
      </c>
      <c r="Q11724" s="7">
        <v>2166777874.9200001</v>
      </c>
      <c r="R11724" t="s">
        <v>35</v>
      </c>
    </row>
    <row r="11725" spans="1:18" x14ac:dyDescent="0.25">
      <c r="A11725" s="1">
        <v>44311</v>
      </c>
      <c r="B11725" s="7">
        <v>44311</v>
      </c>
      <c r="C11725" s="4">
        <v>0.38800853000000002</v>
      </c>
      <c r="D11725" s="4">
        <v>0.43103058</v>
      </c>
      <c r="E11725" s="4">
        <v>0.35810943000000001</v>
      </c>
      <c r="F11725" s="4">
        <v>0.39133691999999998</v>
      </c>
      <c r="G11725" s="4">
        <v>-0.93818640205718695</v>
      </c>
      <c r="H11725" s="4">
        <v>8.9391880283088455E-3</v>
      </c>
      <c r="I11725" s="4">
        <v>7.9857745795717736E-6</v>
      </c>
      <c r="J11725" s="13">
        <v>-11.737848776672324</v>
      </c>
      <c r="K11725" s="4">
        <v>3.0487742898683386E-2</v>
      </c>
      <c r="L11725" s="7">
        <v>476344105.70999998</v>
      </c>
      <c r="M11725" s="7">
        <v>5586355357.1689587</v>
      </c>
      <c r="N11725" s="12">
        <v>8.526920957484535E-2</v>
      </c>
      <c r="O11725" s="4">
        <v>-4.6929546870621481E-9</v>
      </c>
      <c r="P11725" s="7">
        <v>186411035.1887058</v>
      </c>
      <c r="Q11725" s="7">
        <v>2186147099.5</v>
      </c>
      <c r="R11725" t="s">
        <v>35</v>
      </c>
    </row>
    <row r="11726" spans="1:18" x14ac:dyDescent="0.25">
      <c r="A11726" s="1">
        <v>44312</v>
      </c>
      <c r="B11726" s="7">
        <v>44312</v>
      </c>
      <c r="C11726" s="4">
        <v>0.39269970999999998</v>
      </c>
      <c r="D11726" s="4">
        <v>0.47617457000000002</v>
      </c>
      <c r="E11726" s="4">
        <v>0.38900853000000002</v>
      </c>
      <c r="F11726" s="4">
        <v>0.45695878000000001</v>
      </c>
      <c r="G11726" s="4">
        <v>-0.78316208909246332</v>
      </c>
      <c r="H11726" s="4">
        <v>0.16768635067705862</v>
      </c>
      <c r="I11726" s="4">
        <v>8.4587918663248339E-6</v>
      </c>
      <c r="J11726" s="13">
        <v>-11.680304199942761</v>
      </c>
      <c r="K11726" s="4">
        <v>5.9232486722462091E-2</v>
      </c>
      <c r="L11726" s="7">
        <v>777174950.30999994</v>
      </c>
      <c r="M11726" s="7">
        <v>5586355366.4293308</v>
      </c>
      <c r="N11726" s="12">
        <v>0.1391202133291338</v>
      </c>
      <c r="O11726" s="4">
        <v>1.6576768876654825E-9</v>
      </c>
      <c r="P11726" s="7">
        <v>355136917.1402182</v>
      </c>
      <c r="Q11726" s="7">
        <v>2552734132.8899999</v>
      </c>
      <c r="R11726" t="s">
        <v>35</v>
      </c>
    </row>
    <row r="11727" spans="1:18" x14ac:dyDescent="0.25">
      <c r="A11727" s="1">
        <v>44313</v>
      </c>
      <c r="B11727" s="7">
        <v>44313</v>
      </c>
      <c r="C11727" s="4">
        <v>0.45666746000000003</v>
      </c>
      <c r="D11727" s="4">
        <v>0.53754343999999998</v>
      </c>
      <c r="E11727" s="4">
        <v>0.44457626</v>
      </c>
      <c r="F11727" s="4">
        <v>0.51677806999999998</v>
      </c>
      <c r="G11727" s="4">
        <v>-0.6601417616246279</v>
      </c>
      <c r="H11727" s="4">
        <v>0.13090740919782737</v>
      </c>
      <c r="I11727" s="4">
        <v>9.3903105739878495E-6</v>
      </c>
      <c r="J11727" s="13">
        <v>-11.575832190318986</v>
      </c>
      <c r="K11727" s="4">
        <v>0.11012432063395132</v>
      </c>
      <c r="L11727" s="7">
        <v>906391687.71000004</v>
      </c>
      <c r="M11727" s="7">
        <v>5586355416.1073437</v>
      </c>
      <c r="N11727" s="12">
        <v>0.16225098838082655</v>
      </c>
      <c r="O11727" s="4">
        <v>8.8927412578218116E-9</v>
      </c>
      <c r="P11727" s="7">
        <v>468403347.03881651</v>
      </c>
      <c r="Q11727" s="7">
        <v>2886905970.27</v>
      </c>
      <c r="R11727" t="s">
        <v>35</v>
      </c>
    </row>
    <row r="11728" spans="1:18" x14ac:dyDescent="0.25">
      <c r="A11728" s="1">
        <v>44314</v>
      </c>
      <c r="B11728" s="7">
        <v>44314</v>
      </c>
      <c r="C11728" s="4">
        <v>0.51724753000000001</v>
      </c>
      <c r="D11728" s="4">
        <v>0.56465675999999998</v>
      </c>
      <c r="E11728" s="4">
        <v>0.47554921999999999</v>
      </c>
      <c r="F11728" s="4">
        <v>0.53565914999999997</v>
      </c>
      <c r="G11728" s="4">
        <v>-0.62425723436962055</v>
      </c>
      <c r="H11728" s="4">
        <v>3.6536147905811861E-2</v>
      </c>
      <c r="I11728" s="4">
        <v>9.7703973240751197E-6</v>
      </c>
      <c r="J11728" s="13">
        <v>-11.536153424970362</v>
      </c>
      <c r="K11728" s="4">
        <v>4.047648340196016E-2</v>
      </c>
      <c r="L11728" s="7">
        <v>1002428304.6900001</v>
      </c>
      <c r="M11728" s="7">
        <v>5586355366.3369703</v>
      </c>
      <c r="N11728" s="12">
        <v>0.17944227299440538</v>
      </c>
      <c r="O11728" s="4">
        <v>-8.909274408305036E-9</v>
      </c>
      <c r="P11728" s="7">
        <v>536959893.62618637</v>
      </c>
      <c r="Q11728" s="7">
        <v>2992382367.1300001</v>
      </c>
      <c r="R11728" t="s">
        <v>35</v>
      </c>
    </row>
    <row r="11729" spans="1:18" x14ac:dyDescent="0.25">
      <c r="A11729" s="1">
        <v>44315</v>
      </c>
      <c r="B11729" s="7">
        <v>44315</v>
      </c>
      <c r="C11729" s="4">
        <v>0.5367229</v>
      </c>
      <c r="D11729" s="4">
        <v>0.61290884000000001</v>
      </c>
      <c r="E11729" s="4">
        <v>0.51377001</v>
      </c>
      <c r="F11729" s="4">
        <v>0.56301243999999995</v>
      </c>
      <c r="G11729" s="4">
        <v>-0.5744535551718154</v>
      </c>
      <c r="H11729" s="4">
        <v>5.1064730248703817E-2</v>
      </c>
      <c r="I11729" s="4">
        <v>1.0512768172081019E-5</v>
      </c>
      <c r="J11729" s="13">
        <v>-11.46292002316123</v>
      </c>
      <c r="K11729" s="4">
        <v>7.5981643671402435E-2</v>
      </c>
      <c r="L11729" s="7">
        <v>1512283269.21</v>
      </c>
      <c r="M11729" s="7">
        <v>5586355337.8856068</v>
      </c>
      <c r="N11729" s="12">
        <v>0.27071018181639478</v>
      </c>
      <c r="O11729" s="4">
        <v>-5.0930099676407527E-9</v>
      </c>
      <c r="P11729" s="7">
        <v>851434293.3690989</v>
      </c>
      <c r="Q11729" s="7">
        <v>3145187549.4899998</v>
      </c>
      <c r="R11729" t="s">
        <v>35</v>
      </c>
    </row>
    <row r="11730" spans="1:18" x14ac:dyDescent="0.25">
      <c r="A11730" s="1">
        <v>44316</v>
      </c>
      <c r="B11730" s="7">
        <v>44316</v>
      </c>
      <c r="C11730" s="4">
        <v>0.56305395999999996</v>
      </c>
      <c r="D11730" s="4">
        <v>0.57601670000000005</v>
      </c>
      <c r="E11730" s="4">
        <v>0.54014331999999998</v>
      </c>
      <c r="F11730" s="4">
        <v>0.56985558000000003</v>
      </c>
      <c r="G11730" s="4">
        <v>-0.56237231867779491</v>
      </c>
      <c r="H11730" s="4">
        <v>1.2154509410129697E-2</v>
      </c>
      <c r="I11730" s="4">
        <v>9.8675987883026199E-6</v>
      </c>
      <c r="J11730" s="13">
        <v>-11.52625401797712</v>
      </c>
      <c r="K11730" s="4">
        <v>-6.137007619855913E-2</v>
      </c>
      <c r="L11730" s="7">
        <v>692083596.79999995</v>
      </c>
      <c r="M11730" s="7">
        <v>5586355377.6028652</v>
      </c>
      <c r="N11730" s="12">
        <v>0.12388821512765569</v>
      </c>
      <c r="O11730" s="4">
        <v>7.1096906750657616E-9</v>
      </c>
      <c r="P11730" s="7">
        <v>394387699.46295011</v>
      </c>
      <c r="Q11730" s="7">
        <v>3183415783.79</v>
      </c>
      <c r="R11730" t="s">
        <v>35</v>
      </c>
    </row>
    <row r="11731" spans="1:18" x14ac:dyDescent="0.25">
      <c r="A11731" s="1">
        <v>44317</v>
      </c>
      <c r="B11731" s="7">
        <v>44317</v>
      </c>
      <c r="C11731" s="4">
        <v>0.57028102999999997</v>
      </c>
      <c r="D11731" s="4">
        <v>0.57028102999999997</v>
      </c>
      <c r="E11731" s="4">
        <v>0.54161643999999998</v>
      </c>
      <c r="F11731" s="4">
        <v>0.55366378000000005</v>
      </c>
      <c r="G11731" s="4">
        <v>-0.59119767177721394</v>
      </c>
      <c r="H11731" s="4">
        <v>-2.8413865842991267E-2</v>
      </c>
      <c r="I11731" s="4">
        <v>9.5743116696296816E-6</v>
      </c>
      <c r="J11731" s="13">
        <v>-11.556426913770979</v>
      </c>
      <c r="K11731" s="4">
        <v>-2.9722237898505827E-2</v>
      </c>
      <c r="L11731" s="7">
        <v>451993630.77999997</v>
      </c>
      <c r="M11731" s="7">
        <v>5586355382.1418476</v>
      </c>
      <c r="N11731" s="12">
        <v>8.0910289421419243E-2</v>
      </c>
      <c r="O11731" s="4">
        <v>8.1251228834373283E-10</v>
      </c>
      <c r="P11731" s="7">
        <v>250252502.15357915</v>
      </c>
      <c r="Q11731" s="7">
        <v>3092962637.3000002</v>
      </c>
      <c r="R11731" t="s">
        <v>35</v>
      </c>
    </row>
    <row r="11732" spans="1:18" x14ac:dyDescent="0.25">
      <c r="A11732" s="1">
        <v>44318</v>
      </c>
      <c r="B11732" s="7">
        <v>44318</v>
      </c>
      <c r="C11732" s="4">
        <v>0.55363792000000001</v>
      </c>
      <c r="D11732" s="4">
        <v>0.55505870000000002</v>
      </c>
      <c r="E11732" s="4">
        <v>0.51550441999999996</v>
      </c>
      <c r="F11732" s="4">
        <v>0.53148474000000001</v>
      </c>
      <c r="G11732" s="4">
        <v>-0.63208079280704055</v>
      </c>
      <c r="H11732" s="4">
        <v>-4.0058679655729033E-2</v>
      </c>
      <c r="I11732" s="4">
        <v>9.3850367021662517E-6</v>
      </c>
      <c r="J11732" s="13">
        <v>-11.576393977207157</v>
      </c>
      <c r="K11732" s="4">
        <v>-1.9769041785408135E-2</v>
      </c>
      <c r="L11732" s="7">
        <v>406479062.50999999</v>
      </c>
      <c r="M11732" s="7">
        <v>5586355381.9249821</v>
      </c>
      <c r="N11732" s="12">
        <v>7.2762836361107558E-2</v>
      </c>
      <c r="O11732" s="4">
        <v>-3.8820577051729476E-11</v>
      </c>
      <c r="P11732" s="7">
        <v>216037418.85357109</v>
      </c>
      <c r="Q11732" s="7">
        <v>2969062637.71</v>
      </c>
      <c r="R11732" t="s">
        <v>35</v>
      </c>
    </row>
    <row r="11733" spans="1:18" x14ac:dyDescent="0.25">
      <c r="A11733" s="1">
        <v>44319</v>
      </c>
      <c r="B11733" s="7">
        <v>44319</v>
      </c>
      <c r="C11733" s="4">
        <v>0.53192740000000005</v>
      </c>
      <c r="D11733" s="4">
        <v>0.54997492000000003</v>
      </c>
      <c r="E11733" s="4">
        <v>0.51974520999999996</v>
      </c>
      <c r="F11733" s="4">
        <v>0.52416163000000005</v>
      </c>
      <c r="G11733" s="4">
        <v>-0.64595518802483753</v>
      </c>
      <c r="H11733" s="4">
        <v>-1.3778589390920172E-2</v>
      </c>
      <c r="I11733" s="4">
        <v>9.1636182053255847E-6</v>
      </c>
      <c r="J11733" s="13">
        <v>-11.600269456689032</v>
      </c>
      <c r="K11733" s="4">
        <v>-2.3592715070529152E-2</v>
      </c>
      <c r="L11733" s="7">
        <v>391226573.63</v>
      </c>
      <c r="M11733" s="7">
        <v>5586355346.8039999</v>
      </c>
      <c r="N11733" s="12">
        <v>7.0032525563169551E-2</v>
      </c>
      <c r="O11733" s="4">
        <v>-6.2869222899318607E-9</v>
      </c>
      <c r="P11733" s="7">
        <v>205065958.53321582</v>
      </c>
      <c r="Q11733" s="7">
        <v>2928153124.3400002</v>
      </c>
      <c r="R11733" t="s">
        <v>35</v>
      </c>
    </row>
    <row r="11734" spans="1:18" x14ac:dyDescent="0.25">
      <c r="A11734" s="1">
        <v>44320</v>
      </c>
      <c r="B11734" s="7">
        <v>44320</v>
      </c>
      <c r="C11734" s="4">
        <v>0.52441968999999999</v>
      </c>
      <c r="D11734" s="4">
        <v>0.55469634000000001</v>
      </c>
      <c r="E11734" s="4">
        <v>0.47836322999999997</v>
      </c>
      <c r="F11734" s="4">
        <v>0.48800850000000001</v>
      </c>
      <c r="G11734" s="4">
        <v>-0.71742245524789516</v>
      </c>
      <c r="H11734" s="4">
        <v>-6.8973247812893185E-2</v>
      </c>
      <c r="I11734" s="4">
        <v>9.150124303819105E-6</v>
      </c>
      <c r="J11734" s="13">
        <v>-11.60174309365228</v>
      </c>
      <c r="K11734" s="4">
        <v>-1.4725516934607241E-3</v>
      </c>
      <c r="L11734" s="7">
        <v>853681213.65999997</v>
      </c>
      <c r="M11734" s="7">
        <v>5586355324.4871759</v>
      </c>
      <c r="N11734" s="12">
        <v>0.15281541614762348</v>
      </c>
      <c r="O11734" s="4">
        <v>-3.9948808433960841E-9</v>
      </c>
      <c r="P11734" s="7">
        <v>416603688.55639613</v>
      </c>
      <c r="Q11734" s="7">
        <v>2726188882.3699999</v>
      </c>
      <c r="R11734" t="s">
        <v>35</v>
      </c>
    </row>
    <row r="11735" spans="1:18" x14ac:dyDescent="0.25">
      <c r="A11735" s="1">
        <v>44321</v>
      </c>
      <c r="B11735" s="7">
        <v>44321</v>
      </c>
      <c r="C11735" s="4">
        <v>0.48615982000000002</v>
      </c>
      <c r="D11735" s="4">
        <v>0.52379538999999997</v>
      </c>
      <c r="E11735" s="4">
        <v>0.48112795000000003</v>
      </c>
      <c r="F11735" s="4">
        <v>0.51830010000000004</v>
      </c>
      <c r="G11735" s="4">
        <v>-0.65720086084804208</v>
      </c>
      <c r="H11735" s="4">
        <v>6.2071869649811484E-2</v>
      </c>
      <c r="I11735" s="4">
        <v>9.0258436596738064E-6</v>
      </c>
      <c r="J11735" s="13">
        <v>-11.615418577818074</v>
      </c>
      <c r="K11735" s="4">
        <v>-1.3582399541110721E-2</v>
      </c>
      <c r="L11735" s="7">
        <v>588447897.76999998</v>
      </c>
      <c r="M11735" s="7">
        <v>5586355392.9663525</v>
      </c>
      <c r="N11735" s="12">
        <v>0.10533663835832943</v>
      </c>
      <c r="O11735" s="4">
        <v>1.2258292311112096E-8</v>
      </c>
      <c r="P11735" s="7">
        <v>304992604.25898081</v>
      </c>
      <c r="Q11735" s="7">
        <v>2895408558.8099999</v>
      </c>
      <c r="R11735" t="s">
        <v>35</v>
      </c>
    </row>
    <row r="11736" spans="1:18" x14ac:dyDescent="0.25">
      <c r="A11736" s="1">
        <v>44322</v>
      </c>
      <c r="B11736" s="7">
        <v>44322</v>
      </c>
      <c r="C11736" s="4">
        <v>0.51883506999999995</v>
      </c>
      <c r="D11736" s="4">
        <v>0.53266405999999999</v>
      </c>
      <c r="E11736" s="4">
        <v>0.49257610000000002</v>
      </c>
      <c r="F11736" s="4">
        <v>0.50433147</v>
      </c>
      <c r="G11736" s="4">
        <v>-0.68452154851511393</v>
      </c>
      <c r="H11736" s="4">
        <v>-2.6950853376258341E-2</v>
      </c>
      <c r="I11736" s="4">
        <v>8.9426000432501881E-6</v>
      </c>
      <c r="J11736" s="13">
        <v>-11.624684178484127</v>
      </c>
      <c r="K11736" s="4">
        <v>-9.2228072590642106E-3</v>
      </c>
      <c r="L11736" s="7">
        <v>563461909.48000002</v>
      </c>
      <c r="M11736" s="7">
        <v>5586355391.4452343</v>
      </c>
      <c r="N11736" s="12">
        <v>0.10086395690880454</v>
      </c>
      <c r="O11736" s="4">
        <v>-2.7229169235772286E-10</v>
      </c>
      <c r="P11736" s="7">
        <v>284171573.09705538</v>
      </c>
      <c r="Q11736" s="7">
        <v>2817374826.5100002</v>
      </c>
      <c r="R11736" t="s">
        <v>35</v>
      </c>
    </row>
    <row r="11737" spans="1:18" x14ac:dyDescent="0.25">
      <c r="A11737" s="1">
        <v>44324</v>
      </c>
      <c r="B11737" s="7">
        <v>44324</v>
      </c>
      <c r="C11737" s="4">
        <v>0.50534139</v>
      </c>
      <c r="D11737" s="4">
        <v>0.51583171999999999</v>
      </c>
      <c r="E11737" s="4">
        <v>0.49269426999999999</v>
      </c>
      <c r="F11737" s="4">
        <v>0.49674821000000002</v>
      </c>
      <c r="G11737" s="4">
        <v>-0.69967200097894766</v>
      </c>
      <c r="H11737" s="4">
        <v>-1.5036261766492542E-2</v>
      </c>
      <c r="I11737" s="4">
        <v>8.4475563544837643E-6</v>
      </c>
      <c r="J11737" s="13">
        <v>-11.681633347236831</v>
      </c>
      <c r="K11737" s="4">
        <v>-5.535791451839326E-2</v>
      </c>
      <c r="L11737" s="7">
        <v>309695960.00999999</v>
      </c>
      <c r="M11737" s="7">
        <v>5586355394.6978483</v>
      </c>
      <c r="N11737" s="12">
        <v>5.5437926542221121E-2</v>
      </c>
      <c r="O11737" s="4">
        <v>5.8224258812502661E-10</v>
      </c>
      <c r="P11737" s="7">
        <v>153840913.77919909</v>
      </c>
      <c r="Q11737" s="7">
        <v>2775012042.7399998</v>
      </c>
      <c r="R11737" t="s">
        <v>35</v>
      </c>
    </row>
    <row r="11738" spans="1:18" x14ac:dyDescent="0.25">
      <c r="A11738" s="1">
        <v>44325</v>
      </c>
      <c r="B11738" s="7">
        <v>44325</v>
      </c>
      <c r="C11738" s="4">
        <v>0.49730089</v>
      </c>
      <c r="D11738" s="4">
        <v>0.49920150000000002</v>
      </c>
      <c r="E11738" s="4">
        <v>0.45689834000000001</v>
      </c>
      <c r="F11738" s="4">
        <v>0.48512924000000002</v>
      </c>
      <c r="G11738" s="4">
        <v>-0.72333994931580037</v>
      </c>
      <c r="H11738" s="4">
        <v>-2.339005912069619E-2</v>
      </c>
      <c r="I11738" s="4">
        <v>8.3309281193253803E-6</v>
      </c>
      <c r="J11738" s="13">
        <v>-11.695535689105546</v>
      </c>
      <c r="K11738" s="4">
        <v>-1.3806150591286736E-2</v>
      </c>
      <c r="L11738" s="7">
        <v>382655945.66000003</v>
      </c>
      <c r="M11738" s="7">
        <v>5586355340.5067892</v>
      </c>
      <c r="N11738" s="12">
        <v>6.849831819421745E-2</v>
      </c>
      <c r="O11738" s="4">
        <v>-9.7006107352179808E-9</v>
      </c>
      <c r="P11738" s="7">
        <v>185637588.09951711</v>
      </c>
      <c r="Q11738" s="7">
        <v>2710104320.71</v>
      </c>
      <c r="R11738" t="s">
        <v>35</v>
      </c>
    </row>
    <row r="11739" spans="1:18" x14ac:dyDescent="0.25">
      <c r="A11739" s="1">
        <v>44326</v>
      </c>
      <c r="B11739" s="7">
        <v>44326</v>
      </c>
      <c r="C11739" s="4">
        <v>0.48555675999999998</v>
      </c>
      <c r="D11739" s="4">
        <v>0.50471476000000004</v>
      </c>
      <c r="E11739" s="4">
        <v>0.39671867</v>
      </c>
      <c r="F11739" s="4">
        <v>0.43459957999999999</v>
      </c>
      <c r="G11739" s="4">
        <v>-0.83333017756616523</v>
      </c>
      <c r="H11739" s="4">
        <v>-0.10415711079381657</v>
      </c>
      <c r="I11739" s="4">
        <v>7.7801853766739942E-6</v>
      </c>
      <c r="J11739" s="13">
        <v>-11.763930392721852</v>
      </c>
      <c r="K11739" s="4">
        <v>-6.6108209645191846E-2</v>
      </c>
      <c r="L11739" s="7">
        <v>453049157.68000001</v>
      </c>
      <c r="M11739" s="7">
        <v>5586355371.9264984</v>
      </c>
      <c r="N11739" s="12">
        <v>8.1099236893653337E-2</v>
      </c>
      <c r="O11739" s="4">
        <v>5.6243663874731377E-9</v>
      </c>
      <c r="P11739" s="7">
        <v>196894973.64708176</v>
      </c>
      <c r="Q11739" s="7">
        <v>2427827698.3699999</v>
      </c>
      <c r="R11739" t="s">
        <v>35</v>
      </c>
    </row>
    <row r="11740" spans="1:18" x14ac:dyDescent="0.25">
      <c r="A11740" s="1">
        <v>44327</v>
      </c>
      <c r="B11740" s="7">
        <v>44327</v>
      </c>
      <c r="C11740" s="4">
        <v>0.43497140000000001</v>
      </c>
      <c r="D11740" s="4">
        <v>0.46074302</v>
      </c>
      <c r="E11740" s="4">
        <v>0.4258054</v>
      </c>
      <c r="F11740" s="4">
        <v>0.45911443000000002</v>
      </c>
      <c r="G11740" s="4">
        <v>-0.77845579716013502</v>
      </c>
      <c r="H11740" s="4">
        <v>5.6407900808371776E-2</v>
      </c>
      <c r="I11740" s="4">
        <v>8.0966032409123108E-6</v>
      </c>
      <c r="J11740" s="13">
        <v>-11.724065937212718</v>
      </c>
      <c r="K11740" s="4">
        <v>4.066970758652852E-2</v>
      </c>
      <c r="L11740" s="7">
        <v>353486649.72000003</v>
      </c>
      <c r="M11740" s="7">
        <v>5586355378.5273094</v>
      </c>
      <c r="N11740" s="12">
        <v>6.3276792428695647E-2</v>
      </c>
      <c r="O11740" s="4">
        <v>1.1815952557923879E-9</v>
      </c>
      <c r="P11740" s="7">
        <v>162290821.69880748</v>
      </c>
      <c r="Q11740" s="7">
        <v>2564776365.3899999</v>
      </c>
      <c r="R11740" t="s">
        <v>35</v>
      </c>
    </row>
    <row r="11741" spans="1:18" x14ac:dyDescent="0.25">
      <c r="A11741" s="1">
        <v>44328</v>
      </c>
      <c r="B11741" s="7">
        <v>44328</v>
      </c>
      <c r="C11741" s="4">
        <v>0.45920000999999999</v>
      </c>
      <c r="D11741" s="4">
        <v>0.48037869999999999</v>
      </c>
      <c r="E11741" s="4">
        <v>0.38961438999999998</v>
      </c>
      <c r="F11741" s="4">
        <v>0.38961438999999998</v>
      </c>
      <c r="G11741" s="4">
        <v>-0.94259777257757404</v>
      </c>
      <c r="H11741" s="4">
        <v>-0.15137847006899791</v>
      </c>
      <c r="I11741" s="4">
        <v>7.9269615054387903E-6</v>
      </c>
      <c r="J11741" s="13">
        <v>-11.745240760253406</v>
      </c>
      <c r="K11741" s="4">
        <v>-2.0952210504315835E-2</v>
      </c>
      <c r="L11741" s="7">
        <v>389724046.38999999</v>
      </c>
      <c r="M11741" s="7">
        <v>5586355137.3449011</v>
      </c>
      <c r="N11741" s="12">
        <v>6.9763564400817726E-2</v>
      </c>
      <c r="O11741" s="4">
        <v>-4.3173481096436418E-8</v>
      </c>
      <c r="P11741" s="7">
        <v>151842096.60257155</v>
      </c>
      <c r="Q11741" s="7">
        <v>2176524349.1599998</v>
      </c>
      <c r="R11741" t="s">
        <v>35</v>
      </c>
    </row>
    <row r="11742" spans="1:18" x14ac:dyDescent="0.25">
      <c r="A11742" s="1">
        <v>44330</v>
      </c>
      <c r="B11742" s="7">
        <v>44330</v>
      </c>
      <c r="C11742" s="4">
        <v>0.42795805999999997</v>
      </c>
      <c r="D11742" s="4">
        <v>0.44696317000000002</v>
      </c>
      <c r="E11742" s="4">
        <v>0.41730181</v>
      </c>
      <c r="F11742" s="4">
        <v>0.43652002000000001</v>
      </c>
      <c r="G11742" s="4">
        <v>-0.82892103992033339</v>
      </c>
      <c r="H11742" s="4">
        <v>0.12038988087683321</v>
      </c>
      <c r="I11742" s="4">
        <v>8.7513101818924881E-6</v>
      </c>
      <c r="J11742" s="13">
        <v>-11.646307133730501</v>
      </c>
      <c r="K11742" s="4">
        <v>0.10399302127153028</v>
      </c>
      <c r="L11742" s="7">
        <v>452330444.70999998</v>
      </c>
      <c r="M11742" s="7">
        <v>5586355184.6258965</v>
      </c>
      <c r="N11742" s="12">
        <v>8.0970584533337608E-2</v>
      </c>
      <c r="O11742" s="4">
        <v>8.4636572875367478E-9</v>
      </c>
      <c r="P11742" s="7">
        <v>197451294.77141809</v>
      </c>
      <c r="Q11742" s="7">
        <v>2438555876.9200001</v>
      </c>
      <c r="R11742" t="s">
        <v>35</v>
      </c>
    </row>
    <row r="11743" spans="1:18" x14ac:dyDescent="0.25">
      <c r="A11743" s="1">
        <v>44331</v>
      </c>
      <c r="B11743" s="7">
        <v>44331</v>
      </c>
      <c r="C11743" s="4">
        <v>0.43542094999999997</v>
      </c>
      <c r="D11743" s="4">
        <v>0.52209366999999995</v>
      </c>
      <c r="E11743" s="4">
        <v>0.42641116000000001</v>
      </c>
      <c r="F11743" s="4">
        <v>0.43134549</v>
      </c>
      <c r="G11743" s="4">
        <v>-0.84084590906074885</v>
      </c>
      <c r="H11743" s="4">
        <v>-1.1854049672223534E-2</v>
      </c>
      <c r="I11743" s="4">
        <v>9.2246315022711182E-6</v>
      </c>
      <c r="J11743" s="13">
        <v>-11.593633314388795</v>
      </c>
      <c r="K11743" s="4">
        <v>5.408576664988847E-2</v>
      </c>
      <c r="L11743" s="7">
        <v>1611122882.0999999</v>
      </c>
      <c r="M11743" s="7">
        <v>5586355234.6403341</v>
      </c>
      <c r="N11743" s="12">
        <v>0.28840322794182793</v>
      </c>
      <c r="O11743" s="4">
        <v>8.9529641461251652E-9</v>
      </c>
      <c r="P11743" s="7">
        <v>694950589.02963674</v>
      </c>
      <c r="Q11743" s="7">
        <v>2409649136</v>
      </c>
      <c r="R11743" t="s">
        <v>35</v>
      </c>
    </row>
    <row r="11744" spans="1:18" x14ac:dyDescent="0.25">
      <c r="A11744" s="1">
        <v>44332</v>
      </c>
      <c r="B11744" s="7">
        <v>44332</v>
      </c>
      <c r="C11744" s="4">
        <v>0.43176344999999999</v>
      </c>
      <c r="D11744" s="4">
        <v>0.48619842000000002</v>
      </c>
      <c r="E11744" s="4">
        <v>0.41397371999999999</v>
      </c>
      <c r="F11744" s="4">
        <v>0.43699505999999999</v>
      </c>
      <c r="G11744" s="4">
        <v>-0.82783338829826758</v>
      </c>
      <c r="H11744" s="4">
        <v>1.3097552034217381E-2</v>
      </c>
      <c r="I11744" s="4">
        <v>9.4066322961957105E-6</v>
      </c>
      <c r="J11744" s="13">
        <v>-11.574095554056095</v>
      </c>
      <c r="K11744" s="4">
        <v>1.9729871472891184E-2</v>
      </c>
      <c r="L11744" s="7">
        <v>981006186.28999996</v>
      </c>
      <c r="M11744" s="7">
        <v>5586355201.7498789</v>
      </c>
      <c r="N11744" s="12">
        <v>0.17560755642296216</v>
      </c>
      <c r="O11744" s="4">
        <v>-5.8876412015515626E-9</v>
      </c>
      <c r="P11744" s="7">
        <v>428694857.23816973</v>
      </c>
      <c r="Q11744" s="7">
        <v>2441209626.5700002</v>
      </c>
      <c r="R11744" t="s">
        <v>35</v>
      </c>
    </row>
    <row r="11745" spans="1:18" x14ac:dyDescent="0.25">
      <c r="A11745" s="1">
        <v>44333</v>
      </c>
      <c r="B11745" s="7">
        <v>44333</v>
      </c>
      <c r="C11745" s="4">
        <v>0.43598012000000003</v>
      </c>
      <c r="D11745" s="4">
        <v>0.43598012000000003</v>
      </c>
      <c r="E11745" s="4">
        <v>0.38133468999999998</v>
      </c>
      <c r="F11745" s="4">
        <v>0.40634350000000002</v>
      </c>
      <c r="G11745" s="4">
        <v>-0.90055641797336927</v>
      </c>
      <c r="H11745" s="4">
        <v>-7.0141662470966995E-2</v>
      </c>
      <c r="I11745" s="4">
        <v>9.3331815952389295E-6</v>
      </c>
      <c r="J11745" s="13">
        <v>-11.581934594242309</v>
      </c>
      <c r="K11745" s="4">
        <v>-7.8083950391561923E-3</v>
      </c>
      <c r="L11745" s="7">
        <v>584895939.63999999</v>
      </c>
      <c r="M11745" s="7">
        <v>5586355202.0888729</v>
      </c>
      <c r="N11745" s="12">
        <v>0.10470081448120114</v>
      </c>
      <c r="O11745" s="4">
        <v>6.0682504771249595E-11</v>
      </c>
      <c r="P11745" s="7">
        <v>237668663.24910635</v>
      </c>
      <c r="Q11745" s="7">
        <v>2269979125.0599999</v>
      </c>
      <c r="R11745" t="s">
        <v>35</v>
      </c>
    </row>
    <row r="11746" spans="1:18" x14ac:dyDescent="0.25">
      <c r="A11746" s="1">
        <v>44334</v>
      </c>
      <c r="B11746" s="7">
        <v>44334</v>
      </c>
      <c r="C11746" s="4">
        <v>0.40534650999999999</v>
      </c>
      <c r="D11746" s="4">
        <v>0.45380322000000001</v>
      </c>
      <c r="E11746" s="4">
        <v>0.40233207999999998</v>
      </c>
      <c r="F11746" s="4">
        <v>0.41855783000000002</v>
      </c>
      <c r="G11746" s="4">
        <v>-0.87094021460869309</v>
      </c>
      <c r="H11746" s="4">
        <v>3.0059124853725961E-2</v>
      </c>
      <c r="I11746" s="4">
        <v>9.754455223691562E-6</v>
      </c>
      <c r="J11746" s="13">
        <v>-11.53778643130291</v>
      </c>
      <c r="K11746" s="4">
        <v>4.5137194016189923E-2</v>
      </c>
      <c r="L11746" s="7">
        <v>405271076.63</v>
      </c>
      <c r="M11746" s="7">
        <v>5799955214.4562674</v>
      </c>
      <c r="N11746" s="12">
        <v>6.9874863105816795E-2</v>
      </c>
      <c r="O11746" s="4">
        <v>3.8236024141022083E-2</v>
      </c>
      <c r="P11746" s="7">
        <v>169629382.39601651</v>
      </c>
      <c r="Q11746" s="7">
        <v>2427616668.6599998</v>
      </c>
      <c r="R11746" t="s">
        <v>35</v>
      </c>
    </row>
    <row r="11747" spans="1:18" x14ac:dyDescent="0.25">
      <c r="A11747" s="1">
        <v>44335</v>
      </c>
      <c r="B11747" s="7">
        <v>44335</v>
      </c>
      <c r="C11747" s="4">
        <v>0.41901495999999999</v>
      </c>
      <c r="D11747" s="4">
        <v>0.42896166000000002</v>
      </c>
      <c r="E11747" s="4">
        <v>0.19035046999999999</v>
      </c>
      <c r="F11747" s="4">
        <v>0.26503320000000002</v>
      </c>
      <c r="G11747" s="4">
        <v>-1.3279001778243089</v>
      </c>
      <c r="H11747" s="4">
        <v>-0.36679430892500564</v>
      </c>
      <c r="I11747" s="4">
        <v>7.1625870256921094E-6</v>
      </c>
      <c r="J11747" s="13">
        <v>-11.846639325813339</v>
      </c>
      <c r="K11747" s="4">
        <v>-0.26571122000789327</v>
      </c>
      <c r="L11747" s="7">
        <v>602085271.42999995</v>
      </c>
      <c r="M11747" s="7">
        <v>5799955220.1007261</v>
      </c>
      <c r="N11747" s="12">
        <v>0.10380860689120006</v>
      </c>
      <c r="O11747" s="4">
        <v>9.7319006131000065E-10</v>
      </c>
      <c r="P11747" s="7">
        <v>159572586.15996146</v>
      </c>
      <c r="Q11747" s="7">
        <v>1537180691.8399999</v>
      </c>
      <c r="R11747" t="s">
        <v>35</v>
      </c>
    </row>
    <row r="11748" spans="1:18" x14ac:dyDescent="0.25">
      <c r="A11748" s="1">
        <v>44336</v>
      </c>
      <c r="B11748" s="7">
        <v>44336</v>
      </c>
      <c r="C11748" s="4">
        <v>0.26274984000000001</v>
      </c>
      <c r="D11748" s="4">
        <v>0.34824110000000003</v>
      </c>
      <c r="E11748" s="4">
        <v>0.23322651</v>
      </c>
      <c r="F11748" s="4">
        <v>0.3098843</v>
      </c>
      <c r="G11748" s="4">
        <v>-1.1715562769754826</v>
      </c>
      <c r="H11748" s="4">
        <v>0.16922823253841396</v>
      </c>
      <c r="I11748" s="4">
        <v>7.5984181838354044E-6</v>
      </c>
      <c r="J11748" s="13">
        <v>-11.787570466040682</v>
      </c>
      <c r="K11748" s="4">
        <v>6.084828799705666E-2</v>
      </c>
      <c r="L11748" s="7">
        <v>489382990.57999998</v>
      </c>
      <c r="M11748" s="7">
        <v>5799955242.2629995</v>
      </c>
      <c r="N11748" s="12">
        <v>8.4377028811183516E-2</v>
      </c>
      <c r="O11748" s="4">
        <v>3.8211111234402833E-9</v>
      </c>
      <c r="P11748" s="7">
        <v>151652105.46778989</v>
      </c>
      <c r="Q11748" s="7">
        <v>1797315070.28</v>
      </c>
      <c r="R11748" t="s">
        <v>35</v>
      </c>
    </row>
    <row r="11749" spans="1:18" x14ac:dyDescent="0.25">
      <c r="A11749" s="1">
        <v>44337</v>
      </c>
      <c r="B11749" s="7">
        <v>44337</v>
      </c>
      <c r="C11749" s="4">
        <v>0.30813921</v>
      </c>
      <c r="D11749" s="4">
        <v>0.33777919000000001</v>
      </c>
      <c r="E11749" s="4">
        <v>0.23506956000000001</v>
      </c>
      <c r="F11749" s="4">
        <v>0.28001728999999997</v>
      </c>
      <c r="G11749" s="4">
        <v>-1.2729039277193404</v>
      </c>
      <c r="H11749" s="4">
        <v>-9.6381165486602666E-2</v>
      </c>
      <c r="I11749" s="4">
        <v>7.5062220048101938E-6</v>
      </c>
      <c r="J11749" s="13">
        <v>-11.799778280709059</v>
      </c>
      <c r="K11749" s="4">
        <v>-1.2133601598994036E-2</v>
      </c>
      <c r="L11749" s="7">
        <v>412817790.24000001</v>
      </c>
      <c r="M11749" s="7">
        <v>5799955253.3702478</v>
      </c>
      <c r="N11749" s="12">
        <v>7.1176030194391435E-2</v>
      </c>
      <c r="O11749" s="4">
        <v>1.915057589641095E-9</v>
      </c>
      <c r="P11749" s="7">
        <v>115596118.88679324</v>
      </c>
      <c r="Q11749" s="7">
        <v>1624087752.1700001</v>
      </c>
      <c r="R11749" t="s">
        <v>35</v>
      </c>
    </row>
    <row r="11750" spans="1:18" x14ac:dyDescent="0.25">
      <c r="A11750" s="1">
        <v>44338</v>
      </c>
      <c r="B11750" s="7">
        <v>44338</v>
      </c>
      <c r="C11750" s="4">
        <v>0.28083334999999998</v>
      </c>
      <c r="D11750" s="4">
        <v>0.28643169000000002</v>
      </c>
      <c r="E11750" s="4">
        <v>0.23993183000000001</v>
      </c>
      <c r="F11750" s="4">
        <v>0.25234081000000003</v>
      </c>
      <c r="G11750" s="4">
        <v>-1.3769746845328708</v>
      </c>
      <c r="H11750" s="4">
        <v>-9.8838468153162787E-2</v>
      </c>
      <c r="I11750" s="4">
        <v>6.7225215082387482E-6</v>
      </c>
      <c r="J11750" s="13">
        <v>-11.910047249368011</v>
      </c>
      <c r="K11750" s="4">
        <v>-0.10440678360821579</v>
      </c>
      <c r="L11750" s="7">
        <v>255137636.15000001</v>
      </c>
      <c r="M11750" s="7">
        <v>5799955266.6094713</v>
      </c>
      <c r="N11750" s="12">
        <v>4.3989586888511983E-2</v>
      </c>
      <c r="O11750" s="4">
        <v>2.2826423484097637E-9</v>
      </c>
      <c r="P11750" s="7">
        <v>64381637.767576292</v>
      </c>
      <c r="Q11750" s="7">
        <v>1463565409.9400001</v>
      </c>
      <c r="R11750" t="s">
        <v>35</v>
      </c>
    </row>
    <row r="11751" spans="1:18" x14ac:dyDescent="0.25">
      <c r="A11751" s="1">
        <v>44339</v>
      </c>
      <c r="B11751" s="7">
        <v>44339</v>
      </c>
      <c r="C11751" s="4">
        <v>0.25353019999999998</v>
      </c>
      <c r="D11751" s="4">
        <v>0.26204908999999998</v>
      </c>
      <c r="E11751" s="4">
        <v>0.16574238999999999</v>
      </c>
      <c r="F11751" s="4">
        <v>0.21548788999999999</v>
      </c>
      <c r="G11751" s="4">
        <v>-1.5348505659129186</v>
      </c>
      <c r="H11751" s="4">
        <v>-0.1460442327976994</v>
      </c>
      <c r="I11751" s="4">
        <v>6.197419414552338E-6</v>
      </c>
      <c r="J11751" s="13">
        <v>-11.991377576017555</v>
      </c>
      <c r="K11751" s="4">
        <v>-7.8110883400354214E-2</v>
      </c>
      <c r="L11751" s="7">
        <v>421005585.05000001</v>
      </c>
      <c r="M11751" s="7">
        <v>5799955286.9073057</v>
      </c>
      <c r="N11751" s="12">
        <v>7.258772942618523E-2</v>
      </c>
      <c r="O11751" s="4">
        <v>3.4996536116782814E-9</v>
      </c>
      <c r="P11751" s="7">
        <v>90721605.200640038</v>
      </c>
      <c r="Q11751" s="7">
        <v>1249820126.8699999</v>
      </c>
      <c r="R11751" t="s">
        <v>35</v>
      </c>
    </row>
    <row r="11752" spans="1:18" x14ac:dyDescent="0.25">
      <c r="A11752" s="1">
        <v>44340</v>
      </c>
      <c r="B11752" s="7">
        <v>44340</v>
      </c>
      <c r="C11752" s="4">
        <v>0.21390129999999999</v>
      </c>
      <c r="D11752" s="4">
        <v>0.26448796000000002</v>
      </c>
      <c r="E11752" s="4">
        <v>0.20650001000000001</v>
      </c>
      <c r="F11752" s="4">
        <v>0.26275783000000003</v>
      </c>
      <c r="G11752" s="4">
        <v>-1.3365224694787983</v>
      </c>
      <c r="H11752" s="4">
        <v>0.21936239665254526</v>
      </c>
      <c r="I11752" s="4">
        <v>6.7885592678765642E-6</v>
      </c>
      <c r="J11752" s="13">
        <v>-11.900271823314952</v>
      </c>
      <c r="K11752" s="4">
        <v>9.5384839040610001E-2</v>
      </c>
      <c r="L11752" s="7">
        <v>387513550.83999997</v>
      </c>
      <c r="M11752" s="7">
        <v>5799955168.6813669</v>
      </c>
      <c r="N11752" s="12">
        <v>6.6813197614439851E-2</v>
      </c>
      <c r="O11752" s="4">
        <v>-2.0383939694134844E-8</v>
      </c>
      <c r="P11752" s="7">
        <v>101822219.71431307</v>
      </c>
      <c r="Q11752" s="7">
        <v>1523983634.22</v>
      </c>
      <c r="R11752" t="s">
        <v>35</v>
      </c>
    </row>
    <row r="11753" spans="1:18" x14ac:dyDescent="0.25">
      <c r="A11753" s="1">
        <v>44342</v>
      </c>
      <c r="B11753" s="7">
        <v>44342</v>
      </c>
      <c r="C11753" s="4">
        <v>0.25839515000000002</v>
      </c>
      <c r="D11753" s="4">
        <v>0.33784868000000001</v>
      </c>
      <c r="E11753" s="4">
        <v>0.25091603000000001</v>
      </c>
      <c r="F11753" s="4">
        <v>0.33585447000000002</v>
      </c>
      <c r="G11753" s="4">
        <v>-1.0910773378446588</v>
      </c>
      <c r="H11753" s="4">
        <v>0.27819014946195886</v>
      </c>
      <c r="I11753" s="4">
        <v>8.5471772519942742E-6</v>
      </c>
      <c r="J11753" s="13">
        <v>-11.669909475491364</v>
      </c>
      <c r="K11753" s="4">
        <v>0.25905614353836215</v>
      </c>
      <c r="L11753" s="7">
        <v>531866912.39999998</v>
      </c>
      <c r="M11753" s="7">
        <v>5799955170.8214569</v>
      </c>
      <c r="N11753" s="12">
        <v>9.1701900572564388E-2</v>
      </c>
      <c r="O11753" s="4">
        <v>3.6898388461079269E-10</v>
      </c>
      <c r="P11753" s="7">
        <v>178629879.97463843</v>
      </c>
      <c r="Q11753" s="7">
        <v>1947940869.9200001</v>
      </c>
      <c r="R11753" t="s">
        <v>35</v>
      </c>
    </row>
    <row r="11754" spans="1:18" x14ac:dyDescent="0.25">
      <c r="A11754" s="1">
        <v>44343</v>
      </c>
      <c r="B11754" s="7">
        <v>44343</v>
      </c>
      <c r="C11754" s="4">
        <v>0.33566665000000001</v>
      </c>
      <c r="D11754" s="4">
        <v>0.33584440999999998</v>
      </c>
      <c r="E11754" s="4">
        <v>0.28924888999999998</v>
      </c>
      <c r="F11754" s="4">
        <v>0.29882002000000002</v>
      </c>
      <c r="G11754" s="4">
        <v>-1.2079138266292762</v>
      </c>
      <c r="H11754" s="4">
        <v>-0.11026933778788174</v>
      </c>
      <c r="I11754" s="4">
        <v>7.7742868750825461E-6</v>
      </c>
      <c r="J11754" s="13">
        <v>-11.764688824352152</v>
      </c>
      <c r="K11754" s="4">
        <v>-9.0426389218895994E-2</v>
      </c>
      <c r="L11754" s="7">
        <v>431230359.37</v>
      </c>
      <c r="M11754" s="7">
        <v>5799955237.269577</v>
      </c>
      <c r="N11754" s="12">
        <v>7.4350635777149329E-2</v>
      </c>
      <c r="O11754" s="4">
        <v>1.1456660984463496E-8</v>
      </c>
      <c r="P11754" s="7">
        <v>128860264.6115506</v>
      </c>
      <c r="Q11754" s="7">
        <v>1733142740</v>
      </c>
      <c r="R11754" t="s">
        <v>35</v>
      </c>
    </row>
    <row r="11755" spans="1:18" x14ac:dyDescent="0.25">
      <c r="A11755" s="1">
        <v>44344</v>
      </c>
      <c r="B11755" s="7">
        <v>44344</v>
      </c>
      <c r="C11755" s="4">
        <v>0.30052600000000002</v>
      </c>
      <c r="D11755" s="4">
        <v>0.32199489999999997</v>
      </c>
      <c r="E11755" s="4">
        <v>0.26878485000000002</v>
      </c>
      <c r="F11755" s="4">
        <v>0.28749908000000002</v>
      </c>
      <c r="G11755" s="4">
        <v>-1.246535618749852</v>
      </c>
      <c r="H11755" s="4">
        <v>-3.7885480363731988E-2</v>
      </c>
      <c r="I11755" s="4">
        <v>8.0537355041990855E-6</v>
      </c>
      <c r="J11755" s="13">
        <v>-11.729374536377335</v>
      </c>
      <c r="K11755" s="4">
        <v>3.5945242773610955E-2</v>
      </c>
      <c r="L11755" s="7">
        <v>528329245.17000002</v>
      </c>
      <c r="M11755" s="7">
        <v>5799955154.291276</v>
      </c>
      <c r="N11755" s="12">
        <v>9.1091953491933345E-2</v>
      </c>
      <c r="O11755" s="4">
        <v>-1.4306714044114277E-8</v>
      </c>
      <c r="P11755" s="7">
        <v>151894171.92346945</v>
      </c>
      <c r="Q11755" s="7">
        <v>1667481770.9000001</v>
      </c>
      <c r="R11755" t="s">
        <v>35</v>
      </c>
    </row>
    <row r="11756" spans="1:18" x14ac:dyDescent="0.25">
      <c r="A11756" s="1">
        <v>44345</v>
      </c>
      <c r="B11756" s="7">
        <v>44345</v>
      </c>
      <c r="C11756" s="4">
        <v>0.28731293000000002</v>
      </c>
      <c r="D11756" s="4">
        <v>0.29369422000000001</v>
      </c>
      <c r="E11756" s="4">
        <v>0.25677168</v>
      </c>
      <c r="F11756" s="4">
        <v>0.27082201</v>
      </c>
      <c r="G11756" s="4">
        <v>-1.3062934635511536</v>
      </c>
      <c r="H11756" s="4">
        <v>-5.8007385623634049E-2</v>
      </c>
      <c r="I11756" s="4">
        <v>7.8235924996695795E-6</v>
      </c>
      <c r="J11756" s="13">
        <v>-11.75836670996371</v>
      </c>
      <c r="K11756" s="4">
        <v>-2.8575932796590254E-2</v>
      </c>
      <c r="L11756" s="7">
        <v>261390883.03999999</v>
      </c>
      <c r="M11756" s="7">
        <v>5799955127.650075</v>
      </c>
      <c r="N11756" s="12">
        <v>4.5067742299224618E-2</v>
      </c>
      <c r="O11756" s="4">
        <v>-4.5933460364044012E-9</v>
      </c>
      <c r="P11756" s="7">
        <v>70790404.340567708</v>
      </c>
      <c r="Q11756" s="7">
        <v>1570755505.5799999</v>
      </c>
      <c r="R11756" t="s">
        <v>35</v>
      </c>
    </row>
    <row r="11757" spans="1:18" x14ac:dyDescent="0.25">
      <c r="A11757" s="1">
        <v>44346</v>
      </c>
      <c r="B11757" s="7">
        <v>44346</v>
      </c>
      <c r="C11757" s="4">
        <v>0.27083474000000002</v>
      </c>
      <c r="D11757" s="4">
        <v>0.28399850999999998</v>
      </c>
      <c r="E11757" s="4">
        <v>0.24860808000000001</v>
      </c>
      <c r="F11757" s="4">
        <v>0.26981121000000002</v>
      </c>
      <c r="G11757" s="4">
        <v>-1.310032786775855</v>
      </c>
      <c r="H11757" s="4">
        <v>-3.7323406616765688E-3</v>
      </c>
      <c r="I11757" s="4">
        <v>7.5623698893079483E-6</v>
      </c>
      <c r="J11757" s="13">
        <v>-11.792325939474928</v>
      </c>
      <c r="K11757" s="4">
        <v>-3.3389086966462485E-2</v>
      </c>
      <c r="L11757" s="7">
        <v>245063812.38</v>
      </c>
      <c r="M11757" s="7">
        <v>5799955215.0186787</v>
      </c>
      <c r="N11757" s="12">
        <v>4.2252707701159513E-2</v>
      </c>
      <c r="O11757" s="4">
        <v>1.5063668904927952E-8</v>
      </c>
      <c r="P11757" s="7">
        <v>66120963.745460786</v>
      </c>
      <c r="Q11757" s="7">
        <v>1564892934.51</v>
      </c>
      <c r="R11757" t="s">
        <v>35</v>
      </c>
    </row>
    <row r="11758" spans="1:18" x14ac:dyDescent="0.25">
      <c r="A11758" s="1">
        <v>44348</v>
      </c>
      <c r="B11758" s="7">
        <v>44348</v>
      </c>
      <c r="C11758" s="4">
        <v>0.28176453000000001</v>
      </c>
      <c r="D11758" s="4">
        <v>0.28726439999999998</v>
      </c>
      <c r="E11758" s="4">
        <v>0.26706052000000002</v>
      </c>
      <c r="F11758" s="4">
        <v>0.27242569</v>
      </c>
      <c r="G11758" s="4">
        <v>-1.3003893993152003</v>
      </c>
      <c r="H11758" s="4">
        <v>9.6900347468882944E-3</v>
      </c>
      <c r="I11758" s="4">
        <v>7.4260937861874849E-6</v>
      </c>
      <c r="J11758" s="13">
        <v>-11.810510572853708</v>
      </c>
      <c r="K11758" s="4">
        <v>-1.8020290611959793E-2</v>
      </c>
      <c r="L11758" s="7">
        <v>170206445.69</v>
      </c>
      <c r="M11758" s="7">
        <v>5799955182.8977661</v>
      </c>
      <c r="N11758" s="12">
        <v>2.934616567243226E-2</v>
      </c>
      <c r="O11758" s="4">
        <v>-5.5381311339619433E-9</v>
      </c>
      <c r="P11758" s="7">
        <v>46368608.409545772</v>
      </c>
      <c r="Q11758" s="7">
        <v>1580056792.6700001</v>
      </c>
      <c r="R11758" t="s">
        <v>35</v>
      </c>
    </row>
    <row r="11759" spans="1:18" x14ac:dyDescent="0.25">
      <c r="A11759" s="1">
        <v>44349</v>
      </c>
      <c r="B11759" s="7">
        <v>44349</v>
      </c>
      <c r="C11759" s="4">
        <v>0.27215008000000002</v>
      </c>
      <c r="D11759" s="4">
        <v>0.28196620999999999</v>
      </c>
      <c r="E11759" s="4">
        <v>0.26600745999999997</v>
      </c>
      <c r="F11759" s="4">
        <v>0.27740635000000002</v>
      </c>
      <c r="G11759" s="4">
        <v>-1.2822718802314643</v>
      </c>
      <c r="H11759" s="4">
        <v>1.8282637000937855E-2</v>
      </c>
      <c r="I11759" s="4">
        <v>7.3827019094193504E-6</v>
      </c>
      <c r="J11759" s="13">
        <v>-11.816370873967234</v>
      </c>
      <c r="K11759" s="4">
        <v>-5.8431630433813256E-3</v>
      </c>
      <c r="L11759" s="7">
        <v>158259921.78999999</v>
      </c>
      <c r="M11759" s="7">
        <v>5799955253.7279692</v>
      </c>
      <c r="N11759" s="12">
        <v>2.7286403923250463E-2</v>
      </c>
      <c r="O11759" s="4">
        <v>1.2212198339944301E-8</v>
      </c>
      <c r="P11759" s="7">
        <v>43902307.25504937</v>
      </c>
      <c r="Q11759" s="7">
        <v>1608944417.0999999</v>
      </c>
      <c r="R11759" t="s">
        <v>35</v>
      </c>
    </row>
    <row r="11760" spans="1:18" x14ac:dyDescent="0.25">
      <c r="A11760" s="1">
        <v>44350</v>
      </c>
      <c r="B11760" s="7">
        <v>44350</v>
      </c>
      <c r="C11760" s="4">
        <v>0.27757622999999998</v>
      </c>
      <c r="D11760" s="4">
        <v>0.30591293000000003</v>
      </c>
      <c r="E11760" s="4">
        <v>0.27460045</v>
      </c>
      <c r="F11760" s="4">
        <v>0.29449059</v>
      </c>
      <c r="G11760" s="4">
        <v>-1.2225082288627862</v>
      </c>
      <c r="H11760" s="4">
        <v>6.158561258601316E-2</v>
      </c>
      <c r="I11760" s="4">
        <v>7.5108354605799224E-6</v>
      </c>
      <c r="J11760" s="13">
        <v>-11.799163851960218</v>
      </c>
      <c r="K11760" s="4">
        <v>1.7355915589262857E-2</v>
      </c>
      <c r="L11760" s="7">
        <v>229940994.96000001</v>
      </c>
      <c r="M11760" s="7">
        <v>5799953909.9025202</v>
      </c>
      <c r="N11760" s="12">
        <v>3.9645314175240511E-2</v>
      </c>
      <c r="O11760" s="4">
        <v>-2.3169583043353881E-7</v>
      </c>
      <c r="P11760" s="7">
        <v>67715459.270957425</v>
      </c>
      <c r="Q11760" s="7">
        <v>1708031848.9000001</v>
      </c>
      <c r="R11760" t="s">
        <v>35</v>
      </c>
    </row>
    <row r="11761" spans="1:18" x14ac:dyDescent="0.25">
      <c r="A11761" s="1">
        <v>44351</v>
      </c>
      <c r="B11761" s="7">
        <v>44351</v>
      </c>
      <c r="C11761" s="4">
        <v>0.29493654000000002</v>
      </c>
      <c r="D11761" s="4">
        <v>0.30120983000000001</v>
      </c>
      <c r="E11761" s="4">
        <v>0.25538242</v>
      </c>
      <c r="F11761" s="4">
        <v>0.26979375</v>
      </c>
      <c r="G11761" s="4">
        <v>-1.3100975007844367</v>
      </c>
      <c r="H11761" s="4">
        <v>-8.3862917317663696E-2</v>
      </c>
      <c r="I11761" s="4">
        <v>7.3125924537144119E-6</v>
      </c>
      <c r="J11761" s="13">
        <v>-11.825912702243228</v>
      </c>
      <c r="K11761" s="4">
        <v>-2.6394268374799936E-2</v>
      </c>
      <c r="L11761" s="7">
        <v>225237575.44999999</v>
      </c>
      <c r="M11761" s="7">
        <v>5799953932.1796741</v>
      </c>
      <c r="N11761" s="12">
        <v>3.8834373183607981E-2</v>
      </c>
      <c r="O11761" s="4">
        <v>3.8409191374393949E-9</v>
      </c>
      <c r="P11761" s="7">
        <v>60767690.121563435</v>
      </c>
      <c r="Q11761" s="7">
        <v>1564791321.1900001</v>
      </c>
      <c r="R11761" t="s">
        <v>35</v>
      </c>
    </row>
    <row r="11762" spans="1:18" x14ac:dyDescent="0.25">
      <c r="A11762" s="1">
        <v>44352</v>
      </c>
      <c r="B11762" s="7">
        <v>44352</v>
      </c>
      <c r="C11762" s="4">
        <v>0.26996111</v>
      </c>
      <c r="D11762" s="4">
        <v>0.28341344000000002</v>
      </c>
      <c r="E11762" s="4">
        <v>0.2527798</v>
      </c>
      <c r="F11762" s="4">
        <v>0.26096667000000001</v>
      </c>
      <c r="G11762" s="4">
        <v>-1.3433625809633549</v>
      </c>
      <c r="H11762" s="4">
        <v>-3.2717881715199064E-2</v>
      </c>
      <c r="I11762" s="4">
        <v>7.3404301577912686E-6</v>
      </c>
      <c r="J11762" s="13">
        <v>-11.822113112451317</v>
      </c>
      <c r="K11762" s="4">
        <v>3.8068173842665965E-3</v>
      </c>
      <c r="L11762" s="7">
        <v>151439264.50999999</v>
      </c>
      <c r="M11762" s="7">
        <v>5799953956.2657557</v>
      </c>
      <c r="N11762" s="12">
        <v>2.611042529853163E-2</v>
      </c>
      <c r="O11762" s="4">
        <v>4.1528056578494263E-9</v>
      </c>
      <c r="P11762" s="7">
        <v>39520600.566423878</v>
      </c>
      <c r="Q11762" s="7">
        <v>1513594670.1199999</v>
      </c>
      <c r="R11762" t="s">
        <v>35</v>
      </c>
    </row>
    <row r="11763" spans="1:18" x14ac:dyDescent="0.25">
      <c r="A11763" s="1">
        <v>44353</v>
      </c>
      <c r="B11763" s="7">
        <v>44353</v>
      </c>
      <c r="C11763" s="4">
        <v>0.26089378000000002</v>
      </c>
      <c r="D11763" s="4">
        <v>0.26920321000000003</v>
      </c>
      <c r="E11763" s="4">
        <v>0.26006697000000001</v>
      </c>
      <c r="F11763" s="4">
        <v>0.26687399000000001</v>
      </c>
      <c r="G11763" s="4">
        <v>-1.3209786795497349</v>
      </c>
      <c r="H11763" s="4">
        <v>2.2636300643296685E-2</v>
      </c>
      <c r="I11763" s="4">
        <v>7.4416144971776054E-6</v>
      </c>
      <c r="J11763" s="13">
        <v>-11.808422730352051</v>
      </c>
      <c r="K11763" s="4">
        <v>1.3784524504866776E-2</v>
      </c>
      <c r="L11763" s="7">
        <v>94556153.400000006</v>
      </c>
      <c r="M11763" s="7">
        <v>5799953879.9940748</v>
      </c>
      <c r="N11763" s="12">
        <v>1.6302914705262555E-2</v>
      </c>
      <c r="O11763" s="4">
        <v>-1.3150394193993906E-8</v>
      </c>
      <c r="P11763" s="7">
        <v>25234577.936910067</v>
      </c>
      <c r="Q11763" s="7">
        <v>1547856833.77</v>
      </c>
      <c r="R11763" t="s">
        <v>35</v>
      </c>
    </row>
    <row r="11764" spans="1:18" x14ac:dyDescent="0.25">
      <c r="A11764" s="1">
        <v>44355</v>
      </c>
      <c r="B11764" s="7">
        <v>44355</v>
      </c>
      <c r="C11764" s="4">
        <v>0.24124619</v>
      </c>
      <c r="D11764" s="4">
        <v>0.2455727</v>
      </c>
      <c r="E11764" s="4">
        <v>0.20546691</v>
      </c>
      <c r="F11764" s="4">
        <v>0.23377347000000001</v>
      </c>
      <c r="G11764" s="4">
        <v>-1.4534027094366153</v>
      </c>
      <c r="H11764" s="4">
        <v>-0.12403052092112833</v>
      </c>
      <c r="I11764" s="4">
        <v>6.9840182200017584E-6</v>
      </c>
      <c r="J11764" s="13">
        <v>-11.871886130609964</v>
      </c>
      <c r="K11764" s="4">
        <v>-6.1491532160044084E-2</v>
      </c>
      <c r="L11764" s="7">
        <v>194797382.66</v>
      </c>
      <c r="M11764" s="7">
        <v>5799953781.5818014</v>
      </c>
      <c r="N11764" s="12">
        <v>3.3586023267736034E-2</v>
      </c>
      <c r="O11764" s="4">
        <v>-1.6967768269061298E-8</v>
      </c>
      <c r="P11764" s="7">
        <v>45538460.091346033</v>
      </c>
      <c r="Q11764" s="7">
        <v>1355875321.3599999</v>
      </c>
      <c r="R11764" t="s">
        <v>35</v>
      </c>
    </row>
    <row r="11765" spans="1:18" x14ac:dyDescent="0.25">
      <c r="A11765" s="1">
        <v>44356</v>
      </c>
      <c r="B11765" s="7">
        <v>44356</v>
      </c>
      <c r="C11765" s="4">
        <v>0.23323139000000001</v>
      </c>
      <c r="D11765" s="4">
        <v>0.24367071000000001</v>
      </c>
      <c r="E11765" s="4">
        <v>0.21712137000000001</v>
      </c>
      <c r="F11765" s="4">
        <v>0.24175984</v>
      </c>
      <c r="G11765" s="4">
        <v>-1.4198104422712952</v>
      </c>
      <c r="H11765" s="4">
        <v>3.4162858599823119E-2</v>
      </c>
      <c r="I11765" s="4">
        <v>6.4736659134822022E-6</v>
      </c>
      <c r="J11765" s="13">
        <v>-11.947768008134959</v>
      </c>
      <c r="K11765" s="4">
        <v>-7.30743091502742E-2</v>
      </c>
      <c r="L11765" s="7">
        <v>154129780.83000001</v>
      </c>
      <c r="M11765" s="7">
        <v>5799953769.5756245</v>
      </c>
      <c r="N11765" s="12">
        <v>2.6574311960641282E-2</v>
      </c>
      <c r="O11765" s="4">
        <v>-2.0700470039388763E-9</v>
      </c>
      <c r="P11765" s="7">
        <v>37262391.152695872</v>
      </c>
      <c r="Q11765" s="7">
        <v>1402195895.3399999</v>
      </c>
      <c r="R11765" t="s">
        <v>35</v>
      </c>
    </row>
    <row r="11766" spans="1:18" x14ac:dyDescent="0.25">
      <c r="A11766" s="1">
        <v>44357</v>
      </c>
      <c r="B11766" s="7">
        <v>44357</v>
      </c>
      <c r="C11766" s="4">
        <v>0.24160126000000001</v>
      </c>
      <c r="D11766" s="4">
        <v>0.27938811000000002</v>
      </c>
      <c r="E11766" s="4">
        <v>0.23021556000000001</v>
      </c>
      <c r="F11766" s="4">
        <v>0.27736664999999999</v>
      </c>
      <c r="G11766" s="4">
        <v>-1.282415001832796</v>
      </c>
      <c r="H11766" s="4">
        <v>0.14728174042471234</v>
      </c>
      <c r="I11766" s="4">
        <v>7.5571391325350623E-6</v>
      </c>
      <c r="J11766" s="13">
        <v>-11.793017861014709</v>
      </c>
      <c r="K11766" s="4">
        <v>0.1673662548443216</v>
      </c>
      <c r="L11766" s="7">
        <v>411948137.70999998</v>
      </c>
      <c r="M11766" s="7">
        <v>5799953883.9655027</v>
      </c>
      <c r="N11766" s="12">
        <v>7.1026105715920926E-2</v>
      </c>
      <c r="O11766" s="4">
        <v>1.9722550009459819E-8</v>
      </c>
      <c r="P11766" s="7">
        <v>114260674.93036136</v>
      </c>
      <c r="Q11766" s="7">
        <v>1608713778.95</v>
      </c>
      <c r="R11766" t="s">
        <v>35</v>
      </c>
    </row>
    <row r="11767" spans="1:18" x14ac:dyDescent="0.25">
      <c r="A11767" s="1">
        <v>44358</v>
      </c>
      <c r="B11767" s="7">
        <v>44358</v>
      </c>
      <c r="C11767" s="4">
        <v>0.27700053000000002</v>
      </c>
      <c r="D11767" s="4">
        <v>0.35421468</v>
      </c>
      <c r="E11767" s="4">
        <v>0.26056267</v>
      </c>
      <c r="F11767" s="4">
        <v>0.29588808</v>
      </c>
      <c r="G11767" s="4">
        <v>-1.2177740042670795</v>
      </c>
      <c r="H11767" s="4">
        <v>6.677598045763615E-2</v>
      </c>
      <c r="I11767" s="4">
        <v>7.9253472336595599E-6</v>
      </c>
      <c r="J11767" s="13">
        <v>-11.745444424187962</v>
      </c>
      <c r="K11767" s="4">
        <v>4.872321319840265E-2</v>
      </c>
      <c r="L11767" s="7">
        <v>1696238970.98</v>
      </c>
      <c r="M11767" s="7">
        <v>5799953918.5897589</v>
      </c>
      <c r="N11767" s="12">
        <v>0.29245731859063379</v>
      </c>
      <c r="O11767" s="4">
        <v>5.9697467991521608E-9</v>
      </c>
      <c r="P11767" s="7">
        <v>501896892.34444791</v>
      </c>
      <c r="Q11767" s="7">
        <v>1716137229.0599999</v>
      </c>
      <c r="R11767" t="s">
        <v>35</v>
      </c>
    </row>
    <row r="11768" spans="1:18" x14ac:dyDescent="0.25">
      <c r="A11768" s="1">
        <v>44359</v>
      </c>
      <c r="B11768" s="7">
        <v>44359</v>
      </c>
      <c r="C11768" s="4">
        <v>0.29598556999999998</v>
      </c>
      <c r="D11768" s="4">
        <v>0.32078009000000002</v>
      </c>
      <c r="E11768" s="4">
        <v>0.27351457000000001</v>
      </c>
      <c r="F11768" s="4">
        <v>0.27405286000000001</v>
      </c>
      <c r="G11768" s="4">
        <v>-1.2944342714926516</v>
      </c>
      <c r="H11768" s="4">
        <v>-7.379553782632943E-2</v>
      </c>
      <c r="I11768" s="4">
        <v>7.7083954099658983E-6</v>
      </c>
      <c r="J11768" s="13">
        <v>-11.773200510081557</v>
      </c>
      <c r="K11768" s="4">
        <v>-2.7374425031152009E-2</v>
      </c>
      <c r="L11768" s="7">
        <v>682069250.01999998</v>
      </c>
      <c r="M11768" s="7">
        <v>5799953843.3935699</v>
      </c>
      <c r="N11768" s="12">
        <v>0.11759908241285577</v>
      </c>
      <c r="O11768" s="4">
        <v>-1.2964963167324699E-8</v>
      </c>
      <c r="P11768" s="7">
        <v>186923028.68603605</v>
      </c>
      <c r="Q11768" s="7">
        <v>1589493938.6500001</v>
      </c>
      <c r="R11768" t="s">
        <v>35</v>
      </c>
    </row>
    <row r="11769" spans="1:18" x14ac:dyDescent="0.25">
      <c r="A11769" s="1">
        <v>44360</v>
      </c>
      <c r="B11769" s="7">
        <v>44360</v>
      </c>
      <c r="C11769" s="4">
        <v>0.27353198000000001</v>
      </c>
      <c r="D11769" s="4">
        <v>0.28867585000000001</v>
      </c>
      <c r="E11769" s="4">
        <v>0.26298168</v>
      </c>
      <c r="F11769" s="4">
        <v>0.28582235</v>
      </c>
      <c r="G11769" s="4">
        <v>-1.2523848150044128</v>
      </c>
      <c r="H11769" s="4">
        <v>4.294605792473756E-2</v>
      </c>
      <c r="I11769" s="4">
        <v>7.3104344699416473E-6</v>
      </c>
      <c r="J11769" s="13">
        <v>-11.826207850956241</v>
      </c>
      <c r="K11769" s="4">
        <v>-5.1626949430972631E-2</v>
      </c>
      <c r="L11769" s="7">
        <v>365234958.06</v>
      </c>
      <c r="M11769" s="7">
        <v>5799953852.6290894</v>
      </c>
      <c r="N11769" s="12">
        <v>6.2972045526610676E-2</v>
      </c>
      <c r="O11769" s="4">
        <v>1.5923436045442662E-9</v>
      </c>
      <c r="P11769" s="7">
        <v>104392314.01486064</v>
      </c>
      <c r="Q11769" s="7">
        <v>1657756440.05</v>
      </c>
      <c r="R11769" t="s">
        <v>35</v>
      </c>
    </row>
    <row r="11770" spans="1:18" x14ac:dyDescent="0.25">
      <c r="A11770" s="1">
        <v>44361</v>
      </c>
      <c r="B11770" s="7">
        <v>44361</v>
      </c>
      <c r="C11770" s="4">
        <v>0.28592400000000001</v>
      </c>
      <c r="D11770" s="4">
        <v>0.29752729</v>
      </c>
      <c r="E11770" s="4">
        <v>0.27260234999999999</v>
      </c>
      <c r="F11770" s="4">
        <v>0.28872853999999998</v>
      </c>
      <c r="G11770" s="4">
        <v>-1.242268340254348</v>
      </c>
      <c r="H11770" s="4">
        <v>1.0167819276554038E-2</v>
      </c>
      <c r="I11770" s="4">
        <v>7.1790021743028743E-6</v>
      </c>
      <c r="J11770" s="13">
        <v>-11.844350157500093</v>
      </c>
      <c r="K11770" s="4">
        <v>-1.7978725639246736E-2</v>
      </c>
      <c r="L11770" s="7">
        <v>389749381.92000002</v>
      </c>
      <c r="M11770" s="7">
        <v>5799953805.6750479</v>
      </c>
      <c r="N11770" s="12">
        <v>6.7198704503240031E-2</v>
      </c>
      <c r="O11770" s="4">
        <v>-8.0955888053719671E-9</v>
      </c>
      <c r="P11770" s="7">
        <v>112531770.007664</v>
      </c>
      <c r="Q11770" s="7">
        <v>1674612194.3800001</v>
      </c>
      <c r="R11770" t="s">
        <v>35</v>
      </c>
    </row>
    <row r="11771" spans="1:18" x14ac:dyDescent="0.25">
      <c r="A11771" s="1">
        <v>44362</v>
      </c>
      <c r="B11771" s="7">
        <v>44362</v>
      </c>
      <c r="C11771" s="4">
        <v>0.28738441999999997</v>
      </c>
      <c r="D11771" s="4">
        <v>0.33556381000000002</v>
      </c>
      <c r="E11771" s="4">
        <v>0.27731767000000002</v>
      </c>
      <c r="F11771" s="4">
        <v>0.28815379000000002</v>
      </c>
      <c r="G11771" s="4">
        <v>-1.2442609483141918</v>
      </c>
      <c r="H11771" s="4">
        <v>-1.9906241343511013E-3</v>
      </c>
      <c r="I11771" s="4">
        <v>7.1314129521494272E-6</v>
      </c>
      <c r="J11771" s="13">
        <v>-11.851001173164219</v>
      </c>
      <c r="K11771" s="4">
        <v>-6.6289466137497404E-3</v>
      </c>
      <c r="L11771" s="7">
        <v>345501865.13</v>
      </c>
      <c r="M11771" s="7">
        <v>5799953840.204566</v>
      </c>
      <c r="N11771" s="12">
        <v>5.9569761182412105E-2</v>
      </c>
      <c r="O11771" s="4">
        <v>5.9534126105720883E-9</v>
      </c>
      <c r="P11771" s="7">
        <v>99557671.889278352</v>
      </c>
      <c r="Q11771" s="7">
        <v>1671278680.8800001</v>
      </c>
      <c r="R11771" t="s">
        <v>35</v>
      </c>
    </row>
    <row r="11772" spans="1:18" x14ac:dyDescent="0.25">
      <c r="A11772" s="1">
        <v>44363</v>
      </c>
      <c r="B11772" s="7">
        <v>44363</v>
      </c>
      <c r="C11772" s="4">
        <v>0.32891835000000003</v>
      </c>
      <c r="D11772" s="4">
        <v>0.36738478000000002</v>
      </c>
      <c r="E11772" s="4">
        <v>0.31217479999999997</v>
      </c>
      <c r="F11772" s="4">
        <v>0.337978</v>
      </c>
      <c r="G11772" s="4">
        <v>-1.0847744743748797</v>
      </c>
      <c r="H11772" s="4">
        <v>0.17290839728327007</v>
      </c>
      <c r="I11772" s="4">
        <v>8.8136605925281854E-6</v>
      </c>
      <c r="J11772" s="13">
        <v>-11.639207700054451</v>
      </c>
      <c r="K11772" s="4">
        <v>0.23589261366104514</v>
      </c>
      <c r="L11772" s="7">
        <v>1163819909.21</v>
      </c>
      <c r="M11772" s="7">
        <v>5893953775.541604</v>
      </c>
      <c r="N11772" s="12">
        <v>0.19745996550559219</v>
      </c>
      <c r="O11772" s="4">
        <v>1.6207014387845997E-2</v>
      </c>
      <c r="P11772" s="7">
        <v>393345525.27497739</v>
      </c>
      <c r="Q11772" s="7">
        <v>1992026709.1500001</v>
      </c>
      <c r="R11772" t="s">
        <v>35</v>
      </c>
    </row>
    <row r="11773" spans="1:18" x14ac:dyDescent="0.25">
      <c r="A11773" s="1">
        <v>44364</v>
      </c>
      <c r="B11773" s="7">
        <v>44364</v>
      </c>
      <c r="C11773" s="4">
        <v>0.33875311000000002</v>
      </c>
      <c r="D11773" s="4">
        <v>0.34775583999999998</v>
      </c>
      <c r="E11773" s="4">
        <v>0.31608366999999998</v>
      </c>
      <c r="F11773" s="4">
        <v>0.32460460000000002</v>
      </c>
      <c r="G11773" s="4">
        <v>-1.125147452714319</v>
      </c>
      <c r="H11773" s="4">
        <v>-3.9568847676475921E-2</v>
      </c>
      <c r="I11773" s="4">
        <v>8.530215733307552E-6</v>
      </c>
      <c r="J11773" s="13">
        <v>-11.671895905654177</v>
      </c>
      <c r="K11773" s="4">
        <v>-3.21597202711578E-2</v>
      </c>
      <c r="L11773" s="7">
        <v>580311219.94000006</v>
      </c>
      <c r="M11773" s="7">
        <v>5893953901.115387</v>
      </c>
      <c r="N11773" s="12">
        <v>9.8458730705406519E-2</v>
      </c>
      <c r="O11773" s="4">
        <v>2.1305525578082473E-8</v>
      </c>
      <c r="P11773" s="7">
        <v>188371691.42413574</v>
      </c>
      <c r="Q11773" s="7">
        <v>1913204548.49</v>
      </c>
      <c r="R11773" t="s">
        <v>35</v>
      </c>
    </row>
    <row r="11774" spans="1:18" x14ac:dyDescent="0.25">
      <c r="A11774" s="1">
        <v>44365</v>
      </c>
      <c r="B11774" s="7">
        <v>44365</v>
      </c>
      <c r="C11774" s="4">
        <v>0.32539866000000001</v>
      </c>
      <c r="D11774" s="4">
        <v>0.32539866000000001</v>
      </c>
      <c r="E11774" s="4">
        <v>0.27975850000000002</v>
      </c>
      <c r="F11774" s="4">
        <v>0.28873579999999999</v>
      </c>
      <c r="G11774" s="4">
        <v>-1.2422431958445637</v>
      </c>
      <c r="H11774" s="4">
        <v>-0.11049997443043023</v>
      </c>
      <c r="I11774" s="4">
        <v>8.0681204088413597E-6</v>
      </c>
      <c r="J11774" s="13">
        <v>-11.727590013734622</v>
      </c>
      <c r="K11774" s="4">
        <v>-5.4171587086815326E-2</v>
      </c>
      <c r="L11774" s="7">
        <v>360062390.99000001</v>
      </c>
      <c r="M11774" s="7">
        <v>5893953936.6091766</v>
      </c>
      <c r="N11774" s="12">
        <v>6.1090126401148262E-2</v>
      </c>
      <c r="O11774" s="4">
        <v>6.0220677440545684E-9</v>
      </c>
      <c r="P11774" s="7">
        <v>103962902.51241045</v>
      </c>
      <c r="Q11774" s="7">
        <v>1701795505.05</v>
      </c>
      <c r="R11774" t="s">
        <v>35</v>
      </c>
    </row>
    <row r="11775" spans="1:18" x14ac:dyDescent="0.25">
      <c r="A11775" s="1">
        <v>44366</v>
      </c>
      <c r="B11775" s="7">
        <v>44366</v>
      </c>
      <c r="C11775" s="4">
        <v>0.29004992000000002</v>
      </c>
      <c r="D11775" s="4">
        <v>0.30257843000000001</v>
      </c>
      <c r="E11775" s="4">
        <v>0.28105415</v>
      </c>
      <c r="F11775" s="4">
        <v>0.28530109999999997</v>
      </c>
      <c r="G11775" s="4">
        <v>-1.2542101651795092</v>
      </c>
      <c r="H11775" s="4">
        <v>-1.1895649933260833E-2</v>
      </c>
      <c r="I11775" s="4">
        <v>8.0105050318161103E-6</v>
      </c>
      <c r="J11775" s="13">
        <v>-11.734756748707277</v>
      </c>
      <c r="K11775" s="4">
        <v>-7.1411151675565381E-3</v>
      </c>
      <c r="L11775" s="7">
        <v>284778718.50999999</v>
      </c>
      <c r="M11775" s="7">
        <v>5893953784.475419</v>
      </c>
      <c r="N11775" s="12">
        <v>4.8317093910729775E-2</v>
      </c>
      <c r="O11775" s="4">
        <v>-2.5811833486905554E-8</v>
      </c>
      <c r="P11775" s="7">
        <v>81247681.647493348</v>
      </c>
      <c r="Q11775" s="7">
        <v>1681551498.0599999</v>
      </c>
      <c r="R11775" t="s">
        <v>35</v>
      </c>
    </row>
    <row r="11776" spans="1:18" x14ac:dyDescent="0.25">
      <c r="A11776" s="1">
        <v>44367</v>
      </c>
      <c r="B11776" s="7">
        <v>44367</v>
      </c>
      <c r="C11776" s="4">
        <v>0.28419947000000001</v>
      </c>
      <c r="D11776" s="4">
        <v>0.30632266000000002</v>
      </c>
      <c r="E11776" s="4">
        <v>0.26690543999999999</v>
      </c>
      <c r="F11776" s="4">
        <v>0.28818862000000001</v>
      </c>
      <c r="G11776" s="4">
        <v>-1.2441400826640572</v>
      </c>
      <c r="H11776" s="4">
        <v>1.0120956421128528E-2</v>
      </c>
      <c r="I11776" s="4">
        <v>8.0728955920137206E-6</v>
      </c>
      <c r="J11776" s="13">
        <v>-11.726998330619827</v>
      </c>
      <c r="K11776" s="4">
        <v>7.7885925980706108E-3</v>
      </c>
      <c r="L11776" s="7">
        <v>369018241.12</v>
      </c>
      <c r="M11776" s="7">
        <v>5893953785.4756374</v>
      </c>
      <c r="N11776" s="12">
        <v>6.2609625821865938E-2</v>
      </c>
      <c r="O11776" s="4">
        <v>1.6970244898306064E-10</v>
      </c>
      <c r="P11776" s="7">
        <v>106346857.66320007</v>
      </c>
      <c r="Q11776" s="7">
        <v>1698570407.78</v>
      </c>
      <c r="R11776" t="s">
        <v>35</v>
      </c>
    </row>
    <row r="11777" spans="1:18" x14ac:dyDescent="0.25">
      <c r="A11777" s="1">
        <v>44368</v>
      </c>
      <c r="B11777" s="7">
        <v>44368</v>
      </c>
      <c r="C11777" s="4">
        <v>0.28790381999999998</v>
      </c>
      <c r="D11777" s="4">
        <v>0.28942053000000001</v>
      </c>
      <c r="E11777" s="4">
        <v>0.21127681000000001</v>
      </c>
      <c r="F11777" s="4">
        <v>0.21520702</v>
      </c>
      <c r="G11777" s="4">
        <v>-1.5361548304087111</v>
      </c>
      <c r="H11777" s="4">
        <v>-0.25324247709711789</v>
      </c>
      <c r="I11777" s="4">
        <v>6.7938599216536224E-6</v>
      </c>
      <c r="J11777" s="13">
        <v>-11.899491306387564</v>
      </c>
      <c r="K11777" s="4">
        <v>-0.15843579986658204</v>
      </c>
      <c r="L11777" s="7">
        <v>380222369.52999997</v>
      </c>
      <c r="M11777" s="7">
        <v>5893953724.4649363</v>
      </c>
      <c r="N11777" s="12">
        <v>6.4510579367420676E-2</v>
      </c>
      <c r="O11777" s="4">
        <v>-1.035140474461336E-8</v>
      </c>
      <c r="P11777" s="7">
        <v>81826523.083890095</v>
      </c>
      <c r="Q11777" s="7">
        <v>1268420217.0599999</v>
      </c>
      <c r="R11777" t="s">
        <v>35</v>
      </c>
    </row>
    <row r="11778" spans="1:18" x14ac:dyDescent="0.25">
      <c r="A11778" s="1">
        <v>44369</v>
      </c>
      <c r="B11778" s="7">
        <v>44369</v>
      </c>
      <c r="C11778" s="4">
        <v>0.21477423000000001</v>
      </c>
      <c r="D11778" s="4">
        <v>0.25022351999999998</v>
      </c>
      <c r="E11778" s="4">
        <v>0.18038815</v>
      </c>
      <c r="F11778" s="4">
        <v>0.21910391000000001</v>
      </c>
      <c r="G11778" s="4">
        <v>-1.518209186807407</v>
      </c>
      <c r="H11778" s="4">
        <v>1.8107634221225747E-2</v>
      </c>
      <c r="I11778" s="4">
        <v>6.7404849242548875E-6</v>
      </c>
      <c r="J11778" s="13">
        <v>-11.90737868840931</v>
      </c>
      <c r="K11778" s="4">
        <v>-7.8563582432155023E-3</v>
      </c>
      <c r="L11778" s="7">
        <v>612952760.45000005</v>
      </c>
      <c r="M11778" s="7">
        <v>5893953862.5759802</v>
      </c>
      <c r="N11778" s="12">
        <v>0.10399687115672571</v>
      </c>
      <c r="O11778" s="4">
        <v>2.3432665132197264E-8</v>
      </c>
      <c r="P11778" s="7">
        <v>134300346.45988837</v>
      </c>
      <c r="Q11778" s="7">
        <v>1291388336.6500001</v>
      </c>
      <c r="R11778" t="s">
        <v>35</v>
      </c>
    </row>
    <row r="11779" spans="1:18" x14ac:dyDescent="0.25">
      <c r="A11779" s="1">
        <v>44370</v>
      </c>
      <c r="B11779" s="7">
        <v>44370</v>
      </c>
      <c r="C11779" s="4">
        <v>0.22014062000000001</v>
      </c>
      <c r="D11779" s="4">
        <v>0.25645892999999997</v>
      </c>
      <c r="E11779" s="4">
        <v>0.21114968000000001</v>
      </c>
      <c r="F11779" s="4">
        <v>0.24025616</v>
      </c>
      <c r="G11779" s="4">
        <v>-1.4260495915020566</v>
      </c>
      <c r="H11779" s="4">
        <v>9.6539810722683958E-2</v>
      </c>
      <c r="I11779" s="4">
        <v>7.1243944355064962E-6</v>
      </c>
      <c r="J11779" s="13">
        <v>-11.851985826929402</v>
      </c>
      <c r="K11779" s="4">
        <v>5.695577032894962E-2</v>
      </c>
      <c r="L11779" s="7">
        <v>512902061.31999999</v>
      </c>
      <c r="M11779" s="7">
        <v>5893953797.8131342</v>
      </c>
      <c r="N11779" s="12">
        <v>8.7021730898247773E-2</v>
      </c>
      <c r="O11779" s="4">
        <v>-1.0988013734592941E-8</v>
      </c>
      <c r="P11779" s="7">
        <v>123227879.70882773</v>
      </c>
      <c r="Q11779" s="7">
        <v>1416058706.6800001</v>
      </c>
      <c r="R11779" t="s">
        <v>35</v>
      </c>
    </row>
    <row r="11780" spans="1:18" x14ac:dyDescent="0.25">
      <c r="A11780" s="1">
        <v>44371</v>
      </c>
      <c r="B11780" s="7">
        <v>44371</v>
      </c>
      <c r="C11780" s="4">
        <v>0.23954469</v>
      </c>
      <c r="D11780" s="4">
        <v>0.25827482000000002</v>
      </c>
      <c r="E11780" s="4">
        <v>0.22744671</v>
      </c>
      <c r="F11780" s="4">
        <v>0.24963345000000001</v>
      </c>
      <c r="G11780" s="4">
        <v>-1.387761637042918</v>
      </c>
      <c r="H11780" s="4">
        <v>3.9030383237624422E-2</v>
      </c>
      <c r="I11780" s="4">
        <v>7.2018438278954266E-6</v>
      </c>
      <c r="J11780" s="13">
        <v>-11.841173477519298</v>
      </c>
      <c r="K11780" s="4">
        <v>1.0871014103730517E-2</v>
      </c>
      <c r="L11780" s="7">
        <v>271385224.24000001</v>
      </c>
      <c r="M11780" s="7">
        <v>5799953856.7848177</v>
      </c>
      <c r="N11780" s="12">
        <v>4.679092815928735E-2</v>
      </c>
      <c r="O11780" s="4">
        <v>-1.5948537137022316E-2</v>
      </c>
      <c r="P11780" s="7">
        <v>67746829.806054831</v>
      </c>
      <c r="Q11780" s="7">
        <v>1447862491.1099999</v>
      </c>
      <c r="R11780" t="s">
        <v>35</v>
      </c>
    </row>
    <row r="11781" spans="1:18" x14ac:dyDescent="0.25">
      <c r="A11781" s="1">
        <v>44372</v>
      </c>
      <c r="B11781" s="7">
        <v>44372</v>
      </c>
      <c r="C11781" s="4">
        <v>0.24989107999999999</v>
      </c>
      <c r="D11781" s="4">
        <v>0.25926514000000001</v>
      </c>
      <c r="E11781" s="4">
        <v>0.22347808999999999</v>
      </c>
      <c r="F11781" s="4">
        <v>0.22634878999999999</v>
      </c>
      <c r="G11781" s="4">
        <v>-1.4856781508180144</v>
      </c>
      <c r="H11781" s="4">
        <v>-9.3275400392054883E-2</v>
      </c>
      <c r="I11781" s="4">
        <v>7.1543828171121881E-6</v>
      </c>
      <c r="J11781" s="13">
        <v>-11.847785407640433</v>
      </c>
      <c r="K11781" s="4">
        <v>-6.5901194079499813E-3</v>
      </c>
      <c r="L11781" s="7">
        <v>277752122.32999998</v>
      </c>
      <c r="M11781" s="7">
        <v>5893953751.332181</v>
      </c>
      <c r="N11781" s="12">
        <v>4.7124923955709878E-2</v>
      </c>
      <c r="O11781" s="4">
        <v>1.6207007308756724E-2</v>
      </c>
      <c r="P11781" s="7">
        <v>62868856.809327476</v>
      </c>
      <c r="Q11781" s="7">
        <v>1334089299.9300001</v>
      </c>
      <c r="R11781" t="s">
        <v>35</v>
      </c>
    </row>
    <row r="11782" spans="1:18" x14ac:dyDescent="0.25">
      <c r="A11782" s="1">
        <v>44373</v>
      </c>
      <c r="B11782" s="7">
        <v>44373</v>
      </c>
      <c r="C11782" s="4">
        <v>0.22609293</v>
      </c>
      <c r="D11782" s="4">
        <v>0.2394915</v>
      </c>
      <c r="E11782" s="4">
        <v>0.21749144000000001</v>
      </c>
      <c r="F11782" s="4">
        <v>0.23137214</v>
      </c>
      <c r="G11782" s="4">
        <v>-1.4637278690508795</v>
      </c>
      <c r="H11782" s="4">
        <v>2.2192961579339612E-2</v>
      </c>
      <c r="I11782" s="4">
        <v>7.1885336467152483E-6</v>
      </c>
      <c r="J11782" s="13">
        <v>-11.843023350463815</v>
      </c>
      <c r="K11782" s="4">
        <v>4.7734137906873886E-3</v>
      </c>
      <c r="L11782" s="7">
        <v>224783414.02000001</v>
      </c>
      <c r="M11782" s="7">
        <v>5893953836.1878834</v>
      </c>
      <c r="N11782" s="12">
        <v>3.8137966510675352E-2</v>
      </c>
      <c r="O11782" s="4">
        <v>1.4397076390534623E-8</v>
      </c>
      <c r="P11782" s="7">
        <v>52008619.538313404</v>
      </c>
      <c r="Q11782" s="7">
        <v>1363696712.1400001</v>
      </c>
      <c r="R11782" t="s">
        <v>35</v>
      </c>
    </row>
    <row r="11783" spans="1:18" x14ac:dyDescent="0.25">
      <c r="A11783" s="1">
        <v>44374</v>
      </c>
      <c r="B11783" s="7">
        <v>44374</v>
      </c>
      <c r="C11783" s="4">
        <v>0.23167702000000001</v>
      </c>
      <c r="D11783" s="4">
        <v>0.24014804000000001</v>
      </c>
      <c r="E11783" s="4">
        <v>0.22522241000000001</v>
      </c>
      <c r="F11783" s="4">
        <v>0.23848474</v>
      </c>
      <c r="G11783" s="4">
        <v>-1.4334499539292667</v>
      </c>
      <c r="H11783" s="4">
        <v>3.0740952648836618E-2</v>
      </c>
      <c r="I11783" s="4">
        <v>6.8827470768871284E-6</v>
      </c>
      <c r="J11783" s="13">
        <v>-11.886492701280568</v>
      </c>
      <c r="K11783" s="4">
        <v>-4.2538100933539769E-2</v>
      </c>
      <c r="L11783" s="7">
        <v>172247365.22</v>
      </c>
      <c r="M11783" s="7">
        <v>5893953840.1912012</v>
      </c>
      <c r="N11783" s="12">
        <v>2.9224417070496136E-2</v>
      </c>
      <c r="O11783" s="4">
        <v>6.7922449754646541E-10</v>
      </c>
      <c r="P11783" s="7">
        <v>41078368.110176742</v>
      </c>
      <c r="Q11783" s="7">
        <v>1405618049.1500001</v>
      </c>
      <c r="R11783" t="s">
        <v>35</v>
      </c>
    </row>
    <row r="11784" spans="1:18" x14ac:dyDescent="0.25">
      <c r="A11784" s="1">
        <v>44375</v>
      </c>
      <c r="B11784" s="7">
        <v>44375</v>
      </c>
      <c r="C11784" s="4">
        <v>0.23920438999999999</v>
      </c>
      <c r="D11784" s="4">
        <v>0.24739787999999999</v>
      </c>
      <c r="E11784" s="4">
        <v>0.23436926999999999</v>
      </c>
      <c r="F11784" s="4">
        <v>0.24274904</v>
      </c>
      <c r="G11784" s="4">
        <v>-1.4157271265044133</v>
      </c>
      <c r="H11784" s="4">
        <v>1.788080864209592E-2</v>
      </c>
      <c r="I11784" s="4">
        <v>7.049621773861609E-6</v>
      </c>
      <c r="J11784" s="13">
        <v>-11.862536591676905</v>
      </c>
      <c r="K11784" s="4">
        <v>2.4245362369170968E-2</v>
      </c>
      <c r="L11784" s="7">
        <v>175062815.11000001</v>
      </c>
      <c r="M11784" s="7">
        <v>5893953816.1304369</v>
      </c>
      <c r="N11784" s="12">
        <v>2.9702101606377054E-2</v>
      </c>
      <c r="O11784" s="4">
        <v>-4.0822790549651816E-9</v>
      </c>
      <c r="P11784" s="7">
        <v>42496330.30765</v>
      </c>
      <c r="Q11784" s="7">
        <v>1430751630.6700001</v>
      </c>
      <c r="R11784" t="s">
        <v>35</v>
      </c>
    </row>
    <row r="11785" spans="1:18" x14ac:dyDescent="0.25">
      <c r="A11785" s="1">
        <v>44376</v>
      </c>
      <c r="B11785" s="7">
        <v>44376</v>
      </c>
      <c r="C11785" s="4">
        <v>0.24294028000000001</v>
      </c>
      <c r="D11785" s="4">
        <v>0.26131172000000003</v>
      </c>
      <c r="E11785" s="4">
        <v>0.24225381000000001</v>
      </c>
      <c r="F11785" s="4">
        <v>0.25305538</v>
      </c>
      <c r="G11785" s="4">
        <v>-1.3741469209276231</v>
      </c>
      <c r="H11785" s="4">
        <v>4.245676934499925E-2</v>
      </c>
      <c r="I11785" s="4">
        <v>7.0552288426168628E-6</v>
      </c>
      <c r="J11785" s="13">
        <v>-11.861741536244832</v>
      </c>
      <c r="K11785" s="4">
        <v>7.9537157242158692E-4</v>
      </c>
      <c r="L11785" s="7">
        <v>222415050.33000001</v>
      </c>
      <c r="M11785" s="7">
        <v>5893953701.6758947</v>
      </c>
      <c r="N11785" s="12">
        <v>3.7736138013225014E-2</v>
      </c>
      <c r="O11785" s="4">
        <v>-1.9418975059966983E-8</v>
      </c>
      <c r="P11785" s="7">
        <v>56283325.078977279</v>
      </c>
      <c r="Q11785" s="7">
        <v>1491496693.6800001</v>
      </c>
      <c r="R11785" t="s">
        <v>35</v>
      </c>
    </row>
    <row r="11786" spans="1:18" x14ac:dyDescent="0.25">
      <c r="A11786" s="1">
        <v>44377</v>
      </c>
      <c r="B11786" s="7">
        <v>44377</v>
      </c>
      <c r="C11786" s="4">
        <v>0.25365448000000002</v>
      </c>
      <c r="D11786" s="4">
        <v>0.25577963999999997</v>
      </c>
      <c r="E11786" s="4">
        <v>0.23439187</v>
      </c>
      <c r="F11786" s="4">
        <v>0.25371780999999999</v>
      </c>
      <c r="G11786" s="4">
        <v>-1.3715326138160451</v>
      </c>
      <c r="H11786" s="4">
        <v>2.6177273923201779E-3</v>
      </c>
      <c r="I11786" s="4">
        <v>7.2406320715991764E-6</v>
      </c>
      <c r="J11786" s="13">
        <v>-11.835802052670241</v>
      </c>
      <c r="K11786" s="4">
        <v>2.6278839867304081E-2</v>
      </c>
      <c r="L11786" s="7">
        <v>195929264.61000001</v>
      </c>
      <c r="M11786" s="7">
        <v>5893953822.0434742</v>
      </c>
      <c r="N11786" s="12">
        <v>3.3242415961458958E-2</v>
      </c>
      <c r="O11786" s="4">
        <v>2.042221326338525E-8</v>
      </c>
      <c r="P11786" s="7">
        <v>49710743.931759708</v>
      </c>
      <c r="Q11786" s="7">
        <v>1495401055.97</v>
      </c>
      <c r="R11786" t="s">
        <v>35</v>
      </c>
    </row>
    <row r="11787" spans="1:18" x14ac:dyDescent="0.25">
      <c r="A11787" s="1">
        <v>44378</v>
      </c>
      <c r="B11787" s="7">
        <v>44378</v>
      </c>
      <c r="C11787" s="4">
        <v>0.25381775000000001</v>
      </c>
      <c r="D11787" s="4">
        <v>0.25488161999999998</v>
      </c>
      <c r="E11787" s="4">
        <v>0.23523911</v>
      </c>
      <c r="F11787" s="4">
        <v>0.24115073000000001</v>
      </c>
      <c r="G11787" s="4">
        <v>-1.4223331053102202</v>
      </c>
      <c r="H11787" s="4">
        <v>-4.9531721876363274E-2</v>
      </c>
      <c r="I11787" s="4">
        <v>7.1830657957266759E-6</v>
      </c>
      <c r="J11787" s="13">
        <v>-11.843784274990593</v>
      </c>
      <c r="K11787" s="4">
        <v>-7.9504489805938099E-3</v>
      </c>
      <c r="L11787" s="7">
        <v>149923303.25999999</v>
      </c>
      <c r="M11787" s="7">
        <v>5893953744.2412052</v>
      </c>
      <c r="N11787" s="12">
        <v>2.5436796718414235E-2</v>
      </c>
      <c r="O11787" s="4">
        <v>-1.320035265477513E-8</v>
      </c>
      <c r="P11787" s="7">
        <v>36154114.02516038</v>
      </c>
      <c r="Q11787" s="7">
        <v>1421331248.01</v>
      </c>
      <c r="R11787" t="s">
        <v>35</v>
      </c>
    </row>
    <row r="11788" spans="1:18" x14ac:dyDescent="0.25">
      <c r="A11788" s="1">
        <v>44379</v>
      </c>
      <c r="B11788" s="7">
        <v>44379</v>
      </c>
      <c r="C11788" s="4">
        <v>0.24097314</v>
      </c>
      <c r="D11788" s="4">
        <v>0.24250321999999999</v>
      </c>
      <c r="E11788" s="4">
        <v>0.23059067999999999</v>
      </c>
      <c r="F11788" s="4">
        <v>0.23822212000000001</v>
      </c>
      <c r="G11788" s="4">
        <v>-1.4345517632322335</v>
      </c>
      <c r="H11788" s="4">
        <v>-1.2144313226835341E-2</v>
      </c>
      <c r="I11788" s="4">
        <v>7.0278130371762934E-6</v>
      </c>
      <c r="J11788" s="13">
        <v>-11.865634990557835</v>
      </c>
      <c r="K11788" s="4">
        <v>-2.1613718009202271E-2</v>
      </c>
      <c r="L11788" s="7">
        <v>123124184.98</v>
      </c>
      <c r="M11788" s="7">
        <v>5893953789.0100212</v>
      </c>
      <c r="N11788" s="12">
        <v>2.0889913526227457E-2</v>
      </c>
      <c r="O11788" s="4">
        <v>7.5957189243306975E-9</v>
      </c>
      <c r="P11788" s="7">
        <v>29330904.369207758</v>
      </c>
      <c r="Q11788" s="7">
        <v>1404070166.8</v>
      </c>
      <c r="R11788" t="s">
        <v>35</v>
      </c>
    </row>
    <row r="11789" spans="1:18" x14ac:dyDescent="0.25">
      <c r="A11789" s="1">
        <v>44380</v>
      </c>
      <c r="B11789" s="7">
        <v>44380</v>
      </c>
      <c r="C11789" s="4">
        <v>0.23779185</v>
      </c>
      <c r="D11789" s="4">
        <v>0.24281686999999999</v>
      </c>
      <c r="E11789" s="4">
        <v>0.23423321</v>
      </c>
      <c r="F11789" s="4">
        <v>0.24048599000000001</v>
      </c>
      <c r="G11789" s="4">
        <v>-1.4250934447713839</v>
      </c>
      <c r="H11789" s="4">
        <v>9.5031897121896202E-3</v>
      </c>
      <c r="I11789" s="4">
        <v>6.9367193345590198E-6</v>
      </c>
      <c r="J11789" s="13">
        <v>-11.878681613575365</v>
      </c>
      <c r="K11789" s="4">
        <v>-1.2961884747843863E-2</v>
      </c>
      <c r="L11789" s="7">
        <v>104509479.47</v>
      </c>
      <c r="M11789" s="7">
        <v>5893953671.0225821</v>
      </c>
      <c r="N11789" s="12">
        <v>1.7731642510835675E-2</v>
      </c>
      <c r="O11789" s="4">
        <v>-2.0018385514928916E-8</v>
      </c>
      <c r="P11789" s="7">
        <v>25133065.634727627</v>
      </c>
      <c r="Q11789" s="7">
        <v>1417413283.5899999</v>
      </c>
      <c r="R11789" t="s">
        <v>35</v>
      </c>
    </row>
    <row r="11790" spans="1:18" x14ac:dyDescent="0.25">
      <c r="A11790" s="1">
        <v>44381</v>
      </c>
      <c r="B11790" s="7">
        <v>44381</v>
      </c>
      <c r="C11790" s="4">
        <v>0.24044356</v>
      </c>
      <c r="D11790" s="4">
        <v>0.24787034999999999</v>
      </c>
      <c r="E11790" s="4">
        <v>0.23657584000000001</v>
      </c>
      <c r="F11790" s="4">
        <v>0.24321105000000001</v>
      </c>
      <c r="G11790" s="4">
        <v>-1.4138256940670391</v>
      </c>
      <c r="H11790" s="4">
        <v>1.1331470910218102E-2</v>
      </c>
      <c r="I11790" s="4">
        <v>6.8922174081700845E-6</v>
      </c>
      <c r="J11790" s="13">
        <v>-11.885117694791759</v>
      </c>
      <c r="K11790" s="4">
        <v>-6.4154140080635563E-3</v>
      </c>
      <c r="L11790" s="7">
        <v>119871716.28</v>
      </c>
      <c r="M11790" s="7">
        <v>5893953765.0530262</v>
      </c>
      <c r="N11790" s="12">
        <v>2.0338082220928578E-2</v>
      </c>
      <c r="O11790" s="4">
        <v>1.5953712803597362E-8</v>
      </c>
      <c r="P11790" s="7">
        <v>29154125.981760897</v>
      </c>
      <c r="Q11790" s="7">
        <v>1433474683.8499999</v>
      </c>
      <c r="R11790" t="s">
        <v>35</v>
      </c>
    </row>
    <row r="11791" spans="1:18" x14ac:dyDescent="0.25">
      <c r="A11791" s="1">
        <v>44382</v>
      </c>
      <c r="B11791" s="7">
        <v>44382</v>
      </c>
      <c r="C11791" s="4">
        <v>0.24359133999999999</v>
      </c>
      <c r="D11791" s="4">
        <v>0.24359133999999999</v>
      </c>
      <c r="E11791" s="4">
        <v>0.23030956</v>
      </c>
      <c r="F11791" s="4">
        <v>0.23393343999999999</v>
      </c>
      <c r="G11791" s="4">
        <v>-1.4527186485308741</v>
      </c>
      <c r="H11791" s="4">
        <v>-3.814633422289003E-2</v>
      </c>
      <c r="I11791" s="4">
        <v>6.9321822726720151E-6</v>
      </c>
      <c r="J11791" s="13">
        <v>-11.879335892072298</v>
      </c>
      <c r="K11791" s="4">
        <v>5.7985496009681833E-3</v>
      </c>
      <c r="L11791" s="7">
        <v>136408934.16</v>
      </c>
      <c r="M11791" s="7">
        <v>5893953761.805068</v>
      </c>
      <c r="N11791" s="12">
        <v>2.3143875855283894E-2</v>
      </c>
      <c r="O11791" s="4">
        <v>-5.5106611160519566E-10</v>
      </c>
      <c r="P11791" s="7">
        <v>31910611.214782309</v>
      </c>
      <c r="Q11791" s="7">
        <v>1378792878.7</v>
      </c>
      <c r="R11791" t="s">
        <v>35</v>
      </c>
    </row>
    <row r="11792" spans="1:18" x14ac:dyDescent="0.25">
      <c r="A11792" s="1">
        <v>44383</v>
      </c>
      <c r="B11792" s="7">
        <v>44383</v>
      </c>
      <c r="C11792" s="4">
        <v>0.23392308000000001</v>
      </c>
      <c r="D11792" s="4">
        <v>0.25044518999999998</v>
      </c>
      <c r="E11792" s="4">
        <v>0.23376298000000001</v>
      </c>
      <c r="F11792" s="4">
        <v>0.24259565</v>
      </c>
      <c r="G11792" s="4">
        <v>-1.4163592133831513</v>
      </c>
      <c r="H11792" s="4">
        <v>3.7028524010932359E-2</v>
      </c>
      <c r="I11792" s="4">
        <v>7.0861480699995891E-6</v>
      </c>
      <c r="J11792" s="13">
        <v>-11.857368655606152</v>
      </c>
      <c r="K11792" s="4">
        <v>2.221029270025638E-2</v>
      </c>
      <c r="L11792" s="7">
        <v>202770854.47</v>
      </c>
      <c r="M11792" s="7">
        <v>5893953608.8136778</v>
      </c>
      <c r="N11792" s="12">
        <v>3.440319824824907E-2</v>
      </c>
      <c r="O11792" s="4">
        <v>-2.5957344833566648E-8</v>
      </c>
      <c r="P11792" s="7">
        <v>49191327.241205052</v>
      </c>
      <c r="Q11792" s="7">
        <v>1429847506.8</v>
      </c>
      <c r="R11792" t="s">
        <v>35</v>
      </c>
    </row>
    <row r="11793" spans="1:18" x14ac:dyDescent="0.25">
      <c r="A11793" s="1">
        <v>44384</v>
      </c>
      <c r="B11793" s="7">
        <v>44384</v>
      </c>
      <c r="C11793" s="4">
        <v>0.24268592999999999</v>
      </c>
      <c r="D11793" s="4">
        <v>0.27960612000000001</v>
      </c>
      <c r="E11793" s="4">
        <v>0.23872887000000001</v>
      </c>
      <c r="F11793" s="4">
        <v>0.25950495000000001</v>
      </c>
      <c r="G11793" s="4">
        <v>-1.3489795014136132</v>
      </c>
      <c r="H11793" s="4">
        <v>6.9701579562535504E-2</v>
      </c>
      <c r="I11793" s="4">
        <v>7.6651142922342278E-6</v>
      </c>
      <c r="J11793" s="13">
        <v>-11.778831134827433</v>
      </c>
      <c r="K11793" s="4">
        <v>8.1703940775072204E-2</v>
      </c>
      <c r="L11793" s="7">
        <v>681072879.60000002</v>
      </c>
      <c r="M11793" s="7">
        <v>5893953726.3547373</v>
      </c>
      <c r="N11793" s="12">
        <v>0.11555450063250268</v>
      </c>
      <c r="O11793" s="4">
        <v>1.9942650942866341E-8</v>
      </c>
      <c r="P11793" s="7">
        <v>176741783.56695405</v>
      </c>
      <c r="Q11793" s="7">
        <v>1529510167.0599999</v>
      </c>
      <c r="R11793" t="s">
        <v>35</v>
      </c>
    </row>
    <row r="11794" spans="1:18" x14ac:dyDescent="0.25">
      <c r="A11794" s="1">
        <v>44385</v>
      </c>
      <c r="B11794" s="7">
        <v>44385</v>
      </c>
      <c r="C11794" s="4">
        <v>0.26024324999999998</v>
      </c>
      <c r="D11794" s="4">
        <v>0.28351724</v>
      </c>
      <c r="E11794" s="4">
        <v>0.24290054</v>
      </c>
      <c r="F11794" s="4">
        <v>0.24793931999999999</v>
      </c>
      <c r="G11794" s="4">
        <v>-1.3945712401749131</v>
      </c>
      <c r="H11794" s="4">
        <v>-4.4568051592079536E-2</v>
      </c>
      <c r="I11794" s="4">
        <v>7.5413361889409372E-6</v>
      </c>
      <c r="J11794" s="13">
        <v>-11.795111178257455</v>
      </c>
      <c r="K11794" s="4">
        <v>-1.6148239748844197E-2</v>
      </c>
      <c r="L11794" s="7">
        <v>650476496.16999996</v>
      </c>
      <c r="M11794" s="7">
        <v>5893953610.0203876</v>
      </c>
      <c r="N11794" s="12">
        <v>0.11036335526362412</v>
      </c>
      <c r="O11794" s="4">
        <v>-1.9737913637169503E-8</v>
      </c>
      <c r="P11794" s="7">
        <v>161278700.13637239</v>
      </c>
      <c r="Q11794" s="7">
        <v>1461342850.1800001</v>
      </c>
      <c r="R11794" t="s">
        <v>35</v>
      </c>
    </row>
    <row r="11795" spans="1:18" x14ac:dyDescent="0.25">
      <c r="A11795" s="1">
        <v>44386</v>
      </c>
      <c r="B11795" s="7">
        <v>44386</v>
      </c>
      <c r="C11795" s="4">
        <v>0.24772752000000001</v>
      </c>
      <c r="D11795" s="4">
        <v>0.25443701000000002</v>
      </c>
      <c r="E11795" s="4">
        <v>0.23114873</v>
      </c>
      <c r="F11795" s="4">
        <v>0.25179952</v>
      </c>
      <c r="G11795" s="4">
        <v>-1.3791220636485284</v>
      </c>
      <c r="H11795" s="4">
        <v>1.5569131995683494E-2</v>
      </c>
      <c r="I11795" s="4">
        <v>7.4501285269367739E-6</v>
      </c>
      <c r="J11795" s="13">
        <v>-11.807279273783797</v>
      </c>
      <c r="K11795" s="4">
        <v>-1.2094363613959503E-2</v>
      </c>
      <c r="L11795" s="7">
        <v>314408736.27999997</v>
      </c>
      <c r="M11795" s="7">
        <v>5893953792.8825283</v>
      </c>
      <c r="N11795" s="12">
        <v>5.3344282518752756E-2</v>
      </c>
      <c r="O11795" s="4">
        <v>3.102537833766307E-8</v>
      </c>
      <c r="P11795" s="7">
        <v>79167968.879110575</v>
      </c>
      <c r="Q11795" s="7">
        <v>1484094735.95</v>
      </c>
      <c r="R11795" t="s">
        <v>35</v>
      </c>
    </row>
    <row r="11796" spans="1:18" x14ac:dyDescent="0.25">
      <c r="A11796" s="1">
        <v>44388</v>
      </c>
      <c r="B11796" s="7">
        <v>44388</v>
      </c>
      <c r="C11796" s="4">
        <v>0.25566668999999997</v>
      </c>
      <c r="D11796" s="4">
        <v>0.26793254999999999</v>
      </c>
      <c r="E11796" s="4">
        <v>0.25055938</v>
      </c>
      <c r="F11796" s="4">
        <v>0.25789497</v>
      </c>
      <c r="G11796" s="4">
        <v>-1.3552028699686356</v>
      </c>
      <c r="H11796" s="4">
        <v>2.4207552103355887E-2</v>
      </c>
      <c r="I11796" s="4">
        <v>7.5319381263632402E-6</v>
      </c>
      <c r="J11796" s="13">
        <v>-11.796358161971664</v>
      </c>
      <c r="K11796" s="4">
        <v>1.0980964842509024E-2</v>
      </c>
      <c r="L11796" s="7">
        <v>250818243.00999999</v>
      </c>
      <c r="M11796" s="7">
        <v>5893953717.4765377</v>
      </c>
      <c r="N11796" s="12">
        <v>4.2555176886829436E-2</v>
      </c>
      <c r="O11796" s="4">
        <v>-1.2793787201325764E-8</v>
      </c>
      <c r="P11796" s="7">
        <v>64684763.256516658</v>
      </c>
      <c r="Q11796" s="7">
        <v>1520021017.1500001</v>
      </c>
      <c r="R11796" t="s">
        <v>35</v>
      </c>
    </row>
    <row r="11797" spans="1:18" x14ac:dyDescent="0.25">
      <c r="A11797" s="1">
        <v>44389</v>
      </c>
      <c r="B11797" s="7">
        <v>44389</v>
      </c>
      <c r="C11797" s="4">
        <v>0.25847070999999999</v>
      </c>
      <c r="D11797" s="4">
        <v>0.25867293000000002</v>
      </c>
      <c r="E11797" s="4">
        <v>0.24170296999999999</v>
      </c>
      <c r="F11797" s="4">
        <v>0.24794352</v>
      </c>
      <c r="G11797" s="4">
        <v>-1.3945543006897714</v>
      </c>
      <c r="H11797" s="4">
        <v>-3.8587220216043765E-2</v>
      </c>
      <c r="I11797" s="4">
        <v>7.4781232867724445E-6</v>
      </c>
      <c r="J11797" s="13">
        <v>-11.803528694948245</v>
      </c>
      <c r="K11797" s="4">
        <v>-7.144886042336613E-3</v>
      </c>
      <c r="L11797" s="7">
        <v>172206658.97999999</v>
      </c>
      <c r="M11797" s="7">
        <v>5893953779.8769655</v>
      </c>
      <c r="N11797" s="12">
        <v>2.9217510929241585E-2</v>
      </c>
      <c r="O11797" s="4">
        <v>1.0587193386549823E-8</v>
      </c>
      <c r="P11797" s="7">
        <v>42697525.194940805</v>
      </c>
      <c r="Q11797" s="7">
        <v>1461367646.9000001</v>
      </c>
      <c r="R11797" t="s">
        <v>35</v>
      </c>
    </row>
    <row r="11798" spans="1:18" x14ac:dyDescent="0.25">
      <c r="A11798" s="1">
        <v>44390</v>
      </c>
      <c r="B11798" s="7">
        <v>44390</v>
      </c>
      <c r="C11798" s="4">
        <v>0.24777268</v>
      </c>
      <c r="D11798" s="4">
        <v>0.25148787</v>
      </c>
      <c r="E11798" s="4">
        <v>0.23777044</v>
      </c>
      <c r="F11798" s="4">
        <v>0.24027324999999999</v>
      </c>
      <c r="G11798" s="4">
        <v>-1.4259784616205069</v>
      </c>
      <c r="H11798" s="4">
        <v>-3.0935553387319851E-2</v>
      </c>
      <c r="I11798" s="4">
        <v>7.3473506064051942E-6</v>
      </c>
      <c r="J11798" s="13">
        <v>-11.821170771435048</v>
      </c>
      <c r="K11798" s="4">
        <v>-1.7487366195013846E-2</v>
      </c>
      <c r="L11798" s="7">
        <v>160993520.34999999</v>
      </c>
      <c r="M11798" s="7">
        <v>5893953813.7516356</v>
      </c>
      <c r="N11798" s="12">
        <v>2.7315029170125776E-2</v>
      </c>
      <c r="O11798" s="4">
        <v>5.7473592928978898E-9</v>
      </c>
      <c r="P11798" s="7">
        <v>38682436.363435633</v>
      </c>
      <c r="Q11798" s="7">
        <v>1416159438.1800001</v>
      </c>
      <c r="R11798" t="s">
        <v>35</v>
      </c>
    </row>
    <row r="11799" spans="1:18" x14ac:dyDescent="0.25">
      <c r="A11799" s="1">
        <v>44391</v>
      </c>
      <c r="B11799" s="7">
        <v>44391</v>
      </c>
      <c r="C11799" s="4">
        <v>0.24045572000000001</v>
      </c>
      <c r="D11799" s="4">
        <v>0.25415842999999999</v>
      </c>
      <c r="E11799" s="4">
        <v>0.22443347999999999</v>
      </c>
      <c r="F11799" s="4">
        <v>0.24873918</v>
      </c>
      <c r="G11799" s="4">
        <v>-1.3913504013769151</v>
      </c>
      <c r="H11799" s="4">
        <v>3.5234592281912405E-2</v>
      </c>
      <c r="I11799" s="4">
        <v>7.5783479724370968E-6</v>
      </c>
      <c r="J11799" s="13">
        <v>-11.790215327652358</v>
      </c>
      <c r="K11799" s="4">
        <v>3.1439545818124727E-2</v>
      </c>
      <c r="L11799" s="7">
        <v>240894448.75</v>
      </c>
      <c r="M11799" s="7">
        <v>5893953771.3761053</v>
      </c>
      <c r="N11799" s="12">
        <v>4.0871452015775918E-2</v>
      </c>
      <c r="O11799" s="4">
        <v>-7.1896610631814462E-9</v>
      </c>
      <c r="P11799" s="7">
        <v>59919887.648627028</v>
      </c>
      <c r="Q11799" s="7">
        <v>1466057228.05</v>
      </c>
      <c r="R11799" t="s">
        <v>35</v>
      </c>
    </row>
    <row r="11800" spans="1:18" x14ac:dyDescent="0.25">
      <c r="A11800" s="1">
        <v>44392</v>
      </c>
      <c r="B11800" s="7">
        <v>44392</v>
      </c>
      <c r="C11800" s="4">
        <v>0.24831840999999999</v>
      </c>
      <c r="D11800" s="4">
        <v>0.27991187000000001</v>
      </c>
      <c r="E11800" s="4">
        <v>0.24312317</v>
      </c>
      <c r="F11800" s="4">
        <v>0.25798792999999998</v>
      </c>
      <c r="G11800" s="4">
        <v>-1.3548424781006123</v>
      </c>
      <c r="H11800" s="4">
        <v>3.718252186889083E-2</v>
      </c>
      <c r="I11800" s="4">
        <v>8.1177467869961204E-6</v>
      </c>
      <c r="J11800" s="13">
        <v>-11.721457931584155</v>
      </c>
      <c r="K11800" s="4">
        <v>7.117630603937021E-2</v>
      </c>
      <c r="L11800" s="7">
        <v>769729966.40999997</v>
      </c>
      <c r="M11800" s="7">
        <v>5893953646.0872421</v>
      </c>
      <c r="N11800" s="12">
        <v>0.13059654225835193</v>
      </c>
      <c r="O11800" s="4">
        <v>-2.1257184572863684E-8</v>
      </c>
      <c r="P11800" s="7">
        <v>198581040.6930854</v>
      </c>
      <c r="Q11800" s="7">
        <v>1520568900.6700001</v>
      </c>
      <c r="R11800" t="s">
        <v>35</v>
      </c>
    </row>
    <row r="11801" spans="1:18" x14ac:dyDescent="0.25">
      <c r="A11801" s="1">
        <v>44393</v>
      </c>
      <c r="B11801" s="7">
        <v>44393</v>
      </c>
      <c r="C11801" s="4">
        <v>0.25890197999999998</v>
      </c>
      <c r="D11801" s="4">
        <v>0.26644767000000003</v>
      </c>
      <c r="E11801" s="4">
        <v>0.23620946000000001</v>
      </c>
      <c r="F11801" s="4">
        <v>0.23722122000000001</v>
      </c>
      <c r="G11801" s="4">
        <v>-1.4387621554889121</v>
      </c>
      <c r="H11801" s="4">
        <v>-8.049488981907009E-2</v>
      </c>
      <c r="I11801" s="4">
        <v>7.5496373402414502E-6</v>
      </c>
      <c r="J11801" s="13">
        <v>-11.794011030262135</v>
      </c>
      <c r="K11801" s="4">
        <v>-6.9983637290181186E-2</v>
      </c>
      <c r="L11801" s="7">
        <v>325796554.92000002</v>
      </c>
      <c r="M11801" s="7">
        <v>5893953682.7270336</v>
      </c>
      <c r="N11801" s="12">
        <v>5.5276402302717013E-2</v>
      </c>
      <c r="O11801" s="4">
        <v>6.2165048605312902E-9</v>
      </c>
      <c r="P11801" s="7">
        <v>77285856.229919404</v>
      </c>
      <c r="Q11801" s="7">
        <v>1398170883.24</v>
      </c>
      <c r="R11801" t="s">
        <v>35</v>
      </c>
    </row>
    <row r="11802" spans="1:18" x14ac:dyDescent="0.25">
      <c r="A11802" s="1">
        <v>44395</v>
      </c>
      <c r="B11802" s="7">
        <v>44395</v>
      </c>
      <c r="C11802" s="4">
        <v>0.23940563000000001</v>
      </c>
      <c r="D11802" s="4">
        <v>0.24830870999999999</v>
      </c>
      <c r="E11802" s="4">
        <v>0.23313410000000001</v>
      </c>
      <c r="F11802" s="4">
        <v>0.23723152</v>
      </c>
      <c r="G11802" s="4">
        <v>-1.43871873704432</v>
      </c>
      <c r="H11802" s="4">
        <v>4.3419387186318623E-5</v>
      </c>
      <c r="I11802" s="4">
        <v>7.4608590914791843E-6</v>
      </c>
      <c r="J11802" s="13">
        <v>-11.805839990663268</v>
      </c>
      <c r="K11802" s="4">
        <v>-1.1759273295030435E-2</v>
      </c>
      <c r="L11802" s="7">
        <v>150889772.81</v>
      </c>
      <c r="M11802" s="7">
        <v>5893953769.1703024</v>
      </c>
      <c r="N11802" s="12">
        <v>2.5600773049708005E-2</v>
      </c>
      <c r="O11802" s="4">
        <v>1.466643163981297E-8</v>
      </c>
      <c r="P11802" s="7">
        <v>35795810.156170972</v>
      </c>
      <c r="Q11802" s="7">
        <v>1398231611.47</v>
      </c>
      <c r="R11802" t="s">
        <v>35</v>
      </c>
    </row>
    <row r="11803" spans="1:18" x14ac:dyDescent="0.25">
      <c r="A11803" s="1">
        <v>44397</v>
      </c>
      <c r="B11803" s="7">
        <v>44397</v>
      </c>
      <c r="C11803" s="4">
        <v>0.22864422000000001</v>
      </c>
      <c r="D11803" s="4">
        <v>0.23117397000000001</v>
      </c>
      <c r="E11803" s="4">
        <v>0.19922893</v>
      </c>
      <c r="F11803" s="4">
        <v>0.20700518000000001</v>
      </c>
      <c r="G11803" s="4">
        <v>-1.5750114618752775</v>
      </c>
      <c r="H11803" s="4">
        <v>-0.12741283283098295</v>
      </c>
      <c r="I11803" s="4">
        <v>6.9447702047479656E-6</v>
      </c>
      <c r="J11803" s="13">
        <v>-11.877521670174646</v>
      </c>
      <c r="K11803" s="4">
        <v>-6.9172849989973376E-2</v>
      </c>
      <c r="L11803" s="7">
        <v>199449968.46000001</v>
      </c>
      <c r="M11803" s="7">
        <v>5893953684.105876</v>
      </c>
      <c r="N11803" s="12">
        <v>3.3839758360818699E-2</v>
      </c>
      <c r="O11803" s="4">
        <v>-1.4432489590785124E-8</v>
      </c>
      <c r="P11803" s="7">
        <v>41287176.622056626</v>
      </c>
      <c r="Q11803" s="7">
        <v>1220078943.29</v>
      </c>
      <c r="R11803" t="s">
        <v>35</v>
      </c>
    </row>
    <row r="11804" spans="1:18" x14ac:dyDescent="0.25">
      <c r="A11804" s="1">
        <v>44398</v>
      </c>
      <c r="B11804" s="7">
        <v>44398</v>
      </c>
      <c r="C11804" s="4">
        <v>0.20675827999999999</v>
      </c>
      <c r="D11804" s="4">
        <v>0.22997524</v>
      </c>
      <c r="E11804" s="4">
        <v>0.20065653</v>
      </c>
      <c r="F11804" s="4">
        <v>0.22422225000000001</v>
      </c>
      <c r="G11804" s="4">
        <v>-1.4951175315197751</v>
      </c>
      <c r="H11804" s="4">
        <v>8.3172169894492498E-2</v>
      </c>
      <c r="I11804" s="4">
        <v>6.9827906908596167E-6</v>
      </c>
      <c r="J11804" s="13">
        <v>-11.87206190864962</v>
      </c>
      <c r="K11804" s="4">
        <v>5.4746931850469934E-3</v>
      </c>
      <c r="L11804" s="7">
        <v>249847440.53</v>
      </c>
      <c r="M11804" s="7">
        <v>5893953715.6102924</v>
      </c>
      <c r="N11804" s="12">
        <v>4.2390465311641735E-2</v>
      </c>
      <c r="O11804" s="4">
        <v>5.345209371209804E-9</v>
      </c>
      <c r="P11804" s="7">
        <v>56021355.272377796</v>
      </c>
      <c r="Q11804" s="7">
        <v>1321555563.51</v>
      </c>
      <c r="R11804" t="s">
        <v>35</v>
      </c>
    </row>
    <row r="11805" spans="1:18" x14ac:dyDescent="0.25">
      <c r="A11805" s="1">
        <v>44399</v>
      </c>
      <c r="B11805" s="7">
        <v>44399</v>
      </c>
      <c r="C11805" s="4">
        <v>0.22464384000000001</v>
      </c>
      <c r="D11805" s="4">
        <v>0.23534211999999999</v>
      </c>
      <c r="E11805" s="4">
        <v>0.22095039999999999</v>
      </c>
      <c r="F11805" s="4">
        <v>0.23078103999999999</v>
      </c>
      <c r="G11805" s="4">
        <v>-1.4662858967694041</v>
      </c>
      <c r="H11805" s="4">
        <v>2.9251289735965011E-2</v>
      </c>
      <c r="I11805" s="4">
        <v>7.14202582941065E-6</v>
      </c>
      <c r="J11805" s="13">
        <v>-11.84951409224708</v>
      </c>
      <c r="K11805" s="4">
        <v>2.2803939800095985E-2</v>
      </c>
      <c r="L11805" s="7">
        <v>191675318.06</v>
      </c>
      <c r="M11805" s="7">
        <v>5893953620.9300385</v>
      </c>
      <c r="N11805" s="12">
        <v>3.2520669551816823E-2</v>
      </c>
      <c r="O11805" s="4">
        <v>-1.606396292725896E-8</v>
      </c>
      <c r="P11805" s="7">
        <v>44235029.244217582</v>
      </c>
      <c r="Q11805" s="7">
        <v>1360212746.3499999</v>
      </c>
      <c r="R11805" t="s">
        <v>35</v>
      </c>
    </row>
    <row r="11806" spans="1:18" x14ac:dyDescent="0.25">
      <c r="A11806" s="1">
        <v>44400</v>
      </c>
      <c r="B11806" s="7">
        <v>44400</v>
      </c>
      <c r="C11806" s="4">
        <v>0.23065716</v>
      </c>
      <c r="D11806" s="4">
        <v>0.24121368000000001</v>
      </c>
      <c r="E11806" s="4">
        <v>0.22429537999999999</v>
      </c>
      <c r="F11806" s="4">
        <v>0.23908043000000001</v>
      </c>
      <c r="G11806" s="4">
        <v>-1.43095525646655</v>
      </c>
      <c r="H11806" s="4">
        <v>3.5962183028553897E-2</v>
      </c>
      <c r="I11806" s="4">
        <v>7.1193981715424528E-6</v>
      </c>
      <c r="J11806" s="13">
        <v>-11.85268736258171</v>
      </c>
      <c r="K11806" s="4">
        <v>-3.1682408337165577E-3</v>
      </c>
      <c r="L11806" s="7">
        <v>211703051.58000001</v>
      </c>
      <c r="M11806" s="7">
        <v>5893953825.6226158</v>
      </c>
      <c r="N11806" s="12">
        <v>3.5918681727649344E-2</v>
      </c>
      <c r="O11806" s="4">
        <v>3.4729248061127601E-8</v>
      </c>
      <c r="P11806" s="7">
        <v>50614056.604058586</v>
      </c>
      <c r="Q11806" s="7">
        <v>1409129015.03</v>
      </c>
      <c r="R11806" t="s">
        <v>35</v>
      </c>
    </row>
    <row r="11807" spans="1:18" x14ac:dyDescent="0.25">
      <c r="A11807" s="1">
        <v>44401</v>
      </c>
      <c r="B11807" s="7">
        <v>44401</v>
      </c>
      <c r="C11807" s="4">
        <v>0.23900334000000001</v>
      </c>
      <c r="D11807" s="4">
        <v>0.26169445000000002</v>
      </c>
      <c r="E11807" s="4">
        <v>0.23579562000000001</v>
      </c>
      <c r="F11807" s="4">
        <v>0.24857968999999999</v>
      </c>
      <c r="G11807" s="4">
        <v>-1.3919918007489831</v>
      </c>
      <c r="H11807" s="4">
        <v>3.9732486678227832E-2</v>
      </c>
      <c r="I11807" s="4">
        <v>7.2488177332266988E-6</v>
      </c>
      <c r="J11807" s="13">
        <v>-11.834672173674333</v>
      </c>
      <c r="K11807" s="4">
        <v>1.8178441290383207E-2</v>
      </c>
      <c r="L11807" s="7">
        <v>418014762.51999998</v>
      </c>
      <c r="M11807" s="7">
        <v>5893953615.8806868</v>
      </c>
      <c r="N11807" s="12">
        <v>7.0922642043483294E-2</v>
      </c>
      <c r="O11807" s="4">
        <v>-3.5585947100985966E-8</v>
      </c>
      <c r="P11807" s="7">
        <v>103909980.08264521</v>
      </c>
      <c r="Q11807" s="7">
        <v>1465117162.71</v>
      </c>
      <c r="R11807" t="s">
        <v>35</v>
      </c>
    </row>
    <row r="11808" spans="1:18" x14ac:dyDescent="0.25">
      <c r="A11808" s="1">
        <v>44402</v>
      </c>
      <c r="B11808" s="7">
        <v>44402</v>
      </c>
      <c r="C11808" s="4">
        <v>0.2483339</v>
      </c>
      <c r="D11808" s="4">
        <v>0.25375403000000002</v>
      </c>
      <c r="E11808" s="4">
        <v>0.24014842</v>
      </c>
      <c r="F11808" s="4">
        <v>0.25020154999999999</v>
      </c>
      <c r="G11808" s="4">
        <v>-1.3854884859245507</v>
      </c>
      <c r="H11808" s="4">
        <v>6.5245072918065144E-3</v>
      </c>
      <c r="I11808" s="4">
        <v>7.0777999049156196E-6</v>
      </c>
      <c r="J11808" s="13">
        <v>-11.858547446444051</v>
      </c>
      <c r="K11808" s="4">
        <v>-2.3592513235251852E-2</v>
      </c>
      <c r="L11808" s="7">
        <v>226865374.03999999</v>
      </c>
      <c r="M11808" s="7">
        <v>5893953814.0351257</v>
      </c>
      <c r="N11808" s="12">
        <v>3.8491203222490666E-2</v>
      </c>
      <c r="O11808" s="4">
        <v>3.3619952223337016E-8</v>
      </c>
      <c r="P11808" s="7">
        <v>56762068.226137757</v>
      </c>
      <c r="Q11808" s="7">
        <v>1474676379.9000001</v>
      </c>
      <c r="R11808" t="s">
        <v>35</v>
      </c>
    </row>
    <row r="11809" spans="1:18" x14ac:dyDescent="0.25">
      <c r="A11809" s="1">
        <v>44403</v>
      </c>
      <c r="B11809" s="7">
        <v>44403</v>
      </c>
      <c r="C11809" s="4">
        <v>0.25073332999999998</v>
      </c>
      <c r="D11809" s="4">
        <v>0.26684809999999998</v>
      </c>
      <c r="E11809" s="4">
        <v>0.24401722000000001</v>
      </c>
      <c r="F11809" s="4">
        <v>0.24787643000000001</v>
      </c>
      <c r="G11809" s="4">
        <v>-1.3948249231220049</v>
      </c>
      <c r="H11809" s="4">
        <v>-9.2929879930799229E-3</v>
      </c>
      <c r="I11809" s="4">
        <v>6.6388003706458043E-6</v>
      </c>
      <c r="J11809" s="13">
        <v>-11.922579277869607</v>
      </c>
      <c r="K11809" s="4">
        <v>-6.2024858030378154E-2</v>
      </c>
      <c r="L11809" s="7">
        <v>399342710.41000003</v>
      </c>
      <c r="M11809" s="7">
        <v>5893953826.469099</v>
      </c>
      <c r="N11809" s="12">
        <v>6.7754638425668659E-2</v>
      </c>
      <c r="O11809" s="4">
        <v>2.1096149893080632E-9</v>
      </c>
      <c r="P11809" s="7">
        <v>98987645.402954653</v>
      </c>
      <c r="Q11809" s="7">
        <v>1460972233.0899999</v>
      </c>
      <c r="R11809" t="s">
        <v>35</v>
      </c>
    </row>
    <row r="11810" spans="1:18" x14ac:dyDescent="0.25">
      <c r="A11810" s="1">
        <v>44404</v>
      </c>
      <c r="B11810" s="7">
        <v>44404</v>
      </c>
      <c r="C11810" s="4">
        <v>0.24761437</v>
      </c>
      <c r="D11810" s="4">
        <v>0.25546901</v>
      </c>
      <c r="E11810" s="4">
        <v>0.24010518</v>
      </c>
      <c r="F11810" s="4">
        <v>0.25150721999999998</v>
      </c>
      <c r="G11810" s="4">
        <v>-1.3802835821009238</v>
      </c>
      <c r="H11810" s="4">
        <v>1.4647580651375232E-2</v>
      </c>
      <c r="I11810" s="4">
        <v>6.3823076270759404E-6</v>
      </c>
      <c r="J11810" s="13">
        <v>-11.961980828970333</v>
      </c>
      <c r="K11810" s="4">
        <v>-3.8635405381968579E-2</v>
      </c>
      <c r="L11810" s="7">
        <v>234057240.25999999</v>
      </c>
      <c r="M11810" s="7">
        <v>5893953712.5415325</v>
      </c>
      <c r="N11810" s="12">
        <v>3.9711414726918873E-2</v>
      </c>
      <c r="O11810" s="4">
        <v>-1.9329565497558554E-8</v>
      </c>
      <c r="P11810" s="7">
        <v>58867085.81866467</v>
      </c>
      <c r="Q11810" s="7">
        <v>1482371913.05</v>
      </c>
      <c r="R11810" t="s">
        <v>35</v>
      </c>
    </row>
    <row r="11811" spans="1:18" x14ac:dyDescent="0.25">
      <c r="A11811" s="1">
        <v>44405</v>
      </c>
      <c r="B11811" s="7">
        <v>44405</v>
      </c>
      <c r="C11811" s="4">
        <v>0.25176396000000001</v>
      </c>
      <c r="D11811" s="4">
        <v>0.25678731999999999</v>
      </c>
      <c r="E11811" s="4">
        <v>0.24554303999999999</v>
      </c>
      <c r="F11811" s="4">
        <v>0.25124869</v>
      </c>
      <c r="G11811" s="4">
        <v>-1.3813120335527924</v>
      </c>
      <c r="H11811" s="4">
        <v>-1.0279227769285472E-3</v>
      </c>
      <c r="I11811" s="4">
        <v>6.2818601247886399E-6</v>
      </c>
      <c r="J11811" s="13">
        <v>-11.977844423127447</v>
      </c>
      <c r="K11811" s="4">
        <v>-1.573843007208987E-2</v>
      </c>
      <c r="L11811" s="7">
        <v>196874207.12</v>
      </c>
      <c r="M11811" s="7">
        <v>5893953748.0175514</v>
      </c>
      <c r="N11811" s="12">
        <v>3.340274042466302E-2</v>
      </c>
      <c r="O11811" s="4">
        <v>6.0190528524429194E-9</v>
      </c>
      <c r="P11811" s="7">
        <v>49464386.633688673</v>
      </c>
      <c r="Q11811" s="7">
        <v>1480848158.1099999</v>
      </c>
      <c r="R11811" t="s">
        <v>35</v>
      </c>
    </row>
    <row r="11812" spans="1:18" x14ac:dyDescent="0.25">
      <c r="A11812" s="1">
        <v>44407</v>
      </c>
      <c r="B11812" s="7">
        <v>44407</v>
      </c>
      <c r="C11812" s="4">
        <v>0.25634475000000001</v>
      </c>
      <c r="D11812" s="4">
        <v>0.26616938000000001</v>
      </c>
      <c r="E11812" s="4">
        <v>0.24910577</v>
      </c>
      <c r="F11812" s="4">
        <v>0.26536672</v>
      </c>
      <c r="G11812" s="4">
        <v>-1.326642560575958</v>
      </c>
      <c r="H11812" s="4">
        <v>5.6191457157448277E-2</v>
      </c>
      <c r="I11812" s="4">
        <v>6.2830183197810507E-6</v>
      </c>
      <c r="J11812" s="13">
        <v>-11.977660068778011</v>
      </c>
      <c r="K11812" s="4">
        <v>1.8437134374266588E-4</v>
      </c>
      <c r="L11812" s="7">
        <v>299869127.45999998</v>
      </c>
      <c r="M11812" s="7">
        <v>5893953716.2007351</v>
      </c>
      <c r="N11812" s="12">
        <v>5.0877414703096237E-2</v>
      </c>
      <c r="O11812" s="4">
        <v>-5.3982127600946539E-9</v>
      </c>
      <c r="P11812" s="7">
        <v>79575286.783322126</v>
      </c>
      <c r="Q11812" s="7">
        <v>1564059165.5</v>
      </c>
      <c r="R11812" t="s">
        <v>35</v>
      </c>
    </row>
    <row r="11813" spans="1:18" x14ac:dyDescent="0.25">
      <c r="A11813" s="1">
        <v>44408</v>
      </c>
      <c r="B11813" s="7">
        <v>44408</v>
      </c>
      <c r="C11813" s="4">
        <v>0.26484080999999998</v>
      </c>
      <c r="D11813" s="4">
        <v>0.26824017</v>
      </c>
      <c r="E11813" s="4">
        <v>0.25761404999999998</v>
      </c>
      <c r="F11813" s="4">
        <v>0.26569092999999999</v>
      </c>
      <c r="G11813" s="4">
        <v>-1.3254215630429083</v>
      </c>
      <c r="H11813" s="4">
        <v>1.2217432540146385E-3</v>
      </c>
      <c r="I11813" s="4">
        <v>6.3827819401630998E-6</v>
      </c>
      <c r="J11813" s="13">
        <v>-11.961906514867815</v>
      </c>
      <c r="K11813" s="4">
        <v>1.5878295319935613E-2</v>
      </c>
      <c r="L11813" s="7">
        <v>188284906.18000001</v>
      </c>
      <c r="M11813" s="7">
        <v>5893953591.0766697</v>
      </c>
      <c r="N11813" s="12">
        <v>3.1945434125076867E-2</v>
      </c>
      <c r="O11813" s="4">
        <v>-2.1229224290520111E-8</v>
      </c>
      <c r="P11813" s="7">
        <v>50025591.827926949</v>
      </c>
      <c r="Q11813" s="7">
        <v>1565970010.99</v>
      </c>
      <c r="R11813" t="s">
        <v>35</v>
      </c>
    </row>
    <row r="11814" spans="1:18" x14ac:dyDescent="0.25">
      <c r="A11814" s="1">
        <v>44409</v>
      </c>
      <c r="B11814" s="7">
        <v>44409</v>
      </c>
      <c r="C11814" s="4">
        <v>0.26495102999999998</v>
      </c>
      <c r="D11814" s="4">
        <v>0.27746707999999998</v>
      </c>
      <c r="E11814" s="4">
        <v>0.25857707000000002</v>
      </c>
      <c r="F11814" s="4">
        <v>0.26088813</v>
      </c>
      <c r="G11814" s="4">
        <v>-1.3436635842332032</v>
      </c>
      <c r="H11814" s="4">
        <v>-1.8076642661456286E-2</v>
      </c>
      <c r="I11814" s="4">
        <v>6.5262991511149353E-6</v>
      </c>
      <c r="J11814" s="13">
        <v>-11.939670520954865</v>
      </c>
      <c r="K11814" s="4">
        <v>2.2485056249339472E-2</v>
      </c>
      <c r="L11814" s="7">
        <v>240734180.72999999</v>
      </c>
      <c r="M11814" s="7">
        <v>5893953618.0507717</v>
      </c>
      <c r="N11814" s="12">
        <v>4.0844261141236259E-2</v>
      </c>
      <c r="O11814" s="4">
        <v>4.5765718381464582E-9</v>
      </c>
      <c r="P11814" s="7">
        <v>62804690.237731732</v>
      </c>
      <c r="Q11814" s="7">
        <v>1537662537.72</v>
      </c>
      <c r="R11814" t="s">
        <v>35</v>
      </c>
    </row>
    <row r="11815" spans="1:18" x14ac:dyDescent="0.25">
      <c r="A11815" s="1">
        <v>44410</v>
      </c>
      <c r="B11815" s="7">
        <v>44410</v>
      </c>
      <c r="C11815" s="4">
        <v>0.26045541999999999</v>
      </c>
      <c r="D11815" s="4">
        <v>0.27192323000000002</v>
      </c>
      <c r="E11815" s="4">
        <v>0.25767771</v>
      </c>
      <c r="F11815" s="4">
        <v>0.26593256999999998</v>
      </c>
      <c r="G11815" s="4">
        <v>-1.3245124985766425</v>
      </c>
      <c r="H11815" s="4">
        <v>1.9335643978896179E-2</v>
      </c>
      <c r="I11815" s="4">
        <v>6.7836575128578114E-6</v>
      </c>
      <c r="J11815" s="13">
        <v>-11.900994145292424</v>
      </c>
      <c r="K11815" s="4">
        <v>3.9434043059290311E-2</v>
      </c>
      <c r="L11815" s="7">
        <v>228915652.03999999</v>
      </c>
      <c r="M11815" s="7">
        <v>5893953629.2226257</v>
      </c>
      <c r="N11815" s="12">
        <v>3.8839065666384023E-2</v>
      </c>
      <c r="O11815" s="4">
        <v>1.8954770843377889E-9</v>
      </c>
      <c r="P11815" s="7">
        <v>60876127.660222933</v>
      </c>
      <c r="Q11815" s="7">
        <v>1567394236.0799999</v>
      </c>
      <c r="R11815" t="s">
        <v>35</v>
      </c>
    </row>
    <row r="11816" spans="1:18" x14ac:dyDescent="0.25">
      <c r="A11816" s="1">
        <v>44411</v>
      </c>
      <c r="B11816" s="7">
        <v>44411</v>
      </c>
      <c r="C11816" s="4">
        <v>0.26583642000000002</v>
      </c>
      <c r="D11816" s="4">
        <v>0.26837751999999998</v>
      </c>
      <c r="E11816" s="4">
        <v>0.25382157999999999</v>
      </c>
      <c r="F11816" s="4">
        <v>0.25681897999999997</v>
      </c>
      <c r="G11816" s="4">
        <v>-1.3593838002401943</v>
      </c>
      <c r="H11816" s="4">
        <v>-3.4270303934565087E-2</v>
      </c>
      <c r="I11816" s="4">
        <v>6.7312950635294945E-6</v>
      </c>
      <c r="J11816" s="13">
        <v>-11.908743001389359</v>
      </c>
      <c r="K11816" s="4">
        <v>-7.7189111079190862E-3</v>
      </c>
      <c r="L11816" s="7">
        <v>157711393.19</v>
      </c>
      <c r="M11816" s="7">
        <v>5893953642.6785908</v>
      </c>
      <c r="N11816" s="12">
        <v>2.6758166546814885E-2</v>
      </c>
      <c r="O11816" s="4">
        <v>2.2830116910656814E-9</v>
      </c>
      <c r="P11816" s="7">
        <v>40503279.133434743</v>
      </c>
      <c r="Q11816" s="7">
        <v>1513679162.6800001</v>
      </c>
      <c r="R11816" t="s">
        <v>35</v>
      </c>
    </row>
    <row r="11817" spans="1:18" x14ac:dyDescent="0.25">
      <c r="A11817" s="1">
        <v>44413</v>
      </c>
      <c r="B11817" s="7">
        <v>44413</v>
      </c>
      <c r="C11817" s="4">
        <v>0.26457756999999998</v>
      </c>
      <c r="D11817" s="4">
        <v>0.26679187999999998</v>
      </c>
      <c r="E11817" s="4">
        <v>0.25557792000000001</v>
      </c>
      <c r="F11817" s="4">
        <v>0.26580237000000001</v>
      </c>
      <c r="G11817" s="4">
        <v>-1.3250022162641883</v>
      </c>
      <c r="H11817" s="4">
        <v>3.4979462966483382E-2</v>
      </c>
      <c r="I11817" s="4">
        <v>6.5036767435868313E-6</v>
      </c>
      <c r="J11817" s="13">
        <v>-11.943142888124445</v>
      </c>
      <c r="K11817" s="4">
        <v>-3.3814937214075053E-2</v>
      </c>
      <c r="L11817" s="7">
        <v>176464099.69999999</v>
      </c>
      <c r="M11817" s="7">
        <v>5893953538.4127693</v>
      </c>
      <c r="N11817" s="12">
        <v>2.9939852520032156E-2</v>
      </c>
      <c r="O11817" s="4">
        <v>-1.7690302261950622E-8</v>
      </c>
      <c r="P11817" s="7">
        <v>46904575.92017629</v>
      </c>
      <c r="Q11817" s="7">
        <v>1566626819.1800001</v>
      </c>
      <c r="R11817" t="s">
        <v>35</v>
      </c>
    </row>
    <row r="11818" spans="1:18" x14ac:dyDescent="0.25">
      <c r="A11818" s="1">
        <v>44414</v>
      </c>
      <c r="B11818" s="7">
        <v>44414</v>
      </c>
      <c r="C11818" s="4">
        <v>0.26578701999999998</v>
      </c>
      <c r="D11818" s="4">
        <v>0.29170563999999999</v>
      </c>
      <c r="E11818" s="4">
        <v>0.26136229</v>
      </c>
      <c r="F11818" s="4">
        <v>0.28929484999999999</v>
      </c>
      <c r="G11818" s="4">
        <v>-1.2403088687485428</v>
      </c>
      <c r="H11818" s="4">
        <v>8.8383260089065357E-2</v>
      </c>
      <c r="I11818" s="4">
        <v>6.7566208581323691E-6</v>
      </c>
      <c r="J11818" s="13">
        <v>-11.90498766594493</v>
      </c>
      <c r="K11818" s="4">
        <v>3.8892479518598741E-2</v>
      </c>
      <c r="L11818" s="7">
        <v>321631029.44999999</v>
      </c>
      <c r="M11818" s="7">
        <v>5893953687.008255</v>
      </c>
      <c r="N11818" s="12">
        <v>5.4569656724475973E-2</v>
      </c>
      <c r="O11818" s="4">
        <v>2.5211512903658272E-8</v>
      </c>
      <c r="P11818" s="7">
        <v>93046200.420083329</v>
      </c>
      <c r="Q11818" s="7">
        <v>1705090447.79</v>
      </c>
      <c r="R11818" t="s">
        <v>35</v>
      </c>
    </row>
    <row r="11819" spans="1:18" x14ac:dyDescent="0.25">
      <c r="A11819" s="1">
        <v>44416</v>
      </c>
      <c r="B11819" s="7">
        <v>44416</v>
      </c>
      <c r="C11819" s="4">
        <v>0.29303899</v>
      </c>
      <c r="D11819" s="4">
        <v>0.29500015000000002</v>
      </c>
      <c r="E11819" s="4">
        <v>0.27143782999999999</v>
      </c>
      <c r="F11819" s="4">
        <v>0.27704353999999998</v>
      </c>
      <c r="G11819" s="4">
        <v>-1.2835806010314039</v>
      </c>
      <c r="H11819" s="4">
        <v>-4.2348870019635727E-2</v>
      </c>
      <c r="I11819" s="4">
        <v>6.3254668165662582E-6</v>
      </c>
      <c r="J11819" s="13">
        <v>-11.970926721083432</v>
      </c>
      <c r="K11819" s="4">
        <v>-6.3812081603952589E-2</v>
      </c>
      <c r="L11819" s="7">
        <v>274246831.70999998</v>
      </c>
      <c r="M11819" s="7">
        <v>5893953703.7752266</v>
      </c>
      <c r="N11819" s="12">
        <v>4.6530197808363837E-2</v>
      </c>
      <c r="O11819" s="4">
        <v>2.8447749131611531E-9</v>
      </c>
      <c r="P11819" s="7">
        <v>75978313.090722635</v>
      </c>
      <c r="Q11819" s="7">
        <v>1632881798.6900001</v>
      </c>
      <c r="R11819" t="s">
        <v>35</v>
      </c>
    </row>
    <row r="11820" spans="1:18" x14ac:dyDescent="0.25">
      <c r="A11820" s="1">
        <v>44417</v>
      </c>
      <c r="B11820" s="7">
        <v>44417</v>
      </c>
      <c r="C11820" s="4">
        <v>0.27676980000000001</v>
      </c>
      <c r="D11820" s="4">
        <v>0.32563695999999998</v>
      </c>
      <c r="E11820" s="4">
        <v>0.26582472000000001</v>
      </c>
      <c r="F11820" s="4">
        <v>0.31030036</v>
      </c>
      <c r="G11820" s="4">
        <v>-1.1702145473608958</v>
      </c>
      <c r="H11820" s="4">
        <v>0.12004185334911625</v>
      </c>
      <c r="I11820" s="4">
        <v>6.6924981914861899E-6</v>
      </c>
      <c r="J11820" s="13">
        <v>-11.91452333178187</v>
      </c>
      <c r="K11820" s="4">
        <v>5.8024393386854015E-2</v>
      </c>
      <c r="L11820" s="7">
        <v>891424565.60000002</v>
      </c>
      <c r="M11820" s="7">
        <v>5893953697.7656097</v>
      </c>
      <c r="N11820" s="12">
        <v>0.15124390372084837</v>
      </c>
      <c r="O11820" s="4">
        <v>-1.0196240340261459E-9</v>
      </c>
      <c r="P11820" s="7">
        <v>276609363.6185236</v>
      </c>
      <c r="Q11820" s="7">
        <v>1828895954.24</v>
      </c>
      <c r="R11820" t="s">
        <v>35</v>
      </c>
    </row>
    <row r="11821" spans="1:18" x14ac:dyDescent="0.25">
      <c r="A11821" s="1">
        <v>44418</v>
      </c>
      <c r="B11821" s="7">
        <v>44418</v>
      </c>
      <c r="C11821" s="4">
        <v>0.31030630999999997</v>
      </c>
      <c r="D11821" s="4">
        <v>0.35383277000000002</v>
      </c>
      <c r="E11821" s="4">
        <v>0.30629418000000003</v>
      </c>
      <c r="F11821" s="4">
        <v>0.32667624000000001</v>
      </c>
      <c r="G11821" s="4">
        <v>-1.1187856902925961</v>
      </c>
      <c r="H11821" s="4">
        <v>5.2774286178720542E-2</v>
      </c>
      <c r="I11821" s="4">
        <v>7.1663051327462308E-6</v>
      </c>
      <c r="J11821" s="13">
        <v>-11.846120359364788</v>
      </c>
      <c r="K11821" s="4">
        <v>7.0796723092550223E-2</v>
      </c>
      <c r="L11821" s="7">
        <v>888266467.49000001</v>
      </c>
      <c r="M11821" s="7">
        <v>5893953677.1636648</v>
      </c>
      <c r="N11821" s="12">
        <v>0.15070808427484259</v>
      </c>
      <c r="O11821" s="4">
        <v>-3.4954371852651385E-9</v>
      </c>
      <c r="P11821" s="7">
        <v>290175549.71771544</v>
      </c>
      <c r="Q11821" s="7">
        <v>1925414625.99</v>
      </c>
      <c r="R11821" t="s">
        <v>35</v>
      </c>
    </row>
    <row r="11822" spans="1:18" x14ac:dyDescent="0.25">
      <c r="A11822" s="1">
        <v>44420</v>
      </c>
      <c r="B11822" s="7">
        <v>44420</v>
      </c>
      <c r="C11822" s="4">
        <v>0.3283066</v>
      </c>
      <c r="D11822" s="4">
        <v>0.36912321999999997</v>
      </c>
      <c r="E11822" s="4">
        <v>0.31212305000000001</v>
      </c>
      <c r="F11822" s="4">
        <v>0.36644507999999998</v>
      </c>
      <c r="G11822" s="4">
        <v>-1.003906618815841</v>
      </c>
      <c r="H11822" s="4">
        <v>0.12173777927650928</v>
      </c>
      <c r="I11822" s="4">
        <v>8.2480125308844955E-6</v>
      </c>
      <c r="J11822" s="13">
        <v>-11.705538291987374</v>
      </c>
      <c r="K11822" s="4">
        <v>0.15094353060623011</v>
      </c>
      <c r="L11822" s="7">
        <v>957257102.64999998</v>
      </c>
      <c r="M11822" s="7">
        <v>5893953573.6432867</v>
      </c>
      <c r="N11822" s="12">
        <v>0.16241341074193114</v>
      </c>
      <c r="O11822" s="4">
        <v>-1.7563826216328504E-8</v>
      </c>
      <c r="P11822" s="7">
        <v>350782155.56114745</v>
      </c>
      <c r="Q11822" s="7">
        <v>2159810288.8099999</v>
      </c>
      <c r="R11822" t="s">
        <v>35</v>
      </c>
    </row>
    <row r="11823" spans="1:18" x14ac:dyDescent="0.25">
      <c r="A11823" s="1">
        <v>44421</v>
      </c>
      <c r="B11823" s="7">
        <v>44421</v>
      </c>
      <c r="C11823" s="4">
        <v>0.37019176999999998</v>
      </c>
      <c r="D11823" s="4">
        <v>0.38848956000000001</v>
      </c>
      <c r="E11823" s="4">
        <v>0.35847394999999999</v>
      </c>
      <c r="F11823" s="4">
        <v>0.38221009</v>
      </c>
      <c r="G11823" s="4">
        <v>-0.96178484773374717</v>
      </c>
      <c r="H11823" s="4">
        <v>4.3021480872386185E-2</v>
      </c>
      <c r="I11823" s="4">
        <v>7.9971443827448481E-6</v>
      </c>
      <c r="J11823" s="13">
        <v>-11.736426032163918</v>
      </c>
      <c r="K11823" s="4">
        <v>-3.0415587658272507E-2</v>
      </c>
      <c r="L11823" s="7">
        <v>708554773.24000001</v>
      </c>
      <c r="M11823" s="7">
        <v>5893953541.7550068</v>
      </c>
      <c r="N11823" s="12">
        <v>0.12021723079768593</v>
      </c>
      <c r="O11823" s="4">
        <v>-5.4103378176330872E-9</v>
      </c>
      <c r="P11823" s="7">
        <v>270816783.64999002</v>
      </c>
      <c r="Q11823" s="7">
        <v>2252728513.6500001</v>
      </c>
      <c r="R11823" t="s">
        <v>35</v>
      </c>
    </row>
    <row r="11824" spans="1:18" x14ac:dyDescent="0.25">
      <c r="A11824" s="1">
        <v>44422</v>
      </c>
      <c r="B11824" s="7">
        <v>44422</v>
      </c>
      <c r="C11824" s="4">
        <v>0.38175840999999999</v>
      </c>
      <c r="D11824" s="4">
        <v>0.38379111999999999</v>
      </c>
      <c r="E11824" s="4">
        <v>0.36133481000000001</v>
      </c>
      <c r="F11824" s="4">
        <v>0.37147231000000003</v>
      </c>
      <c r="G11824" s="4">
        <v>-0.99028095326846199</v>
      </c>
      <c r="H11824" s="4">
        <v>-2.8093920806747864E-2</v>
      </c>
      <c r="I11824" s="4">
        <v>7.8873970440906723E-6</v>
      </c>
      <c r="J11824" s="13">
        <v>-11.750244383229276</v>
      </c>
      <c r="K11824" s="4">
        <v>-1.3723315898981854E-2</v>
      </c>
      <c r="L11824" s="7">
        <v>402441892.22000003</v>
      </c>
      <c r="M11824" s="7">
        <v>5893953543.8051891</v>
      </c>
      <c r="N11824" s="12">
        <v>6.8280465604107887E-2</v>
      </c>
      <c r="O11824" s="4">
        <v>3.4784501235122165E-10</v>
      </c>
      <c r="P11824" s="7">
        <v>149496019.34373444</v>
      </c>
      <c r="Q11824" s="7">
        <v>2189440537.9499998</v>
      </c>
      <c r="R11824" t="s">
        <v>35</v>
      </c>
    </row>
    <row r="11825" spans="1:18" x14ac:dyDescent="0.25">
      <c r="A11825" s="1">
        <v>44423</v>
      </c>
      <c r="B11825" s="7">
        <v>44423</v>
      </c>
      <c r="C11825" s="4">
        <v>0.37148872999999999</v>
      </c>
      <c r="D11825" s="4">
        <v>0.37571417000000001</v>
      </c>
      <c r="E11825" s="4">
        <v>0.35204418999999998</v>
      </c>
      <c r="F11825" s="4">
        <v>0.37067770999999999</v>
      </c>
      <c r="G11825" s="4">
        <v>-0.99242230011805899</v>
      </c>
      <c r="H11825" s="4">
        <v>-2.1390558020328194E-3</v>
      </c>
      <c r="I11825" s="4">
        <v>7.8788801456951628E-6</v>
      </c>
      <c r="J11825" s="13">
        <v>-11.751324777684026</v>
      </c>
      <c r="K11825" s="4">
        <v>-1.0798110387875541E-3</v>
      </c>
      <c r="L11825" s="7">
        <v>323511967.27999997</v>
      </c>
      <c r="M11825" s="7">
        <v>5893953454.7680254</v>
      </c>
      <c r="N11825" s="12">
        <v>5.4888788953412725E-2</v>
      </c>
      <c r="O11825" s="4">
        <v>-1.5106526217536631E-8</v>
      </c>
      <c r="P11825" s="7">
        <v>119918675.18894532</v>
      </c>
      <c r="Q11825" s="7">
        <v>2184757169.46</v>
      </c>
      <c r="R11825" t="s">
        <v>35</v>
      </c>
    </row>
    <row r="11826" spans="1:18" x14ac:dyDescent="0.25">
      <c r="A11826" s="1">
        <v>44424</v>
      </c>
      <c r="B11826" s="7">
        <v>44424</v>
      </c>
      <c r="C11826" s="4">
        <v>0.37046920999999999</v>
      </c>
      <c r="D11826" s="4">
        <v>0.38592789</v>
      </c>
      <c r="E11826" s="4">
        <v>0.35157279000000002</v>
      </c>
      <c r="F11826" s="4">
        <v>0.35744692</v>
      </c>
      <c r="G11826" s="4">
        <v>-1.0287684033961322</v>
      </c>
      <c r="H11826" s="4">
        <v>-3.5693513915363274E-2</v>
      </c>
      <c r="I11826" s="4">
        <v>7.7698278148123902E-6</v>
      </c>
      <c r="J11826" s="13">
        <v>-11.765262554086066</v>
      </c>
      <c r="K11826" s="4">
        <v>-1.3841095290979434E-2</v>
      </c>
      <c r="L11826" s="7">
        <v>401002930.38999999</v>
      </c>
      <c r="M11826" s="7">
        <v>5893953371.0347815</v>
      </c>
      <c r="N11826" s="12">
        <v>6.8036325560478131E-2</v>
      </c>
      <c r="O11826" s="4">
        <v>-1.4206634746075769E-8</v>
      </c>
      <c r="P11826" s="7">
        <v>143337262.3788799</v>
      </c>
      <c r="Q11826" s="7">
        <v>2106775479.0999999</v>
      </c>
      <c r="R11826" t="s">
        <v>35</v>
      </c>
    </row>
    <row r="11827" spans="1:18" x14ac:dyDescent="0.25">
      <c r="A11827" s="1">
        <v>44426</v>
      </c>
      <c r="B11827" s="7">
        <v>44426</v>
      </c>
      <c r="C11827" s="4">
        <v>0.33535522000000001</v>
      </c>
      <c r="D11827" s="4">
        <v>0.34306308000000002</v>
      </c>
      <c r="E11827" s="4">
        <v>0.31606476</v>
      </c>
      <c r="F11827" s="4">
        <v>0.33193171999999999</v>
      </c>
      <c r="G11827" s="4">
        <v>-1.1028259938677141</v>
      </c>
      <c r="H11827" s="4">
        <v>-7.1381787259490209E-2</v>
      </c>
      <c r="I11827" s="4">
        <v>7.4089935893377273E-6</v>
      </c>
      <c r="J11827" s="13">
        <v>-11.812815945783505</v>
      </c>
      <c r="K11827" s="4">
        <v>-4.6440440390039132E-2</v>
      </c>
      <c r="L11827" s="7">
        <v>344792007.49000001</v>
      </c>
      <c r="M11827" s="7">
        <v>5893953083.0919085</v>
      </c>
      <c r="N11827" s="12">
        <v>5.8499279283221843E-2</v>
      </c>
      <c r="O11827" s="4">
        <v>-4.8853944860874508E-8</v>
      </c>
      <c r="P11827" s="7">
        <v>114447404.08840857</v>
      </c>
      <c r="Q11827" s="7">
        <v>1956389984.47</v>
      </c>
      <c r="R11827" t="s">
        <v>35</v>
      </c>
    </row>
    <row r="11828" spans="1:18" x14ac:dyDescent="0.25">
      <c r="A11828" s="1">
        <v>44427</v>
      </c>
      <c r="B11828" s="7">
        <v>44427</v>
      </c>
      <c r="C11828" s="4">
        <v>0.33132299999999998</v>
      </c>
      <c r="D11828" s="4">
        <v>0.34560194</v>
      </c>
      <c r="E11828" s="4">
        <v>0.32010877999999998</v>
      </c>
      <c r="F11828" s="4">
        <v>0.34508024999999998</v>
      </c>
      <c r="G11828" s="4">
        <v>-1.0639782803043334</v>
      </c>
      <c r="H11828" s="4">
        <v>3.9612152764429961E-2</v>
      </c>
      <c r="I11828" s="4">
        <v>7.3865182928696887E-6</v>
      </c>
      <c r="J11828" s="13">
        <v>-11.815854071660409</v>
      </c>
      <c r="K11828" s="4">
        <v>-3.0335154426888379E-3</v>
      </c>
      <c r="L11828" s="7">
        <v>281170310.18000001</v>
      </c>
      <c r="M11828" s="7">
        <v>5893953002.2943945</v>
      </c>
      <c r="N11828" s="12">
        <v>4.7704878215103885E-2</v>
      </c>
      <c r="O11828" s="4">
        <v>-1.3708543794414874E-8</v>
      </c>
      <c r="P11828" s="7">
        <v>97026320.929491937</v>
      </c>
      <c r="Q11828" s="7">
        <v>2033886775.52</v>
      </c>
      <c r="R11828" t="s">
        <v>35</v>
      </c>
    </row>
    <row r="11829" spans="1:18" x14ac:dyDescent="0.25">
      <c r="A11829" s="1">
        <v>44428</v>
      </c>
      <c r="B11829" s="7">
        <v>44428</v>
      </c>
      <c r="C11829" s="4">
        <v>0.34495753000000001</v>
      </c>
      <c r="D11829" s="4">
        <v>0.35798468999999999</v>
      </c>
      <c r="E11829" s="4">
        <v>0.34066426</v>
      </c>
      <c r="F11829" s="4">
        <v>0.35404887000000002</v>
      </c>
      <c r="G11829" s="4">
        <v>-1.0383203245290462</v>
      </c>
      <c r="H11829" s="4">
        <v>2.5989954510581347E-2</v>
      </c>
      <c r="I11829" s="4">
        <v>7.1758164290249978E-6</v>
      </c>
      <c r="J11829" s="13">
        <v>-11.844794014774534</v>
      </c>
      <c r="K11829" s="4">
        <v>-2.8525193533749785E-2</v>
      </c>
      <c r="L11829" s="7">
        <v>285068999.50999999</v>
      </c>
      <c r="M11829" s="7">
        <v>5893953105.5981054</v>
      </c>
      <c r="N11829" s="12">
        <v>4.8366350122338107E-2</v>
      </c>
      <c r="O11829" s="4">
        <v>1.7527067300551258E-8</v>
      </c>
      <c r="P11829" s="7">
        <v>100928357.14854605</v>
      </c>
      <c r="Q11829" s="7">
        <v>2086747436.8699999</v>
      </c>
      <c r="R11829" t="s">
        <v>35</v>
      </c>
    </row>
    <row r="11830" spans="1:18" x14ac:dyDescent="0.25">
      <c r="A11830" s="1">
        <v>44429</v>
      </c>
      <c r="B11830" s="7">
        <v>44429</v>
      </c>
      <c r="C11830" s="4">
        <v>0.35471852999999998</v>
      </c>
      <c r="D11830" s="4">
        <v>0.40751246000000002</v>
      </c>
      <c r="E11830" s="4">
        <v>0.34656702</v>
      </c>
      <c r="F11830" s="4">
        <v>0.38175133999999999</v>
      </c>
      <c r="G11830" s="4">
        <v>-0.96298582473893368</v>
      </c>
      <c r="H11830" s="4">
        <v>7.8244763215880281E-2</v>
      </c>
      <c r="I11830" s="4">
        <v>7.8058994078017744E-6</v>
      </c>
      <c r="J11830" s="13">
        <v>-11.760630775811842</v>
      </c>
      <c r="K11830" s="4">
        <v>8.7806451713033598E-2</v>
      </c>
      <c r="L11830" s="7">
        <v>849591598.69000006</v>
      </c>
      <c r="M11830" s="7">
        <v>5893953150.4984369</v>
      </c>
      <c r="N11830" s="12">
        <v>0.14414631012432669</v>
      </c>
      <c r="O11830" s="4">
        <v>7.6180333797610012E-9</v>
      </c>
      <c r="P11830" s="7">
        <v>324332731.25264978</v>
      </c>
      <c r="Q11830" s="7">
        <v>2250024513.0999999</v>
      </c>
      <c r="R11830" t="s">
        <v>35</v>
      </c>
    </row>
    <row r="11831" spans="1:18" x14ac:dyDescent="0.25">
      <c r="A11831" s="1">
        <v>44430</v>
      </c>
      <c r="B11831" s="7">
        <v>44430</v>
      </c>
      <c r="C11831" s="4">
        <v>0.38273544999999998</v>
      </c>
      <c r="D11831" s="4">
        <v>0.41341823999999999</v>
      </c>
      <c r="E11831" s="4">
        <v>0.36642393000000001</v>
      </c>
      <c r="F11831" s="4">
        <v>0.37794202999999998</v>
      </c>
      <c r="G11831" s="4">
        <v>-0.973014454911724</v>
      </c>
      <c r="H11831" s="4">
        <v>-9.9785111428816724E-3</v>
      </c>
      <c r="I11831" s="4">
        <v>7.66280120332909E-6</v>
      </c>
      <c r="J11831" s="13">
        <v>-11.779132948720308</v>
      </c>
      <c r="K11831" s="4">
        <v>-1.8332058485107022E-2</v>
      </c>
      <c r="L11831" s="7">
        <v>620753435.53999996</v>
      </c>
      <c r="M11831" s="7">
        <v>5893953073.4911919</v>
      </c>
      <c r="N11831" s="12">
        <v>0.10532038986396379</v>
      </c>
      <c r="O11831" s="4">
        <v>-1.3065466096768928E-8</v>
      </c>
      <c r="P11831" s="7">
        <v>234608813.55746171</v>
      </c>
      <c r="Q11831" s="7">
        <v>2227572589.3200002</v>
      </c>
      <c r="R11831" t="s">
        <v>35</v>
      </c>
    </row>
    <row r="11832" spans="1:18" x14ac:dyDescent="0.25">
      <c r="A11832" s="1">
        <v>44431</v>
      </c>
      <c r="B11832" s="7">
        <v>44431</v>
      </c>
      <c r="C11832" s="4">
        <v>0.37765059000000001</v>
      </c>
      <c r="D11832" s="4">
        <v>0.41404821000000003</v>
      </c>
      <c r="E11832" s="4">
        <v>0.37335865000000001</v>
      </c>
      <c r="F11832" s="4">
        <v>0.40728044000000002</v>
      </c>
      <c r="G11832" s="4">
        <v>-0.89825328905078894</v>
      </c>
      <c r="H11832" s="4">
        <v>7.762674609119298E-2</v>
      </c>
      <c r="I11832" s="4">
        <v>8.2202241515554721E-6</v>
      </c>
      <c r="J11832" s="13">
        <v>-11.708913080222301</v>
      </c>
      <c r="K11832" s="4">
        <v>7.2744017942708808E-2</v>
      </c>
      <c r="L11832" s="7">
        <v>646883992.34000003</v>
      </c>
      <c r="M11832" s="7">
        <v>5894516351.7550707</v>
      </c>
      <c r="N11832" s="12">
        <v>0.10974335360820446</v>
      </c>
      <c r="O11832" s="4">
        <v>9.5568840955357858E-5</v>
      </c>
      <c r="P11832" s="7">
        <v>263463197.02919185</v>
      </c>
      <c r="Q11832" s="7">
        <v>2400721213.3299999</v>
      </c>
      <c r="R11832" t="s">
        <v>35</v>
      </c>
    </row>
    <row r="11833" spans="1:18" x14ac:dyDescent="0.25">
      <c r="A11833" s="1">
        <v>44432</v>
      </c>
      <c r="B11833" s="7">
        <v>44432</v>
      </c>
      <c r="C11833" s="4">
        <v>0.40741337999999999</v>
      </c>
      <c r="D11833" s="4">
        <v>0.40862489000000002</v>
      </c>
      <c r="E11833" s="4">
        <v>0.35891631000000002</v>
      </c>
      <c r="F11833" s="4">
        <v>0.36772831</v>
      </c>
      <c r="G11833" s="4">
        <v>-1.0004109015255156</v>
      </c>
      <c r="H11833" s="4">
        <v>-9.7112765837711279E-2</v>
      </c>
      <c r="I11833" s="4">
        <v>7.7082001457780126E-6</v>
      </c>
      <c r="J11833" s="13">
        <v>-11.773225841768722</v>
      </c>
      <c r="K11833" s="4">
        <v>-6.2288326490533924E-2</v>
      </c>
      <c r="L11833" s="7">
        <v>514634914.27999997</v>
      </c>
      <c r="M11833" s="7">
        <v>5894516334.5460129</v>
      </c>
      <c r="N11833" s="12">
        <v>8.7307403198440103E-2</v>
      </c>
      <c r="O11833" s="4">
        <v>-2.9195029381500366E-9</v>
      </c>
      <c r="P11833" s="7">
        <v>189245827.29517925</v>
      </c>
      <c r="Q11833" s="7">
        <v>2167580529.9699998</v>
      </c>
      <c r="R11833" t="s">
        <v>35</v>
      </c>
    </row>
    <row r="11834" spans="1:18" x14ac:dyDescent="0.25">
      <c r="A11834" s="1">
        <v>44433</v>
      </c>
      <c r="B11834" s="7">
        <v>44433</v>
      </c>
      <c r="C11834" s="4">
        <v>0.36822726</v>
      </c>
      <c r="D11834" s="4">
        <v>0.39290541000000001</v>
      </c>
      <c r="E11834" s="4">
        <v>0.35043159000000002</v>
      </c>
      <c r="F11834" s="4">
        <v>0.38707849999999999</v>
      </c>
      <c r="G11834" s="4">
        <v>-0.94912776414482769</v>
      </c>
      <c r="H11834" s="4">
        <v>5.2620887415494304E-2</v>
      </c>
      <c r="I11834" s="4">
        <v>7.9058879871431584E-6</v>
      </c>
      <c r="J11834" s="13">
        <v>-11.747902761272218</v>
      </c>
      <c r="K11834" s="4">
        <v>2.5646433360117762E-2</v>
      </c>
      <c r="L11834" s="7">
        <v>484193841.5</v>
      </c>
      <c r="M11834" s="7">
        <v>5894516335.1103191</v>
      </c>
      <c r="N11834" s="12">
        <v>8.2143099445823833E-2</v>
      </c>
      <c r="O11834" s="4">
        <v>9.5734107283415563E-11</v>
      </c>
      <c r="P11834" s="7">
        <v>187421025.87705776</v>
      </c>
      <c r="Q11834" s="7">
        <v>2281640541.2199998</v>
      </c>
      <c r="R11834" t="s">
        <v>35</v>
      </c>
    </row>
    <row r="11835" spans="1:18" x14ac:dyDescent="0.25">
      <c r="A11835" s="1">
        <v>44434</v>
      </c>
      <c r="B11835" s="7">
        <v>44434</v>
      </c>
      <c r="C11835" s="4">
        <v>0.38802051999999998</v>
      </c>
      <c r="D11835" s="4">
        <v>0.38901622000000002</v>
      </c>
      <c r="E11835" s="4">
        <v>0.35352239000000002</v>
      </c>
      <c r="F11835" s="4">
        <v>0.35932529000000002</v>
      </c>
      <c r="G11835" s="4">
        <v>-1.0235272004763576</v>
      </c>
      <c r="H11835" s="4">
        <v>-7.1699177298661571E-2</v>
      </c>
      <c r="I11835" s="4">
        <v>7.6546295918581873E-6</v>
      </c>
      <c r="J11835" s="13">
        <v>-11.780199917764321</v>
      </c>
      <c r="K11835" s="4">
        <v>-3.1781173183022149E-2</v>
      </c>
      <c r="L11835" s="7">
        <v>456151896.64999998</v>
      </c>
      <c r="M11835" s="7">
        <v>5894516271.8994808</v>
      </c>
      <c r="N11835" s="12">
        <v>7.7385806673328117E-2</v>
      </c>
      <c r="O11835" s="4">
        <v>-1.0723668359583581E-8</v>
      </c>
      <c r="P11835" s="7">
        <v>163906912.54781127</v>
      </c>
      <c r="Q11835" s="7">
        <v>2118048768.8099999</v>
      </c>
      <c r="R11835" t="s">
        <v>35</v>
      </c>
    </row>
    <row r="11836" spans="1:18" x14ac:dyDescent="0.25">
      <c r="A11836" s="1">
        <v>44435</v>
      </c>
      <c r="B11836" s="7">
        <v>44435</v>
      </c>
      <c r="C11836" s="4">
        <v>0.35860062999999998</v>
      </c>
      <c r="D11836" s="4">
        <v>0.38024867000000001</v>
      </c>
      <c r="E11836" s="4">
        <v>0.34519361999999998</v>
      </c>
      <c r="F11836" s="4">
        <v>0.37736262999999998</v>
      </c>
      <c r="G11836" s="4">
        <v>-0.97454867055829542</v>
      </c>
      <c r="H11836" s="4">
        <v>5.0197802665100349E-2</v>
      </c>
      <c r="I11836" s="4">
        <v>7.6920681313793955E-6</v>
      </c>
      <c r="J11836" s="13">
        <v>-11.775320872843348</v>
      </c>
      <c r="K11836" s="4">
        <v>4.8909668419526786E-3</v>
      </c>
      <c r="L11836" s="7">
        <v>367418837.81</v>
      </c>
      <c r="M11836" s="7">
        <v>5894516287.5030842</v>
      </c>
      <c r="N11836" s="12">
        <v>6.2332313609678489E-2</v>
      </c>
      <c r="O11836" s="4">
        <v>2.6471389072964457E-9</v>
      </c>
      <c r="P11836" s="7">
        <v>138650138.94752502</v>
      </c>
      <c r="Q11836" s="7">
        <v>2224370168.8299999</v>
      </c>
      <c r="R11836" t="s">
        <v>35</v>
      </c>
    </row>
    <row r="11837" spans="1:18" x14ac:dyDescent="0.25">
      <c r="A11837" s="1">
        <v>44436</v>
      </c>
      <c r="B11837" s="7">
        <v>44436</v>
      </c>
      <c r="C11837" s="4">
        <v>0.37813574</v>
      </c>
      <c r="D11837" s="4">
        <v>0.38026844999999998</v>
      </c>
      <c r="E11837" s="4">
        <v>0.36577262999999999</v>
      </c>
      <c r="F11837" s="4">
        <v>0.36842487000000002</v>
      </c>
      <c r="G11837" s="4">
        <v>-0.99851846873623495</v>
      </c>
      <c r="H11837" s="4">
        <v>-2.3684804189540342E-2</v>
      </c>
      <c r="I11837" s="4">
        <v>7.5338808192976634E-6</v>
      </c>
      <c r="J11837" s="13">
        <v>-11.796100267866844</v>
      </c>
      <c r="K11837" s="4">
        <v>-2.0564991024509399E-2</v>
      </c>
      <c r="L11837" s="7">
        <v>231231191.05000001</v>
      </c>
      <c r="M11837" s="7">
        <v>5894516313.0274029</v>
      </c>
      <c r="N11837" s="12">
        <v>3.9228187483162716E-2</v>
      </c>
      <c r="O11837" s="4">
        <v>4.330180365975451E-9</v>
      </c>
      <c r="P11837" s="7">
        <v>85191321.502541423</v>
      </c>
      <c r="Q11837" s="7">
        <v>2171686406.3400002</v>
      </c>
      <c r="R11837" t="s">
        <v>35</v>
      </c>
    </row>
    <row r="11838" spans="1:18" x14ac:dyDescent="0.25">
      <c r="A11838" s="1">
        <v>44437</v>
      </c>
      <c r="B11838" s="7">
        <v>44437</v>
      </c>
      <c r="C11838" s="4">
        <v>0.36853448</v>
      </c>
      <c r="D11838" s="4">
        <v>0.38532970999999999</v>
      </c>
      <c r="E11838" s="4">
        <v>0.3584386</v>
      </c>
      <c r="F11838" s="4">
        <v>0.37630823000000002</v>
      </c>
      <c r="G11838" s="4">
        <v>-0.977346710774181</v>
      </c>
      <c r="H11838" s="4">
        <v>2.1397469720217329E-2</v>
      </c>
      <c r="I11838" s="4">
        <v>7.7065230405889204E-6</v>
      </c>
      <c r="J11838" s="13">
        <v>-11.773443439603655</v>
      </c>
      <c r="K11838" s="4">
        <v>2.2915443638163537E-2</v>
      </c>
      <c r="L11838" s="7">
        <v>325668102.37</v>
      </c>
      <c r="M11838" s="7">
        <v>5894516346.7458572</v>
      </c>
      <c r="N11838" s="12">
        <v>5.5249333993244283E-2</v>
      </c>
      <c r="O11838" s="4">
        <v>5.7203089397583213E-9</v>
      </c>
      <c r="P11838" s="7">
        <v>122551587.17031351</v>
      </c>
      <c r="Q11838" s="7">
        <v>2218155013.1500001</v>
      </c>
      <c r="R11838" t="s">
        <v>35</v>
      </c>
    </row>
    <row r="11839" spans="1:18" x14ac:dyDescent="0.25">
      <c r="A11839" s="1">
        <v>44438</v>
      </c>
      <c r="B11839" s="7">
        <v>44438</v>
      </c>
      <c r="C11839" s="4">
        <v>0.37583005000000003</v>
      </c>
      <c r="D11839" s="4">
        <v>0.40597518999999999</v>
      </c>
      <c r="E11839" s="4">
        <v>0.36585860999999997</v>
      </c>
      <c r="F11839" s="4">
        <v>0.36765336999999998</v>
      </c>
      <c r="G11839" s="4">
        <v>-1.000614714055247</v>
      </c>
      <c r="H11839" s="4">
        <v>-2.2999390685662233E-2</v>
      </c>
      <c r="I11839" s="4">
        <v>7.8132714655625073E-6</v>
      </c>
      <c r="J11839" s="13">
        <v>-11.759686800184976</v>
      </c>
      <c r="K11839" s="4">
        <v>1.3851697375244517E-2</v>
      </c>
      <c r="L11839" s="7">
        <v>546286560.28999996</v>
      </c>
      <c r="M11839" s="7">
        <v>5894516343.5602407</v>
      </c>
      <c r="N11839" s="12">
        <v>9.2677079585472361E-2</v>
      </c>
      <c r="O11839" s="4">
        <v>-5.4043729897937391E-10</v>
      </c>
      <c r="P11839" s="7">
        <v>200844094.87632665</v>
      </c>
      <c r="Q11839" s="7">
        <v>2167138798.23</v>
      </c>
      <c r="R11839" t="s">
        <v>35</v>
      </c>
    </row>
    <row r="11840" spans="1:18" x14ac:dyDescent="0.25">
      <c r="A11840" s="1">
        <v>44439</v>
      </c>
      <c r="B11840" s="7">
        <v>44439</v>
      </c>
      <c r="C11840" s="4">
        <v>0.36857975999999998</v>
      </c>
      <c r="D11840" s="4">
        <v>0.37731057000000001</v>
      </c>
      <c r="E11840" s="4">
        <v>0.36134570999999999</v>
      </c>
      <c r="F11840" s="4">
        <v>0.36660304999999999</v>
      </c>
      <c r="G11840" s="4">
        <v>-1.0034756239166509</v>
      </c>
      <c r="H11840" s="4">
        <v>-2.856821358661811E-3</v>
      </c>
      <c r="I11840" s="4">
        <v>7.7724993203675824E-6</v>
      </c>
      <c r="J11840" s="13">
        <v>-11.764918782454151</v>
      </c>
      <c r="K11840" s="4">
        <v>-5.2183192884863571E-3</v>
      </c>
      <c r="L11840" s="7">
        <v>330363219.82999998</v>
      </c>
      <c r="M11840" s="7">
        <v>5894516352.9599657</v>
      </c>
      <c r="N11840" s="12">
        <v>5.6045856869004387E-2</v>
      </c>
      <c r="O11840" s="4">
        <v>1.59465584832865E-9</v>
      </c>
      <c r="P11840" s="7">
        <v>121112163.99749847</v>
      </c>
      <c r="Q11840" s="7">
        <v>2160947673.27</v>
      </c>
      <c r="R11840" t="s">
        <v>35</v>
      </c>
    </row>
    <row r="11841" spans="1:18" x14ac:dyDescent="0.25">
      <c r="A11841" s="1">
        <v>44440</v>
      </c>
      <c r="B11841" s="7">
        <v>44440</v>
      </c>
      <c r="C11841" s="4">
        <v>0.36607049000000003</v>
      </c>
      <c r="D11841" s="4">
        <v>0.38561501999999998</v>
      </c>
      <c r="E11841" s="4">
        <v>0.35931152</v>
      </c>
      <c r="F11841" s="4">
        <v>0.38468036</v>
      </c>
      <c r="G11841" s="4">
        <v>-0.9553425232955155</v>
      </c>
      <c r="H11841" s="4">
        <v>4.9310309884219493E-2</v>
      </c>
      <c r="I11841" s="4">
        <v>7.8752048444112343E-6</v>
      </c>
      <c r="J11841" s="13">
        <v>-11.751791361602155</v>
      </c>
      <c r="K11841" s="4">
        <v>1.3213963721362491E-2</v>
      </c>
      <c r="L11841" s="7">
        <v>296481353.26999998</v>
      </c>
      <c r="M11841" s="7">
        <v>5894516273.458827</v>
      </c>
      <c r="N11841" s="12">
        <v>5.0297825897090705E-2</v>
      </c>
      <c r="O11841" s="4">
        <v>-1.3487304797655168E-8</v>
      </c>
      <c r="P11841" s="7">
        <v>114050553.70919077</v>
      </c>
      <c r="Q11841" s="7">
        <v>2267504642.0999999</v>
      </c>
      <c r="R11841" t="s">
        <v>35</v>
      </c>
    </row>
    <row r="11842" spans="1:18" x14ac:dyDescent="0.25">
      <c r="A11842" s="1">
        <v>44441</v>
      </c>
      <c r="B11842" s="7">
        <v>44441</v>
      </c>
      <c r="C11842" s="4">
        <v>0.38450160999999999</v>
      </c>
      <c r="D11842" s="4">
        <v>0.39384139000000001</v>
      </c>
      <c r="E11842" s="4">
        <v>0.37765193000000002</v>
      </c>
      <c r="F11842" s="4">
        <v>0.38493854</v>
      </c>
      <c r="G11842" s="4">
        <v>-0.95467159380122968</v>
      </c>
      <c r="H11842" s="4">
        <v>6.7115461782347487E-4</v>
      </c>
      <c r="I11842" s="4">
        <v>7.8036956736129099E-6</v>
      </c>
      <c r="J11842" s="13">
        <v>-11.7609131321692</v>
      </c>
      <c r="K11842" s="4">
        <v>-9.0802934286937365E-3</v>
      </c>
      <c r="L11842" s="7">
        <v>290201666.50999999</v>
      </c>
      <c r="M11842" s="7">
        <v>5894516285.7686329</v>
      </c>
      <c r="N11842" s="12">
        <v>4.9232481927422189E-2</v>
      </c>
      <c r="O11842" s="4">
        <v>2.0883487802864126E-9</v>
      </c>
      <c r="P11842" s="7">
        <v>111709805.81192629</v>
      </c>
      <c r="Q11842" s="7">
        <v>2269026493.0500002</v>
      </c>
      <c r="R11842" t="s">
        <v>35</v>
      </c>
    </row>
    <row r="11843" spans="1:18" x14ac:dyDescent="0.25">
      <c r="A11843" s="1">
        <v>44442</v>
      </c>
      <c r="B11843" s="7">
        <v>44442</v>
      </c>
      <c r="C11843" s="4">
        <v>0.38459675999999998</v>
      </c>
      <c r="D11843" s="4">
        <v>0.40434923</v>
      </c>
      <c r="E11843" s="4">
        <v>0.37729185999999998</v>
      </c>
      <c r="F11843" s="4">
        <v>0.39635039999999999</v>
      </c>
      <c r="G11843" s="4">
        <v>-0.92545661049044903</v>
      </c>
      <c r="H11843" s="4">
        <v>2.9645927373237287E-2</v>
      </c>
      <c r="I11843" s="4">
        <v>7.9229871465418376E-6</v>
      </c>
      <c r="J11843" s="13">
        <v>-11.745742258279362</v>
      </c>
      <c r="K11843" s="4">
        <v>1.5286535754116468E-2</v>
      </c>
      <c r="L11843" s="7">
        <v>357924352.06999999</v>
      </c>
      <c r="M11843" s="7">
        <v>5894516248.3499451</v>
      </c>
      <c r="N11843" s="12">
        <v>6.0721582058611501E-2</v>
      </c>
      <c r="O11843" s="4">
        <v>-6.3480506298330211E-9</v>
      </c>
      <c r="P11843" s="7">
        <v>141863460.11268532</v>
      </c>
      <c r="Q11843" s="7">
        <v>2336293872.8400002</v>
      </c>
      <c r="R11843" t="s">
        <v>35</v>
      </c>
    </row>
    <row r="11844" spans="1:18" x14ac:dyDescent="0.25">
      <c r="A11844" s="1">
        <v>44443</v>
      </c>
      <c r="B11844" s="7">
        <v>44443</v>
      </c>
      <c r="C11844" s="4">
        <v>0.39596158999999997</v>
      </c>
      <c r="D11844" s="4">
        <v>0.44492668000000002</v>
      </c>
      <c r="E11844" s="4">
        <v>0.39311137000000002</v>
      </c>
      <c r="F11844" s="4">
        <v>0.41661271</v>
      </c>
      <c r="G11844" s="4">
        <v>-0.87559824173923084</v>
      </c>
      <c r="H11844" s="4">
        <v>5.1122214081277595E-2</v>
      </c>
      <c r="I11844" s="4">
        <v>8.3414920845593562E-6</v>
      </c>
      <c r="J11844" s="13">
        <v>-11.694268450574066</v>
      </c>
      <c r="K11844" s="4">
        <v>5.2821610117111485E-2</v>
      </c>
      <c r="L11844" s="7">
        <v>651677388.86000001</v>
      </c>
      <c r="M11844" s="7">
        <v>5894515048.6647415</v>
      </c>
      <c r="N11844" s="12">
        <v>0.11055657394710047</v>
      </c>
      <c r="O11844" s="4">
        <v>-2.0352564197071721E-7</v>
      </c>
      <c r="P11844" s="7">
        <v>271497083.01868844</v>
      </c>
      <c r="Q11844" s="7">
        <v>2455729888.5599999</v>
      </c>
      <c r="R11844" t="s">
        <v>35</v>
      </c>
    </row>
    <row r="11845" spans="1:18" x14ac:dyDescent="0.25">
      <c r="A11845" s="1">
        <v>44444</v>
      </c>
      <c r="B11845" s="7">
        <v>44444</v>
      </c>
      <c r="C11845" s="4">
        <v>0.41674211999999999</v>
      </c>
      <c r="D11845" s="4">
        <v>0.43118596999999997</v>
      </c>
      <c r="E11845" s="4">
        <v>0.40934905999999999</v>
      </c>
      <c r="F11845" s="4">
        <v>0.42559664000000003</v>
      </c>
      <c r="G11845" s="4">
        <v>-0.85426323572270801</v>
      </c>
      <c r="H11845" s="4">
        <v>2.1564224480813438E-2</v>
      </c>
      <c r="I11845" s="4">
        <v>8.2235474756102183E-6</v>
      </c>
      <c r="J11845" s="13">
        <v>-11.708508875618231</v>
      </c>
      <c r="K11845" s="4">
        <v>-1.4139509784761533E-2</v>
      </c>
      <c r="L11845" s="7">
        <v>403348118.69</v>
      </c>
      <c r="M11845" s="7">
        <v>5894515018.3986416</v>
      </c>
      <c r="N11845" s="12">
        <v>6.8427702267450888E-2</v>
      </c>
      <c r="O11845" s="4">
        <v>-5.1346208602293101E-9</v>
      </c>
      <c r="P11845" s="7">
        <v>171663604.06478521</v>
      </c>
      <c r="Q11845" s="7">
        <v>2508685786.2600002</v>
      </c>
      <c r="R11845" t="s">
        <v>35</v>
      </c>
    </row>
    <row r="11846" spans="1:18" x14ac:dyDescent="0.25">
      <c r="A11846" s="1">
        <v>44445</v>
      </c>
      <c r="B11846" s="7">
        <v>44445</v>
      </c>
      <c r="C11846" s="4">
        <v>0.42530013</v>
      </c>
      <c r="D11846" s="4">
        <v>0.44947282</v>
      </c>
      <c r="E11846" s="4">
        <v>0.40609563999999998</v>
      </c>
      <c r="F11846" s="4">
        <v>0.44778131999999998</v>
      </c>
      <c r="G11846" s="4">
        <v>-0.80345029073894181</v>
      </c>
      <c r="H11846" s="4">
        <v>5.2126069416337392E-2</v>
      </c>
      <c r="I11846" s="4">
        <v>8.5075287033442239E-6</v>
      </c>
      <c r="J11846" s="13">
        <v>-11.674559056689974</v>
      </c>
      <c r="K11846" s="4">
        <v>3.4532691466334989E-2</v>
      </c>
      <c r="L11846" s="7">
        <v>656562290.5</v>
      </c>
      <c r="M11846" s="7">
        <v>5894515029.8811045</v>
      </c>
      <c r="N11846" s="12">
        <v>0.11138529415425771</v>
      </c>
      <c r="O11846" s="4">
        <v>1.9479911149865961E-9</v>
      </c>
      <c r="P11846" s="7">
        <v>293996329.10231346</v>
      </c>
      <c r="Q11846" s="7">
        <v>2639453720.8400002</v>
      </c>
      <c r="R11846" t="s">
        <v>35</v>
      </c>
    </row>
    <row r="11847" spans="1:18" x14ac:dyDescent="0.25">
      <c r="A11847" s="1">
        <v>44447</v>
      </c>
      <c r="B11847" s="7">
        <v>44447</v>
      </c>
      <c r="C11847" s="4">
        <v>0.34138288999999999</v>
      </c>
      <c r="D11847" s="4">
        <v>0.35098806999999999</v>
      </c>
      <c r="E11847" s="4">
        <v>0.30649807000000001</v>
      </c>
      <c r="F11847" s="4">
        <v>0.33718533000000001</v>
      </c>
      <c r="G11847" s="4">
        <v>-1.0871225591388995</v>
      </c>
      <c r="H11847" s="4">
        <v>-0.24698660944587858</v>
      </c>
      <c r="I11847" s="4">
        <v>7.3155818279045475E-6</v>
      </c>
      <c r="J11847" s="13">
        <v>-11.825503987638903</v>
      </c>
      <c r="K11847" s="4">
        <v>-0.14010494904015242</v>
      </c>
      <c r="L11847" s="7">
        <v>510825473.79000002</v>
      </c>
      <c r="M11847" s="7">
        <v>5897640100.2973652</v>
      </c>
      <c r="N11847" s="12">
        <v>8.6615233398905381E-2</v>
      </c>
      <c r="O11847" s="4">
        <v>5.3016582372235528E-4</v>
      </c>
      <c r="P11847" s="7">
        <v>172242855.95228752</v>
      </c>
      <c r="Q11847" s="7">
        <v>1988597723.4400001</v>
      </c>
      <c r="R11847" t="s">
        <v>35</v>
      </c>
    </row>
    <row r="11848" spans="1:18" x14ac:dyDescent="0.25">
      <c r="A11848" s="1">
        <v>44448</v>
      </c>
      <c r="B11848" s="7">
        <v>44448</v>
      </c>
      <c r="C11848" s="4">
        <v>0.33394204</v>
      </c>
      <c r="D11848" s="4">
        <v>0.35575838999999998</v>
      </c>
      <c r="E11848" s="4">
        <v>0.33176699999999998</v>
      </c>
      <c r="F11848" s="4">
        <v>0.34544585999999999</v>
      </c>
      <c r="G11848" s="4">
        <v>-1.0629193484873616</v>
      </c>
      <c r="H11848" s="4">
        <v>2.4498485743730276E-2</v>
      </c>
      <c r="I11848" s="4">
        <v>7.446330331016669E-6</v>
      </c>
      <c r="J11848" s="13">
        <v>-11.807789219944643</v>
      </c>
      <c r="K11848" s="4">
        <v>1.787260483006212E-2</v>
      </c>
      <c r="L11848" s="7">
        <v>379408435.45999998</v>
      </c>
      <c r="M11848" s="7">
        <v>5897640099.7539816</v>
      </c>
      <c r="N11848" s="12">
        <v>6.4332246295569454E-2</v>
      </c>
      <c r="O11848" s="4">
        <v>-9.2135767711603626E-11</v>
      </c>
      <c r="P11848" s="7">
        <v>131065073.27873419</v>
      </c>
      <c r="Q11848" s="7">
        <v>2037315356.23</v>
      </c>
      <c r="R11848" t="s">
        <v>35</v>
      </c>
    </row>
    <row r="11849" spans="1:18" x14ac:dyDescent="0.25">
      <c r="A11849" s="1">
        <v>44449</v>
      </c>
      <c r="B11849" s="7">
        <v>44449</v>
      </c>
      <c r="C11849" s="4">
        <v>0.34650787</v>
      </c>
      <c r="D11849" s="4">
        <v>0.36594752000000003</v>
      </c>
      <c r="E11849" s="4">
        <v>0.32033086</v>
      </c>
      <c r="F11849" s="4">
        <v>0.32974611999999998</v>
      </c>
      <c r="G11849" s="4">
        <v>-1.1094322539437038</v>
      </c>
      <c r="H11849" s="4">
        <v>-4.5447758441800455E-2</v>
      </c>
      <c r="I11849" s="4">
        <v>7.346644247625479E-6</v>
      </c>
      <c r="J11849" s="13">
        <v>-11.821266913945955</v>
      </c>
      <c r="K11849" s="4">
        <v>-1.3387276545597401E-2</v>
      </c>
      <c r="L11849" s="7">
        <v>386368999.49000001</v>
      </c>
      <c r="M11849" s="7">
        <v>5897640047.0762177</v>
      </c>
      <c r="N11849" s="12">
        <v>6.5512475567501657E-2</v>
      </c>
      <c r="O11849" s="4">
        <v>-8.932007217785509E-9</v>
      </c>
      <c r="P11849" s="7">
        <v>127403678.47010948</v>
      </c>
      <c r="Q11849" s="7">
        <v>1944723922.6800001</v>
      </c>
      <c r="R11849" t="s">
        <v>35</v>
      </c>
    </row>
    <row r="11850" spans="1:18" x14ac:dyDescent="0.25">
      <c r="A11850" s="1">
        <v>44450</v>
      </c>
      <c r="B11850" s="7">
        <v>44450</v>
      </c>
      <c r="C11850" s="4">
        <v>0.32955911999999998</v>
      </c>
      <c r="D11850" s="4">
        <v>0.33949251000000003</v>
      </c>
      <c r="E11850" s="4">
        <v>0.32497074999999997</v>
      </c>
      <c r="F11850" s="4">
        <v>0.33267334999999998</v>
      </c>
      <c r="G11850" s="4">
        <v>-1.100594201360227</v>
      </c>
      <c r="H11850" s="4">
        <v>8.8772234833271214E-3</v>
      </c>
      <c r="I11850" s="4">
        <v>7.3597923050083422E-6</v>
      </c>
      <c r="J11850" s="13">
        <v>-11.819478845049879</v>
      </c>
      <c r="K11850" s="4">
        <v>1.7896684444891711E-3</v>
      </c>
      <c r="L11850" s="7">
        <v>213357526.62</v>
      </c>
      <c r="M11850" s="7">
        <v>5897640064.7662344</v>
      </c>
      <c r="N11850" s="12">
        <v>3.6176762955515647E-2</v>
      </c>
      <c r="O11850" s="4">
        <v>2.999507702286935E-9</v>
      </c>
      <c r="P11850" s="7">
        <v>70978363.128389567</v>
      </c>
      <c r="Q11850" s="7">
        <v>1961987677.4400001</v>
      </c>
      <c r="R11850" t="s">
        <v>35</v>
      </c>
    </row>
    <row r="11851" spans="1:18" x14ac:dyDescent="0.25">
      <c r="A11851" s="1">
        <v>44451</v>
      </c>
      <c r="B11851" s="7">
        <v>44451</v>
      </c>
      <c r="C11851" s="4">
        <v>0.33293492000000002</v>
      </c>
      <c r="D11851" s="4">
        <v>0.34406838000000001</v>
      </c>
      <c r="E11851" s="4">
        <v>0.32175253999999998</v>
      </c>
      <c r="F11851" s="4">
        <v>0.33822928000000002</v>
      </c>
      <c r="G11851" s="4">
        <v>-1.0840312702746038</v>
      </c>
      <c r="H11851" s="4">
        <v>1.6700856861543139E-2</v>
      </c>
      <c r="I11851" s="4">
        <v>7.3427109577325139E-6</v>
      </c>
      <c r="J11851" s="13">
        <v>-11.821802443236653</v>
      </c>
      <c r="K11851" s="4">
        <v>-2.3209007221853769E-3</v>
      </c>
      <c r="L11851" s="7">
        <v>192428171.96000001</v>
      </c>
      <c r="M11851" s="7">
        <v>5897640011.0008211</v>
      </c>
      <c r="N11851" s="12">
        <v>3.2627995537378558E-2</v>
      </c>
      <c r="O11851" s="4">
        <v>-9.1164283838730449E-9</v>
      </c>
      <c r="P11851" s="7">
        <v>65084842.053746998</v>
      </c>
      <c r="Q11851" s="7">
        <v>1994754534.6199999</v>
      </c>
      <c r="R11851" t="s">
        <v>35</v>
      </c>
    </row>
    <row r="11852" spans="1:18" x14ac:dyDescent="0.25">
      <c r="A11852" s="1">
        <v>44452</v>
      </c>
      <c r="B11852" s="7">
        <v>44452</v>
      </c>
      <c r="C11852" s="4">
        <v>0.3382444</v>
      </c>
      <c r="D11852" s="4">
        <v>0.34125375000000002</v>
      </c>
      <c r="E11852" s="4">
        <v>0.30166665720000002</v>
      </c>
      <c r="F11852" s="4">
        <v>0.32160578470000001</v>
      </c>
      <c r="G11852" s="4">
        <v>-1.1344287545878506</v>
      </c>
      <c r="H11852" s="4">
        <v>-4.914859913961326E-2</v>
      </c>
      <c r="I11852" s="4">
        <v>7.1526647506109627E-6</v>
      </c>
      <c r="J11852" s="13">
        <v>-11.848025578297776</v>
      </c>
      <c r="K11852" s="4">
        <v>-2.5882294457119551E-2</v>
      </c>
      <c r="L11852" s="7">
        <v>224448720.94999999</v>
      </c>
      <c r="M11852" s="7">
        <v>5897640035.142067</v>
      </c>
      <c r="N11852" s="12">
        <v>3.8057378818067061E-2</v>
      </c>
      <c r="O11852" s="4">
        <v>4.0933739253242832E-9</v>
      </c>
      <c r="P11852" s="7">
        <v>72184007.026036084</v>
      </c>
      <c r="Q11852" s="7">
        <v>1896715151.3800001</v>
      </c>
      <c r="R11852" t="s">
        <v>35</v>
      </c>
    </row>
    <row r="11853" spans="1:18" x14ac:dyDescent="0.25">
      <c r="A11853" s="1">
        <v>44454</v>
      </c>
      <c r="B11853" s="7">
        <v>44454</v>
      </c>
      <c r="C11853" s="4">
        <v>0.33701936040000002</v>
      </c>
      <c r="D11853" s="4">
        <v>0.34890304909999997</v>
      </c>
      <c r="E11853" s="4">
        <v>0.33168845229999999</v>
      </c>
      <c r="F11853" s="4">
        <v>0.34708756000000002</v>
      </c>
      <c r="G11853" s="4">
        <v>-1.058178196572273</v>
      </c>
      <c r="H11853" s="4">
        <v>7.923295074984392E-2</v>
      </c>
      <c r="I11853" s="4">
        <v>7.2045222601661185E-6</v>
      </c>
      <c r="J11853" s="13">
        <v>-11.840801637419556</v>
      </c>
      <c r="K11853" s="4">
        <v>7.2500964833737292E-3</v>
      </c>
      <c r="L11853" s="7">
        <v>211105069.43000001</v>
      </c>
      <c r="M11853" s="7">
        <v>5897640034.2322836</v>
      </c>
      <c r="N11853" s="12">
        <v>3.5794837969876252E-2</v>
      </c>
      <c r="O11853" s="4">
        <v>-1.5426227404880428E-10</v>
      </c>
      <c r="P11853" s="7">
        <v>73271943.452089295</v>
      </c>
      <c r="Q11853" s="7">
        <v>2046997489.24</v>
      </c>
      <c r="R11853" t="s">
        <v>35</v>
      </c>
    </row>
    <row r="11854" spans="1:18" x14ac:dyDescent="0.25">
      <c r="A11854" s="1">
        <v>44455</v>
      </c>
      <c r="B11854" s="7">
        <v>44455</v>
      </c>
      <c r="C11854" s="4">
        <v>0.34695091490000002</v>
      </c>
      <c r="D11854" s="4">
        <v>0.3523811261</v>
      </c>
      <c r="E11854" s="4">
        <v>0.33053186020000003</v>
      </c>
      <c r="F11854" s="4">
        <v>0.33755085959999998</v>
      </c>
      <c r="G11854" s="4">
        <v>-1.0860390849118091</v>
      </c>
      <c r="H11854" s="4">
        <v>-2.7476353229139189E-2</v>
      </c>
      <c r="I11854" s="4">
        <v>7.0641929556318154E-6</v>
      </c>
      <c r="J11854" s="13">
        <v>-11.860471779685755</v>
      </c>
      <c r="K11854" s="4">
        <v>-1.9477947248519902E-2</v>
      </c>
      <c r="L11854" s="7">
        <v>252417272.44</v>
      </c>
      <c r="M11854" s="7">
        <v>5897640033.8279572</v>
      </c>
      <c r="N11854" s="12">
        <v>4.2799708187032999E-2</v>
      </c>
      <c r="O11854" s="4">
        <v>-6.8557327432148241E-11</v>
      </c>
      <c r="P11854" s="7">
        <v>85203667.290009379</v>
      </c>
      <c r="Q11854" s="7">
        <v>1990753463.03</v>
      </c>
      <c r="R11854" t="s">
        <v>35</v>
      </c>
    </row>
    <row r="11855" spans="1:18" x14ac:dyDescent="0.25">
      <c r="A11855" s="1">
        <v>44456</v>
      </c>
      <c r="B11855" s="7">
        <v>44456</v>
      </c>
      <c r="C11855" s="4">
        <v>0.33767788710000002</v>
      </c>
      <c r="D11855" s="4">
        <v>0.34492871609999998</v>
      </c>
      <c r="E11855" s="4">
        <v>0.32255452829999998</v>
      </c>
      <c r="F11855" s="4">
        <v>0.32515035019999999</v>
      </c>
      <c r="G11855" s="4">
        <v>-1.1234675876261908</v>
      </c>
      <c r="H11855" s="4">
        <v>-3.6736714030871281E-2</v>
      </c>
      <c r="I11855" s="4">
        <v>6.8789382231458114E-6</v>
      </c>
      <c r="J11855" s="13">
        <v>-11.887046245959949</v>
      </c>
      <c r="K11855" s="4">
        <v>-2.6224472299884258E-2</v>
      </c>
      <c r="L11855" s="7">
        <v>217694595.62</v>
      </c>
      <c r="M11855" s="7">
        <v>5897640034.7423038</v>
      </c>
      <c r="N11855" s="12">
        <v>3.6912153732270324E-2</v>
      </c>
      <c r="O11855" s="4">
        <v>1.5503602961553044E-10</v>
      </c>
      <c r="P11855" s="7">
        <v>70783474.002490386</v>
      </c>
      <c r="Q11855" s="7">
        <v>1917619722.6500001</v>
      </c>
      <c r="R11855" t="s">
        <v>35</v>
      </c>
    </row>
    <row r="11856" spans="1:18" x14ac:dyDescent="0.25">
      <c r="A11856" s="1">
        <v>44457</v>
      </c>
      <c r="B11856" s="7">
        <v>44457</v>
      </c>
      <c r="C11856" s="4">
        <v>0.32544313879999998</v>
      </c>
      <c r="D11856" s="4">
        <v>0.3342546153</v>
      </c>
      <c r="E11856" s="4">
        <v>0.32268315730000002</v>
      </c>
      <c r="F11856" s="4">
        <v>0.32858085990000002</v>
      </c>
      <c r="G11856" s="4">
        <v>-1.1129723224886841</v>
      </c>
      <c r="H11856" s="4">
        <v>1.0550533615879305E-2</v>
      </c>
      <c r="I11856" s="4">
        <v>6.8059651565377922E-6</v>
      </c>
      <c r="J11856" s="13">
        <v>-11.897711101420001</v>
      </c>
      <c r="K11856" s="4">
        <v>-1.0608187519766363E-2</v>
      </c>
      <c r="L11856" s="7">
        <v>149332259.28999999</v>
      </c>
      <c r="M11856" s="7">
        <v>5897640034.9057579</v>
      </c>
      <c r="N11856" s="12">
        <v>2.5320680544448703E-2</v>
      </c>
      <c r="O11856" s="4">
        <v>2.7715163153947035E-11</v>
      </c>
      <c r="P11856" s="7">
        <v>49067722.168317966</v>
      </c>
      <c r="Q11856" s="7">
        <v>1937851634.05</v>
      </c>
      <c r="R11856" t="s">
        <v>35</v>
      </c>
    </row>
    <row r="11857" spans="1:18" x14ac:dyDescent="0.25">
      <c r="A11857" s="1">
        <v>44458</v>
      </c>
      <c r="B11857" s="7">
        <v>44458</v>
      </c>
      <c r="C11857" s="4">
        <v>0.32847463580000003</v>
      </c>
      <c r="D11857" s="4">
        <v>0.32886689330000002</v>
      </c>
      <c r="E11857" s="4">
        <v>0.31185696140000002</v>
      </c>
      <c r="F11857" s="4">
        <v>0.31637919539999998</v>
      </c>
      <c r="G11857" s="4">
        <v>-1.1508137993592575</v>
      </c>
      <c r="H11857" s="4">
        <v>-3.7134434743744615E-2</v>
      </c>
      <c r="I11857" s="4">
        <v>6.6944083896402727E-6</v>
      </c>
      <c r="J11857" s="13">
        <v>-11.914237948724109</v>
      </c>
      <c r="K11857" s="4">
        <v>-1.6391028213001996E-2</v>
      </c>
      <c r="L11857" s="7">
        <v>128999279.95999999</v>
      </c>
      <c r="M11857" s="7">
        <v>5897640034.2346916</v>
      </c>
      <c r="N11857" s="12">
        <v>2.1873033825595224E-2</v>
      </c>
      <c r="O11857" s="4">
        <v>-1.1378556171755418E-10</v>
      </c>
      <c r="P11857" s="7">
        <v>40812688.400924139</v>
      </c>
      <c r="Q11857" s="7">
        <v>1865890608.79</v>
      </c>
      <c r="R11857" t="s">
        <v>35</v>
      </c>
    </row>
    <row r="11858" spans="1:18" x14ac:dyDescent="0.25">
      <c r="A11858" s="1">
        <v>44460</v>
      </c>
      <c r="B11858" s="7">
        <v>44460</v>
      </c>
      <c r="C11858" s="4">
        <v>0.27143479640000001</v>
      </c>
      <c r="D11858" s="4">
        <v>0.2815406097</v>
      </c>
      <c r="E11858" s="4">
        <v>0.2427708838</v>
      </c>
      <c r="F11858" s="4">
        <v>0.25382863630000002</v>
      </c>
      <c r="G11858" s="4">
        <v>-1.3710958998854508</v>
      </c>
      <c r="H11858" s="4">
        <v>-0.1977075610832025</v>
      </c>
      <c r="I11858" s="4">
        <v>6.237544842776159E-6</v>
      </c>
      <c r="J11858" s="13">
        <v>-11.984923907689849</v>
      </c>
      <c r="K11858" s="4">
        <v>-6.8245544680411038E-2</v>
      </c>
      <c r="L11858" s="7">
        <v>254969507.96000001</v>
      </c>
      <c r="M11858" s="7">
        <v>5911077905.2394876</v>
      </c>
      <c r="N11858" s="12">
        <v>4.3134181624302229E-2</v>
      </c>
      <c r="O11858" s="4">
        <v>2.2785166484884994E-3</v>
      </c>
      <c r="P11858" s="7">
        <v>64718562.503568806</v>
      </c>
      <c r="Q11858" s="7">
        <v>1500400843.75</v>
      </c>
      <c r="R11858" t="s">
        <v>35</v>
      </c>
    </row>
    <row r="11859" spans="1:18" x14ac:dyDescent="0.25">
      <c r="A11859" s="1">
        <v>44461</v>
      </c>
      <c r="B11859" s="7">
        <v>44461</v>
      </c>
      <c r="C11859" s="4">
        <v>0.25304479590000001</v>
      </c>
      <c r="D11859" s="4">
        <v>0.29185814999999998</v>
      </c>
      <c r="E11859" s="4">
        <v>0.24919516450000001</v>
      </c>
      <c r="F11859" s="4">
        <v>0.29156231669999999</v>
      </c>
      <c r="G11859" s="4">
        <v>-1.2325015166223439</v>
      </c>
      <c r="H11859" s="4">
        <v>0.14865809055288207</v>
      </c>
      <c r="I11859" s="4">
        <v>6.6911210360172412E-6</v>
      </c>
      <c r="J11859" s="13">
        <v>-11.914729128950842</v>
      </c>
      <c r="K11859" s="4">
        <v>7.271710339146964E-2</v>
      </c>
      <c r="L11859" s="7">
        <v>272791202.01999998</v>
      </c>
      <c r="M11859" s="7">
        <v>5911077904.9794817</v>
      </c>
      <c r="N11859" s="12">
        <v>4.614914680623667E-2</v>
      </c>
      <c r="O11859" s="4">
        <v>-4.3986216236004795E-11</v>
      </c>
      <c r="P11859" s="7">
        <v>79535634.836328909</v>
      </c>
      <c r="Q11859" s="7">
        <v>1723447568.1700001</v>
      </c>
      <c r="R11859" t="s">
        <v>35</v>
      </c>
    </row>
    <row r="11860" spans="1:18" x14ac:dyDescent="0.25">
      <c r="A11860" s="1">
        <v>44462</v>
      </c>
      <c r="B11860" s="7">
        <v>44462</v>
      </c>
      <c r="C11860" s="4">
        <v>0.29108493660000001</v>
      </c>
      <c r="D11860" s="4">
        <v>0.29978075440000002</v>
      </c>
      <c r="E11860" s="4">
        <v>0.28410010209999997</v>
      </c>
      <c r="F11860" s="4">
        <v>0.29568724899999999</v>
      </c>
      <c r="G11860" s="4">
        <v>-1.2184529744602914</v>
      </c>
      <c r="H11860" s="4">
        <v>1.4147686665023659E-2</v>
      </c>
      <c r="I11860" s="4">
        <v>6.5861813735278699E-6</v>
      </c>
      <c r="J11860" s="13">
        <v>-11.930536835135143</v>
      </c>
      <c r="K11860" s="4">
        <v>-1.5683420151047602E-2</v>
      </c>
      <c r="L11860" s="7">
        <v>225815122.5</v>
      </c>
      <c r="M11860" s="7">
        <v>5911077904.986021</v>
      </c>
      <c r="N11860" s="12">
        <v>3.8202021040785794E-2</v>
      </c>
      <c r="O11860" s="4">
        <v>1.1062863478907838E-12</v>
      </c>
      <c r="P11860" s="7">
        <v>66770652.354622997</v>
      </c>
      <c r="Q11860" s="7">
        <v>1747830364.3499999</v>
      </c>
      <c r="R11860" t="s">
        <v>35</v>
      </c>
    </row>
    <row r="11861" spans="1:18" x14ac:dyDescent="0.25">
      <c r="A11861" s="1">
        <v>44463</v>
      </c>
      <c r="B11861" s="7">
        <v>44463</v>
      </c>
      <c r="C11861" s="4">
        <v>0.2957754118</v>
      </c>
      <c r="D11861" s="4">
        <v>0.29776939320000001</v>
      </c>
      <c r="E11861" s="4">
        <v>0.2550889529</v>
      </c>
      <c r="F11861" s="4">
        <v>0.27194270129999998</v>
      </c>
      <c r="G11861" s="4">
        <v>-1.3021638918627332</v>
      </c>
      <c r="H11861" s="4">
        <v>-8.0302913907525336E-2</v>
      </c>
      <c r="I11861" s="4">
        <v>6.3479056375020244E-6</v>
      </c>
      <c r="J11861" s="13">
        <v>-11.967385620328361</v>
      </c>
      <c r="K11861" s="4">
        <v>-3.6178131532113238E-2</v>
      </c>
      <c r="L11861" s="7">
        <v>223703557.55000001</v>
      </c>
      <c r="M11861" s="7">
        <v>5911077904.8880472</v>
      </c>
      <c r="N11861" s="12">
        <v>3.7844799400294289E-2</v>
      </c>
      <c r="O11861" s="4">
        <v>-1.6574612130339531E-11</v>
      </c>
      <c r="P11861" s="7">
        <v>60834549.730567008</v>
      </c>
      <c r="Q11861" s="7">
        <v>1607474493.05</v>
      </c>
      <c r="R11861" t="s">
        <v>35</v>
      </c>
    </row>
    <row r="11862" spans="1:18" x14ac:dyDescent="0.25">
      <c r="A11862" s="1">
        <v>44464</v>
      </c>
      <c r="B11862" s="7">
        <v>44464</v>
      </c>
      <c r="C11862" s="4">
        <v>0.2719438421</v>
      </c>
      <c r="D11862" s="4">
        <v>0.27662629799999999</v>
      </c>
      <c r="E11862" s="4">
        <v>0.2589713796</v>
      </c>
      <c r="F11862" s="4">
        <v>0.26693592389999998</v>
      </c>
      <c r="G11862" s="4">
        <v>-1.3207466347762484</v>
      </c>
      <c r="H11862" s="4">
        <v>-1.8411148289935723E-2</v>
      </c>
      <c r="I11862" s="4">
        <v>6.2489984391567423E-6</v>
      </c>
      <c r="J11862" s="13">
        <v>-11.983089356792245</v>
      </c>
      <c r="K11862" s="4">
        <v>-1.5581075711170024E-2</v>
      </c>
      <c r="L11862" s="7">
        <v>163086126.13999999</v>
      </c>
      <c r="M11862" s="7">
        <v>5911077904.5277843</v>
      </c>
      <c r="N11862" s="12">
        <v>2.7589913172194669E-2</v>
      </c>
      <c r="O11862" s="4">
        <v>-6.0947068637119822E-11</v>
      </c>
      <c r="P11862" s="7">
        <v>43533545.756452836</v>
      </c>
      <c r="Q11862" s="7">
        <v>1577879041.6900001</v>
      </c>
      <c r="R11862" t="s">
        <v>35</v>
      </c>
    </row>
    <row r="11863" spans="1:18" x14ac:dyDescent="0.25">
      <c r="A11863" s="1">
        <v>44465</v>
      </c>
      <c r="B11863" s="7">
        <v>44465</v>
      </c>
      <c r="C11863" s="4">
        <v>0.26674415130000001</v>
      </c>
      <c r="D11863" s="4">
        <v>0.26806095790000001</v>
      </c>
      <c r="E11863" s="4">
        <v>0.2482388764</v>
      </c>
      <c r="F11863" s="4">
        <v>0.26286018280000001</v>
      </c>
      <c r="G11863" s="4">
        <v>-1.3361330125012931</v>
      </c>
      <c r="H11863" s="4">
        <v>-1.5268612183974293E-2</v>
      </c>
      <c r="I11863" s="4">
        <v>6.0835239572450346E-6</v>
      </c>
      <c r="J11863" s="13">
        <v>-12.009926431657288</v>
      </c>
      <c r="K11863" s="4">
        <v>-2.6480160544581178E-2</v>
      </c>
      <c r="L11863" s="7">
        <v>155861328.22999999</v>
      </c>
      <c r="M11863" s="7">
        <v>5911077904.5688162</v>
      </c>
      <c r="N11863" s="12">
        <v>2.6367666057916607E-2</v>
      </c>
      <c r="O11863" s="4">
        <v>6.9415152576401033E-12</v>
      </c>
      <c r="P11863" s="7">
        <v>40969737.229988597</v>
      </c>
      <c r="Q11863" s="7">
        <v>1553787018.54</v>
      </c>
      <c r="R11863" t="s">
        <v>35</v>
      </c>
    </row>
    <row r="11864" spans="1:18" x14ac:dyDescent="0.25">
      <c r="A11864" s="1">
        <v>44467</v>
      </c>
      <c r="B11864" s="7">
        <v>44467</v>
      </c>
      <c r="C11864" s="4">
        <v>0.25429980699999999</v>
      </c>
      <c r="D11864" s="4">
        <v>0.25926115290000001</v>
      </c>
      <c r="E11864" s="4">
        <v>0.2436960993</v>
      </c>
      <c r="F11864" s="4">
        <v>0.2444439531</v>
      </c>
      <c r="G11864" s="4">
        <v>-1.4087692270194239</v>
      </c>
      <c r="H11864" s="4">
        <v>-7.0060933169220976E-2</v>
      </c>
      <c r="I11864" s="4">
        <v>5.9570285254591714E-6</v>
      </c>
      <c r="J11864" s="13">
        <v>-12.030938770767971</v>
      </c>
      <c r="K11864" s="4">
        <v>-2.0793118047183222E-2</v>
      </c>
      <c r="L11864" s="7">
        <v>131877805.3</v>
      </c>
      <c r="M11864" s="7">
        <v>5911077903.8943634</v>
      </c>
      <c r="N11864" s="12">
        <v>2.2310280365805304E-2</v>
      </c>
      <c r="O11864" s="4">
        <v>-1.1409979576752746E-10</v>
      </c>
      <c r="P11864" s="7">
        <v>32236732.05368413</v>
      </c>
      <c r="Q11864" s="7">
        <v>1444927249.9100001</v>
      </c>
      <c r="R11864" t="s">
        <v>35</v>
      </c>
    </row>
    <row r="11865" spans="1:18" x14ac:dyDescent="0.25">
      <c r="A11865" s="1">
        <v>44468</v>
      </c>
      <c r="B11865" s="7">
        <v>44468</v>
      </c>
      <c r="C11865" s="4">
        <v>0.24461977579999999</v>
      </c>
      <c r="D11865" s="4">
        <v>0.2612775772</v>
      </c>
      <c r="E11865" s="4">
        <v>0.2438256412</v>
      </c>
      <c r="F11865" s="4">
        <v>0.2493996399</v>
      </c>
      <c r="G11865" s="4">
        <v>-1.38869868960252</v>
      </c>
      <c r="H11865" s="4">
        <v>2.0273304932082601E-2</v>
      </c>
      <c r="I11865" s="4">
        <v>6.0003238113115955E-6</v>
      </c>
      <c r="J11865" s="13">
        <v>-12.023697121640536</v>
      </c>
      <c r="K11865" s="4">
        <v>7.2679332770337699E-3</v>
      </c>
      <c r="L11865" s="7">
        <v>138433854.49000001</v>
      </c>
      <c r="M11865" s="7">
        <v>5911076912.2245226</v>
      </c>
      <c r="N11865" s="12">
        <v>2.3419396591458499E-2</v>
      </c>
      <c r="O11865" s="4">
        <v>-1.6776463733616954E-7</v>
      </c>
      <c r="P11865" s="7">
        <v>34525353.459775001</v>
      </c>
      <c r="Q11865" s="7">
        <v>1474220453.3299999</v>
      </c>
      <c r="R11865" t="s">
        <v>35</v>
      </c>
    </row>
    <row r="11866" spans="1:18" x14ac:dyDescent="0.25">
      <c r="A11866" s="1">
        <v>44469</v>
      </c>
      <c r="B11866" s="7">
        <v>44469</v>
      </c>
      <c r="C11866" s="4">
        <v>0.24939479889999999</v>
      </c>
      <c r="D11866" s="4">
        <v>0.26381606149999998</v>
      </c>
      <c r="E11866" s="4">
        <v>0.24853253959999999</v>
      </c>
      <c r="F11866" s="4">
        <v>0.26178180070000001</v>
      </c>
      <c r="G11866" s="4">
        <v>-1.3402439439654703</v>
      </c>
      <c r="H11866" s="4">
        <v>4.9647869599831022E-2</v>
      </c>
      <c r="I11866" s="4">
        <v>5.9779960414340406E-6</v>
      </c>
      <c r="J11866" s="13">
        <v>-12.027425156291766</v>
      </c>
      <c r="K11866" s="4">
        <v>-3.7210941575292057E-3</v>
      </c>
      <c r="L11866" s="7">
        <v>150655295.53999999</v>
      </c>
      <c r="M11866" s="7">
        <v>5911076911.6578999</v>
      </c>
      <c r="N11866" s="12">
        <v>2.5486945575496696E-2</v>
      </c>
      <c r="O11866" s="4">
        <v>-9.58577840355974E-11</v>
      </c>
      <c r="P11866" s="7">
        <v>39438814.551451877</v>
      </c>
      <c r="Q11866" s="7">
        <v>1547412358.01</v>
      </c>
      <c r="R11866" t="s">
        <v>35</v>
      </c>
    </row>
    <row r="11867" spans="1:18" x14ac:dyDescent="0.25">
      <c r="A11867" s="1">
        <v>44470</v>
      </c>
      <c r="B11867" s="7">
        <v>44470</v>
      </c>
      <c r="C11867" s="4">
        <v>0.26195969349999998</v>
      </c>
      <c r="D11867" s="4">
        <v>0.28804613179999999</v>
      </c>
      <c r="E11867" s="4">
        <v>0.2580365375</v>
      </c>
      <c r="F11867" s="4">
        <v>0.28735280670000002</v>
      </c>
      <c r="G11867" s="4">
        <v>-1.2470445265452028</v>
      </c>
      <c r="H11867" s="4">
        <v>9.7680610079171198E-2</v>
      </c>
      <c r="I11867" s="4">
        <v>5.9719674490102293E-6</v>
      </c>
      <c r="J11867" s="13">
        <v>-12.028434128903285</v>
      </c>
      <c r="K11867" s="4">
        <v>-1.0084637698028729E-3</v>
      </c>
      <c r="L11867" s="7">
        <v>200738935.06</v>
      </c>
      <c r="M11867" s="7">
        <v>5911076910.7375488</v>
      </c>
      <c r="N11867" s="12">
        <v>3.3959790760860357E-2</v>
      </c>
      <c r="O11867" s="4">
        <v>-1.5569938307303276E-10</v>
      </c>
      <c r="P11867" s="7">
        <v>57682896.403460041</v>
      </c>
      <c r="Q11867" s="7">
        <v>1698564540.9200001</v>
      </c>
      <c r="R11867" t="s">
        <v>35</v>
      </c>
    </row>
    <row r="11868" spans="1:18" x14ac:dyDescent="0.25">
      <c r="A11868" s="1">
        <v>44472</v>
      </c>
      <c r="B11868" s="7">
        <v>44472</v>
      </c>
      <c r="C11868" s="4">
        <v>0.28341438009999997</v>
      </c>
      <c r="D11868" s="4">
        <v>0.29762047629999999</v>
      </c>
      <c r="E11868" s="4">
        <v>0.27768411920000002</v>
      </c>
      <c r="F11868" s="4">
        <v>0.28697468199999998</v>
      </c>
      <c r="G11868" s="4">
        <v>-1.2483612831416533</v>
      </c>
      <c r="H11868" s="4">
        <v>-1.3158900528673263E-3</v>
      </c>
      <c r="I11868" s="4">
        <v>5.9538375605844853E-6</v>
      </c>
      <c r="J11868" s="13">
        <v>-12.031474578143854</v>
      </c>
      <c r="K11868" s="4">
        <v>-3.0358317557053704E-3</v>
      </c>
      <c r="L11868" s="7">
        <v>182276060.56999999</v>
      </c>
      <c r="M11868" s="7">
        <v>5911076911.1332264</v>
      </c>
      <c r="N11868" s="12">
        <v>3.083635407055724E-2</v>
      </c>
      <c r="O11868" s="4">
        <v>6.6938321477354969E-11</v>
      </c>
      <c r="P11868" s="7">
        <v>52308614.518288486</v>
      </c>
      <c r="Q11868" s="7">
        <v>1696329416.8499999</v>
      </c>
      <c r="R11868" t="s">
        <v>35</v>
      </c>
    </row>
    <row r="11869" spans="1:18" x14ac:dyDescent="0.25">
      <c r="A11869" s="1">
        <v>44473</v>
      </c>
      <c r="B11869" s="7">
        <v>44473</v>
      </c>
      <c r="C11869" s="4">
        <v>0.2871487734</v>
      </c>
      <c r="D11869" s="4">
        <v>0.28818973809999998</v>
      </c>
      <c r="E11869" s="4">
        <v>0.27356164830000002</v>
      </c>
      <c r="F11869" s="4">
        <v>0.28312767030000002</v>
      </c>
      <c r="G11869" s="4">
        <v>-1.2618573512661362</v>
      </c>
      <c r="H11869" s="4">
        <v>-1.3405404522758417E-2</v>
      </c>
      <c r="I11869" s="4">
        <v>5.7648329238798254E-6</v>
      </c>
      <c r="J11869" s="13">
        <v>-12.06373438577686</v>
      </c>
      <c r="K11869" s="4">
        <v>-3.1745010639172601E-2</v>
      </c>
      <c r="L11869" s="7">
        <v>204377972.58000001</v>
      </c>
      <c r="M11869" s="7">
        <v>5911076911.4748726</v>
      </c>
      <c r="N11869" s="12">
        <v>3.4575420966567273E-2</v>
      </c>
      <c r="O11869" s="4">
        <v>5.7797622936445608E-11</v>
      </c>
      <c r="P11869" s="7">
        <v>57865059.237212688</v>
      </c>
      <c r="Q11869" s="7">
        <v>1673589434.9100001</v>
      </c>
      <c r="R11869" t="s">
        <v>35</v>
      </c>
    </row>
    <row r="11870" spans="1:18" x14ac:dyDescent="0.25">
      <c r="A11870" s="1">
        <v>44474</v>
      </c>
      <c r="B11870" s="7">
        <v>44474</v>
      </c>
      <c r="C11870" s="4">
        <v>0.28331494359999998</v>
      </c>
      <c r="D11870" s="4">
        <v>0.31888571269999999</v>
      </c>
      <c r="E11870" s="4">
        <v>0.2811909528</v>
      </c>
      <c r="F11870" s="4">
        <v>0.3061569616</v>
      </c>
      <c r="G11870" s="4">
        <v>-1.1836573621365643</v>
      </c>
      <c r="H11870" s="4">
        <v>8.1338893071095125E-2</v>
      </c>
      <c r="I11870" s="4">
        <v>5.9430858323931903E-6</v>
      </c>
      <c r="J11870" s="13">
        <v>-12.033282059080445</v>
      </c>
      <c r="K11870" s="4">
        <v>3.0920741479771786E-2</v>
      </c>
      <c r="L11870" s="7">
        <v>297493812.55000001</v>
      </c>
      <c r="M11870" s="7">
        <v>5911076912.2553244</v>
      </c>
      <c r="N11870" s="12">
        <v>5.0328191794157116E-2</v>
      </c>
      <c r="O11870" s="4">
        <v>1.3203207914316201E-10</v>
      </c>
      <c r="P11870" s="7">
        <v>91079801.745107949</v>
      </c>
      <c r="Q11870" s="7">
        <v>1809717347.24</v>
      </c>
      <c r="R11870" t="s">
        <v>35</v>
      </c>
    </row>
    <row r="11871" spans="1:18" x14ac:dyDescent="0.25">
      <c r="A11871" s="1">
        <v>44475</v>
      </c>
      <c r="B11871" s="7">
        <v>44475</v>
      </c>
      <c r="C11871" s="4">
        <v>0.30644464840000002</v>
      </c>
      <c r="D11871" s="4">
        <v>0.31118327379999999</v>
      </c>
      <c r="E11871" s="4">
        <v>0.28227286280000002</v>
      </c>
      <c r="F11871" s="4">
        <v>0.30306877069999999</v>
      </c>
      <c r="G11871" s="4">
        <v>-1.1937955332190548</v>
      </c>
      <c r="H11871" s="4">
        <v>-1.0086953057872291E-2</v>
      </c>
      <c r="I11871" s="4">
        <v>5.474364812022345E-6</v>
      </c>
      <c r="J11871" s="13">
        <v>-12.115434305061072</v>
      </c>
      <c r="K11871" s="4">
        <v>-7.8868290579962641E-2</v>
      </c>
      <c r="L11871" s="7">
        <v>280029994.56</v>
      </c>
      <c r="M11871" s="7">
        <v>5911076912.3530817</v>
      </c>
      <c r="N11871" s="12">
        <v>4.737376940144155E-2</v>
      </c>
      <c r="O11871" s="4">
        <v>1.6537991457167579E-11</v>
      </c>
      <c r="P11871" s="7">
        <v>84868346.210426882</v>
      </c>
      <c r="Q11871" s="7">
        <v>1791462813.3399999</v>
      </c>
      <c r="R11871" t="s">
        <v>35</v>
      </c>
    </row>
    <row r="11872" spans="1:18" x14ac:dyDescent="0.25">
      <c r="A11872" s="1">
        <v>44476</v>
      </c>
      <c r="B11872" s="7">
        <v>44476</v>
      </c>
      <c r="C11872" s="4">
        <v>0.30293840370000003</v>
      </c>
      <c r="D11872" s="4">
        <v>0.37586225169999998</v>
      </c>
      <c r="E11872" s="4">
        <v>0.29199852189999997</v>
      </c>
      <c r="F11872" s="4">
        <v>0.35598759279999997</v>
      </c>
      <c r="G11872" s="4">
        <v>-1.032859400422834</v>
      </c>
      <c r="H11872" s="4">
        <v>0.17460994736532248</v>
      </c>
      <c r="I11872" s="4">
        <v>6.6161337203096731E-6</v>
      </c>
      <c r="J11872" s="13">
        <v>-11.925999388792107</v>
      </c>
      <c r="K11872" s="4">
        <v>0.20856646341505594</v>
      </c>
      <c r="L11872" s="7">
        <v>1046242115.7</v>
      </c>
      <c r="M11872" s="7">
        <v>5911076912.0883818</v>
      </c>
      <c r="N11872" s="12">
        <v>0.17699687066503808</v>
      </c>
      <c r="O11872" s="4">
        <v>-4.4780323422947003E-11</v>
      </c>
      <c r="P11872" s="7">
        <v>372449212.25402206</v>
      </c>
      <c r="Q11872" s="7">
        <v>2104270040.79</v>
      </c>
      <c r="R11872" t="s">
        <v>35</v>
      </c>
    </row>
    <row r="11873" spans="1:18" x14ac:dyDescent="0.25">
      <c r="A11873" s="1">
        <v>44477</v>
      </c>
      <c r="B11873" s="7">
        <v>44477</v>
      </c>
      <c r="C11873" s="4">
        <v>0.35559504120000002</v>
      </c>
      <c r="D11873" s="4">
        <v>0.35559504120000002</v>
      </c>
      <c r="E11873" s="4">
        <v>0.32675429039999998</v>
      </c>
      <c r="F11873" s="4">
        <v>0.33391675040000002</v>
      </c>
      <c r="G11873" s="4">
        <v>-1.0968635673728562</v>
      </c>
      <c r="H11873" s="4">
        <v>-6.1998909081080647E-2</v>
      </c>
      <c r="I11873" s="4">
        <v>6.1873276478878956E-6</v>
      </c>
      <c r="J11873" s="13">
        <v>-11.993007285344225</v>
      </c>
      <c r="K11873" s="4">
        <v>-6.4812183451713384E-2</v>
      </c>
      <c r="L11873" s="7">
        <v>546384800.16999996</v>
      </c>
      <c r="M11873" s="7">
        <v>5911076911.2527866</v>
      </c>
      <c r="N11873" s="12">
        <v>9.2434053620560966E-2</v>
      </c>
      <c r="O11873" s="4">
        <v>-1.4136089638955393E-10</v>
      </c>
      <c r="P11873" s="7">
        <v>182447036.94071975</v>
      </c>
      <c r="Q11873" s="7">
        <v>1973807593.5699999</v>
      </c>
      <c r="R11873" t="s">
        <v>35</v>
      </c>
    </row>
    <row r="11874" spans="1:18" x14ac:dyDescent="0.25">
      <c r="A11874" s="1">
        <v>44479</v>
      </c>
      <c r="B11874" s="7">
        <v>44479</v>
      </c>
      <c r="C11874" s="4">
        <v>0.33195096639999999</v>
      </c>
      <c r="D11874" s="4">
        <v>0.33195096639999999</v>
      </c>
      <c r="E11874" s="4">
        <v>0.3074790208</v>
      </c>
      <c r="F11874" s="4">
        <v>0.3094433821</v>
      </c>
      <c r="G11874" s="4">
        <v>-1.172980137032883</v>
      </c>
      <c r="H11874" s="4">
        <v>-7.3291825793954005E-2</v>
      </c>
      <c r="I11874" s="4">
        <v>5.6497071421160843E-6</v>
      </c>
      <c r="J11874" s="13">
        <v>-12.083906847403105</v>
      </c>
      <c r="K11874" s="4">
        <v>-8.6890582876330016E-2</v>
      </c>
      <c r="L11874" s="7">
        <v>193588597.37</v>
      </c>
      <c r="M11874" s="7">
        <v>5911076911.3455858</v>
      </c>
      <c r="N11874" s="12">
        <v>3.2750140164549454E-2</v>
      </c>
      <c r="O11874" s="4">
        <v>1.5699201363779111E-11</v>
      </c>
      <c r="P11874" s="7">
        <v>59904710.306167968</v>
      </c>
      <c r="Q11874" s="7">
        <v>1829143631.3</v>
      </c>
      <c r="R11874" t="s">
        <v>35</v>
      </c>
    </row>
    <row r="11875" spans="1:18" x14ac:dyDescent="0.25">
      <c r="A11875" s="1">
        <v>44481</v>
      </c>
      <c r="B11875" s="7">
        <v>44481</v>
      </c>
      <c r="C11875" s="4">
        <v>0.30837701429999997</v>
      </c>
      <c r="D11875" s="4">
        <v>0.3239259122</v>
      </c>
      <c r="E11875" s="4">
        <v>0.2866400892</v>
      </c>
      <c r="F11875" s="4">
        <v>0.3152113305</v>
      </c>
      <c r="G11875" s="4">
        <v>-1.1545119746267252</v>
      </c>
      <c r="H11875" s="4">
        <v>1.863975361455953E-2</v>
      </c>
      <c r="I11875" s="4">
        <v>5.6246500027804191E-6</v>
      </c>
      <c r="J11875" s="13">
        <v>-12.088351833537567</v>
      </c>
      <c r="K11875" s="4">
        <v>-4.4351218046109423E-3</v>
      </c>
      <c r="L11875" s="7">
        <v>324774290.64999998</v>
      </c>
      <c r="M11875" s="7">
        <v>5911076911.1772137</v>
      </c>
      <c r="N11875" s="12">
        <v>5.4943336980760066E-2</v>
      </c>
      <c r="O11875" s="4">
        <v>-2.84841758551086E-11</v>
      </c>
      <c r="P11875" s="7">
        <v>102372536.2679802</v>
      </c>
      <c r="Q11875" s="7">
        <v>1863238417.8599999</v>
      </c>
      <c r="R11875" t="s">
        <v>35</v>
      </c>
    </row>
    <row r="11876" spans="1:18" x14ac:dyDescent="0.25">
      <c r="A11876" s="1">
        <v>44482</v>
      </c>
      <c r="B11876" s="7">
        <v>44482</v>
      </c>
      <c r="C11876" s="4">
        <v>0.31524630549999999</v>
      </c>
      <c r="D11876" s="4">
        <v>0.33012299220000002</v>
      </c>
      <c r="E11876" s="4">
        <v>0.30198066680000002</v>
      </c>
      <c r="F11876" s="4">
        <v>0.32705366359999999</v>
      </c>
      <c r="G11876" s="4">
        <v>-1.1176310126807694</v>
      </c>
      <c r="H11876" s="4">
        <v>3.756950323205463E-2</v>
      </c>
      <c r="I11876" s="4">
        <v>5.6976900736827691E-6</v>
      </c>
      <c r="J11876" s="13">
        <v>-12.075449715490929</v>
      </c>
      <c r="K11876" s="4">
        <v>1.2985709487033729E-2</v>
      </c>
      <c r="L11876" s="7">
        <v>436610544.25</v>
      </c>
      <c r="M11876" s="7">
        <v>5911076911.4772272</v>
      </c>
      <c r="N11876" s="12">
        <v>7.3863113403626376E-2</v>
      </c>
      <c r="O11876" s="4">
        <v>5.0754464319014266E-11</v>
      </c>
      <c r="P11876" s="7">
        <v>142795078.06335241</v>
      </c>
      <c r="Q11876" s="7">
        <v>1933239359.72</v>
      </c>
      <c r="R11876" t="s">
        <v>35</v>
      </c>
    </row>
    <row r="11877" spans="1:18" x14ac:dyDescent="0.25">
      <c r="A11877" s="1">
        <v>44483</v>
      </c>
      <c r="B11877" s="7">
        <v>44483</v>
      </c>
      <c r="C11877" s="4">
        <v>0.3270455565</v>
      </c>
      <c r="D11877" s="4">
        <v>0.33564099549999998</v>
      </c>
      <c r="E11877" s="4">
        <v>0.3223591851</v>
      </c>
      <c r="F11877" s="4">
        <v>0.33044696089999998</v>
      </c>
      <c r="G11877" s="4">
        <v>-1.1073091139607432</v>
      </c>
      <c r="H11877" s="4">
        <v>1.0375353275816315E-2</v>
      </c>
      <c r="I11877" s="4">
        <v>5.7647970686023186E-6</v>
      </c>
      <c r="J11877" s="13">
        <v>-12.063740605452171</v>
      </c>
      <c r="K11877" s="4">
        <v>1.1777930012289011E-2</v>
      </c>
      <c r="L11877" s="7">
        <v>210101789.75</v>
      </c>
      <c r="M11877" s="7">
        <v>5911076912.2827787</v>
      </c>
      <c r="N11877" s="12">
        <v>3.5543741498850083E-2</v>
      </c>
      <c r="O11877" s="4">
        <v>1.3627830275166392E-10</v>
      </c>
      <c r="P11877" s="7">
        <v>69427497.90253827</v>
      </c>
      <c r="Q11877" s="7">
        <v>1953297401.3099999</v>
      </c>
      <c r="R11877" t="s">
        <v>35</v>
      </c>
    </row>
    <row r="11878" spans="1:18" x14ac:dyDescent="0.25">
      <c r="A11878" s="1">
        <v>44484</v>
      </c>
      <c r="B11878" s="7">
        <v>44484</v>
      </c>
      <c r="C11878" s="4">
        <v>0.33131221080000001</v>
      </c>
      <c r="D11878" s="4">
        <v>0.3336229356</v>
      </c>
      <c r="E11878" s="4">
        <v>0.31104380700000001</v>
      </c>
      <c r="F11878" s="4">
        <v>0.31989716429999998</v>
      </c>
      <c r="G11878" s="4">
        <v>-1.1397556963985571</v>
      </c>
      <c r="H11878" s="4">
        <v>-3.1925839388163048E-2</v>
      </c>
      <c r="I11878" s="4">
        <v>5.1936458691993288E-6</v>
      </c>
      <c r="J11878" s="13">
        <v>-12.168074627795276</v>
      </c>
      <c r="K11878" s="4">
        <v>-9.9075681694631781E-2</v>
      </c>
      <c r="L11878" s="7">
        <v>278838115.02999997</v>
      </c>
      <c r="M11878" s="7">
        <v>5911076911.4435701</v>
      </c>
      <c r="N11878" s="12">
        <v>4.7172134487064844E-2</v>
      </c>
      <c r="O11878" s="4">
        <v>-1.4197220157319563E-10</v>
      </c>
      <c r="P11878" s="7">
        <v>89199522.296854198</v>
      </c>
      <c r="Q11878" s="7">
        <v>1890936741.9300001</v>
      </c>
      <c r="R11878" t="s">
        <v>35</v>
      </c>
    </row>
    <row r="11879" spans="1:18" x14ac:dyDescent="0.25">
      <c r="A11879" s="1">
        <v>44486</v>
      </c>
      <c r="B11879" s="7">
        <v>44486</v>
      </c>
      <c r="C11879" s="4">
        <v>0.32833969299999999</v>
      </c>
      <c r="D11879" s="4">
        <v>0.33168980609999998</v>
      </c>
      <c r="E11879" s="4">
        <v>0.30250818429999998</v>
      </c>
      <c r="F11879" s="4">
        <v>0.31184886049999999</v>
      </c>
      <c r="G11879" s="4">
        <v>-1.1652366300170021</v>
      </c>
      <c r="H11879" s="4">
        <v>-2.5159034521644835E-2</v>
      </c>
      <c r="I11879" s="4">
        <v>5.0662962430136052E-6</v>
      </c>
      <c r="J11879" s="13">
        <v>-12.192900531384339</v>
      </c>
      <c r="K11879" s="4">
        <v>-2.4520275234968292E-2</v>
      </c>
      <c r="L11879" s="7">
        <v>178441060.71000001</v>
      </c>
      <c r="M11879" s="7">
        <v>5911076912.1120453</v>
      </c>
      <c r="N11879" s="12">
        <v>3.0187572140089526E-2</v>
      </c>
      <c r="O11879" s="4">
        <v>1.1308855578716543E-10</v>
      </c>
      <c r="P11879" s="7">
        <v>55646641.448824823</v>
      </c>
      <c r="Q11879" s="7">
        <v>1843362599.3699999</v>
      </c>
      <c r="R11879" t="s">
        <v>35</v>
      </c>
    </row>
    <row r="11880" spans="1:18" x14ac:dyDescent="0.25">
      <c r="A11880" s="1">
        <v>44488</v>
      </c>
      <c r="B11880" s="7">
        <v>44488</v>
      </c>
      <c r="C11880" s="4">
        <v>0.3209654911</v>
      </c>
      <c r="D11880" s="4">
        <v>0.32431522860000001</v>
      </c>
      <c r="E11880" s="4">
        <v>0.31228760220000001</v>
      </c>
      <c r="F11880" s="4">
        <v>0.3163650408</v>
      </c>
      <c r="G11880" s="4">
        <v>-1.1508585397114965</v>
      </c>
      <c r="H11880" s="4">
        <v>1.4481952227624079E-2</v>
      </c>
      <c r="I11880" s="4">
        <v>4.9230507011611363E-6</v>
      </c>
      <c r="J11880" s="13">
        <v>-12.221582158406967</v>
      </c>
      <c r="K11880" s="4">
        <v>-2.8274213544066572E-2</v>
      </c>
      <c r="L11880" s="7">
        <v>136852530.49000001</v>
      </c>
      <c r="M11880" s="7">
        <v>5911076910.8089142</v>
      </c>
      <c r="N11880" s="12">
        <v>2.3151877831221135E-2</v>
      </c>
      <c r="O11880" s="4">
        <v>-2.2045578545010208E-10</v>
      </c>
      <c r="P11880" s="7">
        <v>43295356.392052099</v>
      </c>
      <c r="Q11880" s="7">
        <v>1870058088.0599999</v>
      </c>
      <c r="R11880" t="s">
        <v>35</v>
      </c>
    </row>
    <row r="11881" spans="1:18" x14ac:dyDescent="0.25">
      <c r="A11881" s="1">
        <v>44489</v>
      </c>
      <c r="B11881" s="7">
        <v>44489</v>
      </c>
      <c r="C11881" s="4">
        <v>0.31608294110000001</v>
      </c>
      <c r="D11881" s="4">
        <v>0.33137637739999998</v>
      </c>
      <c r="E11881" s="4">
        <v>0.30964366259999998</v>
      </c>
      <c r="F11881" s="4">
        <v>0.32806528280000002</v>
      </c>
      <c r="G11881" s="4">
        <v>-1.1145426574755892</v>
      </c>
      <c r="H11881" s="4">
        <v>3.6983359382608584E-2</v>
      </c>
      <c r="I11881" s="4">
        <v>4.9712256289338074E-6</v>
      </c>
      <c r="J11881" s="13">
        <v>-12.211844142838578</v>
      </c>
      <c r="K11881" s="4">
        <v>9.7855843250423367E-3</v>
      </c>
      <c r="L11881" s="7">
        <v>169335103.16999999</v>
      </c>
      <c r="M11881" s="7">
        <v>5911076911.7627583</v>
      </c>
      <c r="N11881" s="12">
        <v>2.8647081690483724E-2</v>
      </c>
      <c r="O11881" s="4">
        <v>1.6136553200490152E-10</v>
      </c>
      <c r="P11881" s="7">
        <v>55552968.509433225</v>
      </c>
      <c r="Q11881" s="7">
        <v>1939219118.71</v>
      </c>
      <c r="R11881" t="s">
        <v>35</v>
      </c>
    </row>
    <row r="11882" spans="1:18" x14ac:dyDescent="0.25">
      <c r="A11882" s="1">
        <v>44490</v>
      </c>
      <c r="B11882" s="7">
        <v>44490</v>
      </c>
      <c r="C11882" s="4">
        <v>0.32847111890000003</v>
      </c>
      <c r="D11882" s="4">
        <v>0.33478339709999999</v>
      </c>
      <c r="E11882" s="4">
        <v>0.31225891039999998</v>
      </c>
      <c r="F11882" s="4">
        <v>0.31426918390000003</v>
      </c>
      <c r="G11882" s="4">
        <v>-1.1575053867561151</v>
      </c>
      <c r="H11882" s="4">
        <v>-4.2052907220940468E-2</v>
      </c>
      <c r="I11882" s="4">
        <v>5.0517329941826918E-6</v>
      </c>
      <c r="J11882" s="13">
        <v>-12.1957792063805</v>
      </c>
      <c r="K11882" s="4">
        <v>1.6194671346299566E-2</v>
      </c>
      <c r="L11882" s="7">
        <v>221789529.18000001</v>
      </c>
      <c r="M11882" s="7">
        <v>5911076910.8405724</v>
      </c>
      <c r="N11882" s="12">
        <v>3.7521002099169254E-2</v>
      </c>
      <c r="O11882" s="4">
        <v>-1.5600979510045672E-10</v>
      </c>
      <c r="P11882" s="7">
        <v>69701614.332963839</v>
      </c>
      <c r="Q11882" s="7">
        <v>1857669316.74</v>
      </c>
      <c r="R11882" t="s">
        <v>35</v>
      </c>
    </row>
    <row r="11883" spans="1:18" x14ac:dyDescent="0.25">
      <c r="A11883" s="1">
        <v>44492</v>
      </c>
      <c r="B11883" s="7">
        <v>44492</v>
      </c>
      <c r="C11883" s="4">
        <v>0.32402189469999998</v>
      </c>
      <c r="D11883" s="4">
        <v>0.33015332409999998</v>
      </c>
      <c r="E11883" s="4">
        <v>0.31781510489999998</v>
      </c>
      <c r="F11883" s="4">
        <v>0.32848273709999998</v>
      </c>
      <c r="G11883" s="4">
        <v>-1.113270993123239</v>
      </c>
      <c r="H11883" s="4">
        <v>4.5227320807001814E-2</v>
      </c>
      <c r="I11883" s="4">
        <v>5.3504379140147534E-6</v>
      </c>
      <c r="J11883" s="13">
        <v>-12.13833214731927</v>
      </c>
      <c r="K11883" s="4">
        <v>5.912919787645831E-2</v>
      </c>
      <c r="L11883" s="7">
        <v>122795767.89</v>
      </c>
      <c r="M11883" s="7">
        <v>5941076911.0094585</v>
      </c>
      <c r="N11883" s="12">
        <v>2.0668940956217241E-2</v>
      </c>
      <c r="O11883" s="4">
        <v>5.0752173624856621E-3</v>
      </c>
      <c r="P11883" s="7">
        <v>40336289.940803491</v>
      </c>
      <c r="Q11883" s="7">
        <v>1951541205.05</v>
      </c>
      <c r="R11883" t="s">
        <v>35</v>
      </c>
    </row>
    <row r="11884" spans="1:18" x14ac:dyDescent="0.25">
      <c r="A11884" s="1">
        <v>44493</v>
      </c>
      <c r="B11884" s="7">
        <v>44493</v>
      </c>
      <c r="C11884" s="4">
        <v>0.32828108230000003</v>
      </c>
      <c r="D11884" s="4">
        <v>0.32905719690000002</v>
      </c>
      <c r="E11884" s="4">
        <v>0.31022069060000002</v>
      </c>
      <c r="F11884" s="4">
        <v>0.31732639499999998</v>
      </c>
      <c r="G11884" s="4">
        <v>-1.1478243975937115</v>
      </c>
      <c r="H11884" s="4">
        <v>-3.3963252372083315E-2</v>
      </c>
      <c r="I11884" s="4">
        <v>5.2079770035838467E-6</v>
      </c>
      <c r="J11884" s="13">
        <v>-12.165319068662255</v>
      </c>
      <c r="K11884" s="4">
        <v>-2.6626028134584909E-2</v>
      </c>
      <c r="L11884" s="7">
        <v>131543542.88</v>
      </c>
      <c r="M11884" s="7">
        <v>5941076910.6679583</v>
      </c>
      <c r="N11884" s="12">
        <v>2.2141363402280966E-2</v>
      </c>
      <c r="O11884" s="4">
        <v>-5.7481208777950788E-11</v>
      </c>
      <c r="P11884" s="7">
        <v>41742238.247638315</v>
      </c>
      <c r="Q11884" s="7">
        <v>1885260518.48</v>
      </c>
      <c r="R11884" t="s">
        <v>35</v>
      </c>
    </row>
    <row r="11885" spans="1:18" x14ac:dyDescent="0.25">
      <c r="A11885" s="1">
        <v>44494</v>
      </c>
      <c r="B11885" s="7">
        <v>44494</v>
      </c>
      <c r="C11885" s="4">
        <v>0.31692009570000002</v>
      </c>
      <c r="D11885" s="4">
        <v>0.34260218840000001</v>
      </c>
      <c r="E11885" s="4">
        <v>0.31547347679999999</v>
      </c>
      <c r="F11885" s="4">
        <v>0.33661729330000001</v>
      </c>
      <c r="G11885" s="4">
        <v>-1.0888086221339834</v>
      </c>
      <c r="H11885" s="4">
        <v>6.0791975089245338E-2</v>
      </c>
      <c r="I11885" s="4">
        <v>5.3397561074200312E-6</v>
      </c>
      <c r="J11885" s="13">
        <v>-12.140330578802988</v>
      </c>
      <c r="K11885" s="4">
        <v>2.5303319071013793E-2</v>
      </c>
      <c r="L11885" s="7">
        <v>199587794.61000001</v>
      </c>
      <c r="M11885" s="7">
        <v>5941076911.3031778</v>
      </c>
      <c r="N11885" s="12">
        <v>3.3594548192142547E-2</v>
      </c>
      <c r="O11885" s="4">
        <v>1.0691993783719446E-10</v>
      </c>
      <c r="P11885" s="7">
        <v>67184703.197334543</v>
      </c>
      <c r="Q11885" s="7">
        <v>1999869229.1700001</v>
      </c>
      <c r="R11885" t="s">
        <v>35</v>
      </c>
    </row>
    <row r="11886" spans="1:18" x14ac:dyDescent="0.25">
      <c r="A11886" s="1">
        <v>44495</v>
      </c>
      <c r="B11886" s="7">
        <v>44495</v>
      </c>
      <c r="C11886" s="4">
        <v>0.33678870230000002</v>
      </c>
      <c r="D11886" s="4">
        <v>0.36600245059999997</v>
      </c>
      <c r="E11886" s="4">
        <v>0.33299845519999999</v>
      </c>
      <c r="F11886" s="4">
        <v>0.34045890379999999</v>
      </c>
      <c r="G11886" s="4">
        <v>-1.0774608543623954</v>
      </c>
      <c r="H11886" s="4">
        <v>1.1412397926259426E-2</v>
      </c>
      <c r="I11886" s="4">
        <v>5.6401178957739999E-6</v>
      </c>
      <c r="J11886" s="13">
        <v>-12.085605589166754</v>
      </c>
      <c r="K11886" s="4">
        <v>5.6250095006509987E-2</v>
      </c>
      <c r="L11886" s="7">
        <v>383168071.48000002</v>
      </c>
      <c r="M11886" s="7">
        <v>5941076911.1452446</v>
      </c>
      <c r="N11886" s="12">
        <v>6.44947165658116E-2</v>
      </c>
      <c r="O11886" s="4">
        <v>-2.6583267230219091E-11</v>
      </c>
      <c r="P11886" s="7">
        <v>130452981.58724084</v>
      </c>
      <c r="Q11886" s="7">
        <v>2022692532.5599999</v>
      </c>
      <c r="R11886" t="s">
        <v>35</v>
      </c>
    </row>
    <row r="11887" spans="1:18" x14ac:dyDescent="0.25">
      <c r="A11887" s="1">
        <v>44496</v>
      </c>
      <c r="B11887" s="7">
        <v>44496</v>
      </c>
      <c r="C11887" s="4">
        <v>0.34045318879999997</v>
      </c>
      <c r="D11887" s="4">
        <v>0.36086836900000002</v>
      </c>
      <c r="E11887" s="4">
        <v>0.28174456549999999</v>
      </c>
      <c r="F11887" s="4">
        <v>0.30035939610000001</v>
      </c>
      <c r="G11887" s="4">
        <v>-1.2027755343397704</v>
      </c>
      <c r="H11887" s="4">
        <v>-0.11778075783136556</v>
      </c>
      <c r="I11887" s="4">
        <v>5.1358948681767239E-6</v>
      </c>
      <c r="J11887" s="13">
        <v>-12.179256461377879</v>
      </c>
      <c r="K11887" s="4">
        <v>-8.9399377267464164E-2</v>
      </c>
      <c r="L11887" s="7">
        <v>506161961.13999999</v>
      </c>
      <c r="M11887" s="7">
        <v>5941076912.3596592</v>
      </c>
      <c r="N11887" s="12">
        <v>8.5197005291581737E-2</v>
      </c>
      <c r="O11887" s="4">
        <v>2.0440984264644335E-10</v>
      </c>
      <c r="P11887" s="7">
        <v>152030500.97680208</v>
      </c>
      <c r="Q11887" s="7">
        <v>1784458273.5799999</v>
      </c>
      <c r="R11887" t="s">
        <v>35</v>
      </c>
    </row>
    <row r="11888" spans="1:18" x14ac:dyDescent="0.25">
      <c r="A11888" s="1">
        <v>44497</v>
      </c>
      <c r="B11888" s="7">
        <v>44497</v>
      </c>
      <c r="C11888" s="4">
        <v>0.299762474</v>
      </c>
      <c r="D11888" s="4">
        <v>0.33131505369999997</v>
      </c>
      <c r="E11888" s="4">
        <v>0.2959868182</v>
      </c>
      <c r="F11888" s="4">
        <v>0.32211136629999998</v>
      </c>
      <c r="G11888" s="4">
        <v>-1.1328579351583119</v>
      </c>
      <c r="H11888" s="4">
        <v>7.2419809343197597E-2</v>
      </c>
      <c r="I11888" s="4">
        <v>5.3134281268740757E-6</v>
      </c>
      <c r="J11888" s="13">
        <v>-12.145273332737975</v>
      </c>
      <c r="K11888" s="4">
        <v>3.4567152025909216E-2</v>
      </c>
      <c r="L11888" s="7">
        <v>432239723.75999999</v>
      </c>
      <c r="M11888" s="7">
        <v>5941076912.3175774</v>
      </c>
      <c r="N11888" s="12">
        <v>7.2754440001246493E-2</v>
      </c>
      <c r="O11888" s="4">
        <v>-7.0831994782286451E-12</v>
      </c>
      <c r="P11888" s="7">
        <v>139229327.98946816</v>
      </c>
      <c r="Q11888" s="7">
        <v>1913688401.52</v>
      </c>
      <c r="R11888" t="s">
        <v>35</v>
      </c>
    </row>
    <row r="11889" spans="1:18" x14ac:dyDescent="0.25">
      <c r="A11889" s="1">
        <v>44499</v>
      </c>
      <c r="B11889" s="7">
        <v>44499</v>
      </c>
      <c r="C11889" s="4">
        <v>0.3549522215</v>
      </c>
      <c r="D11889" s="4">
        <v>0.64300949360000004</v>
      </c>
      <c r="E11889" s="4">
        <v>0.33901064800000003</v>
      </c>
      <c r="F11889" s="4">
        <v>0.51493853209999996</v>
      </c>
      <c r="G11889" s="4">
        <v>-0.66370774058742432</v>
      </c>
      <c r="H11889" s="4">
        <v>0.59863508703511403</v>
      </c>
      <c r="I11889" s="4">
        <v>8.3203790079273865E-6</v>
      </c>
      <c r="J11889" s="13">
        <v>-11.696802750331274</v>
      </c>
      <c r="K11889" s="4">
        <v>0.56591541454091698</v>
      </c>
      <c r="L11889" s="7">
        <v>3231315277.48</v>
      </c>
      <c r="M11889" s="7">
        <v>5941076911.4009371</v>
      </c>
      <c r="N11889" s="12">
        <v>0.54389386396919059</v>
      </c>
      <c r="O11889" s="4">
        <v>-1.5428857347003617E-10</v>
      </c>
      <c r="P11889" s="7">
        <v>1663928745.7378552</v>
      </c>
      <c r="Q11889" s="7">
        <v>3059289423.8499999</v>
      </c>
      <c r="R11889" t="s">
        <v>35</v>
      </c>
    </row>
    <row r="11890" spans="1:18" x14ac:dyDescent="0.25">
      <c r="A11890" s="1">
        <v>44500</v>
      </c>
      <c r="B11890" s="7">
        <v>44500</v>
      </c>
      <c r="C11890" s="4">
        <v>0.52511588360000006</v>
      </c>
      <c r="D11890" s="4">
        <v>0.59106927490000005</v>
      </c>
      <c r="E11890" s="4">
        <v>0.39189049009999999</v>
      </c>
      <c r="F11890" s="4">
        <v>0.41776622810000003</v>
      </c>
      <c r="G11890" s="4">
        <v>-0.87283326582187937</v>
      </c>
      <c r="H11890" s="4">
        <v>-0.18870660854163712</v>
      </c>
      <c r="I11890" s="4">
        <v>6.8130027534080733E-6</v>
      </c>
      <c r="J11890" s="13">
        <v>-11.896677602032494</v>
      </c>
      <c r="K11890" s="4">
        <v>-0.18116677774932297</v>
      </c>
      <c r="L11890" s="7">
        <v>3272823895.77</v>
      </c>
      <c r="M11890" s="7">
        <v>5941076945.3482294</v>
      </c>
      <c r="N11890" s="12">
        <v>0.55088057701938531</v>
      </c>
      <c r="O11890" s="4">
        <v>5.7139964410721474E-9</v>
      </c>
      <c r="P11890" s="7">
        <v>1367275294.1713805</v>
      </c>
      <c r="Q11890" s="7">
        <v>2481981306.3099999</v>
      </c>
      <c r="R11890" t="s">
        <v>35</v>
      </c>
    </row>
    <row r="11891" spans="1:18" x14ac:dyDescent="0.25">
      <c r="A11891" s="1">
        <v>44501</v>
      </c>
      <c r="B11891" s="7">
        <v>44501</v>
      </c>
      <c r="C11891" s="4">
        <v>0.4172583332</v>
      </c>
      <c r="D11891" s="4">
        <v>0.49508335250000002</v>
      </c>
      <c r="E11891" s="4">
        <v>0.40898342599999998</v>
      </c>
      <c r="F11891" s="4">
        <v>0.45235594109999999</v>
      </c>
      <c r="G11891" s="4">
        <v>-0.79328592874010773</v>
      </c>
      <c r="H11891" s="4">
        <v>8.2796814757655046E-2</v>
      </c>
      <c r="I11891" s="4">
        <v>7.4151353282813934E-6</v>
      </c>
      <c r="J11891" s="13">
        <v>-11.811987331929807</v>
      </c>
      <c r="K11891" s="4">
        <v>8.8379910689470209E-2</v>
      </c>
      <c r="L11891" s="7">
        <v>1924343768.5699999</v>
      </c>
      <c r="M11891" s="7">
        <v>5941076944.5954781</v>
      </c>
      <c r="N11891" s="12">
        <v>0.32390487221690523</v>
      </c>
      <c r="O11891" s="4">
        <v>-1.2670284484233528E-10</v>
      </c>
      <c r="P11891" s="7">
        <v>870488336.43140292</v>
      </c>
      <c r="Q11891" s="7">
        <v>2687481452.4200001</v>
      </c>
      <c r="R11891" t="s">
        <v>35</v>
      </c>
    </row>
    <row r="11892" spans="1:18" x14ac:dyDescent="0.25">
      <c r="A11892" s="1">
        <v>44502</v>
      </c>
      <c r="B11892" s="7">
        <v>44502</v>
      </c>
      <c r="C11892" s="4">
        <v>0.45164457340000003</v>
      </c>
      <c r="D11892" s="4">
        <v>0.5245464514</v>
      </c>
      <c r="E11892" s="4">
        <v>0.445371764</v>
      </c>
      <c r="F11892" s="4">
        <v>0.49641088059999999</v>
      </c>
      <c r="G11892" s="4">
        <v>-0.70035130687498126</v>
      </c>
      <c r="H11892" s="4">
        <v>9.7389987612124682E-2</v>
      </c>
      <c r="I11892" s="4">
        <v>7.8513227383878892E-6</v>
      </c>
      <c r="J11892" s="13">
        <v>-11.754828538659311</v>
      </c>
      <c r="K11892" s="4">
        <v>5.8823931161832342E-2</v>
      </c>
      <c r="L11892" s="7">
        <v>1718516715.71</v>
      </c>
      <c r="M11892" s="7">
        <v>5941076944.9802427</v>
      </c>
      <c r="N11892" s="12">
        <v>0.28926013442091769</v>
      </c>
      <c r="O11892" s="4">
        <v>6.4763455332067213E-11</v>
      </c>
      <c r="P11892" s="7">
        <v>853090396.17142093</v>
      </c>
      <c r="Q11892" s="7">
        <v>2949215237.9699998</v>
      </c>
      <c r="R11892" t="s">
        <v>35</v>
      </c>
    </row>
    <row r="11893" spans="1:18" x14ac:dyDescent="0.25">
      <c r="A11893" s="1">
        <v>44503</v>
      </c>
      <c r="B11893" s="7">
        <v>44503</v>
      </c>
      <c r="C11893" s="4">
        <v>0.49630799469999998</v>
      </c>
      <c r="D11893" s="4">
        <v>0.50755478970000001</v>
      </c>
      <c r="E11893" s="4">
        <v>0.4369373251</v>
      </c>
      <c r="F11893" s="4">
        <v>0.45658173390000001</v>
      </c>
      <c r="G11893" s="4">
        <v>-0.78398755028585876</v>
      </c>
      <c r="H11893" s="4">
        <v>-8.0234233890803211E-2</v>
      </c>
      <c r="I11893" s="4">
        <v>7.2507764018507899E-6</v>
      </c>
      <c r="J11893" s="13">
        <v>-11.834402004920952</v>
      </c>
      <c r="K11893" s="4">
        <v>-7.648982936350536E-2</v>
      </c>
      <c r="L11893" s="7">
        <v>894468645.88999999</v>
      </c>
      <c r="M11893" s="7">
        <v>5941076945.1721163</v>
      </c>
      <c r="N11893" s="12">
        <v>0.1505566506114468</v>
      </c>
      <c r="O11893" s="4">
        <v>3.2296089108416209E-11</v>
      </c>
      <c r="P11893" s="7">
        <v>408398045.25964129</v>
      </c>
      <c r="Q11893" s="7">
        <v>2712587212.8600001</v>
      </c>
      <c r="R11893" t="s">
        <v>35</v>
      </c>
    </row>
    <row r="11894" spans="1:18" x14ac:dyDescent="0.25">
      <c r="A11894" s="1">
        <v>44504</v>
      </c>
      <c r="B11894" s="7">
        <v>44504</v>
      </c>
      <c r="C11894" s="4">
        <v>0.4538803729</v>
      </c>
      <c r="D11894" s="4">
        <v>0.48941845760000002</v>
      </c>
      <c r="E11894" s="4">
        <v>0.42381585329999999</v>
      </c>
      <c r="F11894" s="4">
        <v>0.43917109100000001</v>
      </c>
      <c r="G11894" s="4">
        <v>-0.82286621290217388</v>
      </c>
      <c r="H11894" s="4">
        <v>-3.8132587458729252E-2</v>
      </c>
      <c r="I11894" s="4">
        <v>7.1465443451390755E-6</v>
      </c>
      <c r="J11894" s="13">
        <v>-11.848881626461651</v>
      </c>
      <c r="K11894" s="4">
        <v>-1.4375295959355293E-2</v>
      </c>
      <c r="L11894" s="7">
        <v>794875990.24000001</v>
      </c>
      <c r="M11894" s="7">
        <v>5941076944.3838463</v>
      </c>
      <c r="N11894" s="12">
        <v>0.13379324955409028</v>
      </c>
      <c r="O11894" s="4">
        <v>-1.3268133099734325E-10</v>
      </c>
      <c r="P11894" s="7">
        <v>349086555.84340614</v>
      </c>
      <c r="Q11894" s="7">
        <v>2609149243.3800001</v>
      </c>
      <c r="R11894" t="s">
        <v>35</v>
      </c>
    </row>
    <row r="11895" spans="1:18" x14ac:dyDescent="0.25">
      <c r="A11895" s="1">
        <v>44505</v>
      </c>
      <c r="B11895" s="7">
        <v>44505</v>
      </c>
      <c r="C11895" s="4">
        <v>0.43914645359999999</v>
      </c>
      <c r="D11895" s="4">
        <v>0.48227715669999999</v>
      </c>
      <c r="E11895" s="4">
        <v>0.43914645359999999</v>
      </c>
      <c r="F11895" s="4">
        <v>0.45980260540000001</v>
      </c>
      <c r="G11895" s="4">
        <v>-0.77695800029242423</v>
      </c>
      <c r="H11895" s="4">
        <v>4.6978307139984299E-2</v>
      </c>
      <c r="I11895" s="4">
        <v>7.5222500348583584E-6</v>
      </c>
      <c r="J11895" s="13">
        <v>-11.797645257992864</v>
      </c>
      <c r="K11895" s="4">
        <v>5.2571658633144801E-2</v>
      </c>
      <c r="L11895" s="7">
        <v>871927864.5</v>
      </c>
      <c r="M11895" s="7">
        <v>5941088088.5582733</v>
      </c>
      <c r="N11895" s="12">
        <v>0.14676231887206223</v>
      </c>
      <c r="O11895" s="4">
        <v>1.8757835542876043E-6</v>
      </c>
      <c r="P11895" s="7">
        <v>400914703.81795818</v>
      </c>
      <c r="Q11895" s="7">
        <v>2731727782.0300002</v>
      </c>
      <c r="R11895" t="s">
        <v>35</v>
      </c>
    </row>
    <row r="11896" spans="1:18" x14ac:dyDescent="0.25">
      <c r="A11896" s="1">
        <v>44506</v>
      </c>
      <c r="B11896" s="7">
        <v>44506</v>
      </c>
      <c r="C11896" s="4">
        <v>0.45924098860000001</v>
      </c>
      <c r="D11896" s="4">
        <v>0.53910916580000001</v>
      </c>
      <c r="E11896" s="4">
        <v>0.44170948840000002</v>
      </c>
      <c r="F11896" s="4">
        <v>0.50665104039999997</v>
      </c>
      <c r="G11896" s="4">
        <v>-0.67993279560131736</v>
      </c>
      <c r="H11896" s="4">
        <v>0.1018881460213665</v>
      </c>
      <c r="I11896" s="4">
        <v>8.2345486217243281E-6</v>
      </c>
      <c r="J11896" s="13">
        <v>-11.707172008013679</v>
      </c>
      <c r="K11896" s="4">
        <v>9.4692224210196976E-2</v>
      </c>
      <c r="L11896" s="7">
        <v>1400235376.55</v>
      </c>
      <c r="M11896" s="7">
        <v>5941088088.9212523</v>
      </c>
      <c r="N11896" s="12">
        <v>0.235686688295552</v>
      </c>
      <c r="O11896" s="4">
        <v>6.109637322845747E-11</v>
      </c>
      <c r="P11896" s="7">
        <v>709430710.33394325</v>
      </c>
      <c r="Q11896" s="7">
        <v>3010058461.3600001</v>
      </c>
      <c r="R11896" t="s">
        <v>35</v>
      </c>
    </row>
    <row r="11897" spans="1:18" x14ac:dyDescent="0.25">
      <c r="A11897" s="1">
        <v>44507</v>
      </c>
      <c r="B11897" s="7">
        <v>44507</v>
      </c>
      <c r="C11897" s="4">
        <v>0.50827145110000005</v>
      </c>
      <c r="D11897" s="4">
        <v>0.52704308050000004</v>
      </c>
      <c r="E11897" s="4">
        <v>0.47626027409999999</v>
      </c>
      <c r="F11897" s="4">
        <v>0.48963646430000002</v>
      </c>
      <c r="G11897" s="4">
        <v>-0.71409207282042153</v>
      </c>
      <c r="H11897" s="4">
        <v>-3.3582435923879647E-2</v>
      </c>
      <c r="I11897" s="4">
        <v>7.731876595028708E-6</v>
      </c>
      <c r="J11897" s="13">
        <v>-11.770158957036722</v>
      </c>
      <c r="K11897" s="4">
        <v>-6.1044272101263002E-2</v>
      </c>
      <c r="L11897" s="7">
        <v>756334968.98000002</v>
      </c>
      <c r="M11897" s="7">
        <v>5941088088.4224205</v>
      </c>
      <c r="N11897" s="12">
        <v>0.12730579949721552</v>
      </c>
      <c r="O11897" s="4">
        <v>-8.3963028572595581E-11</v>
      </c>
      <c r="P11897" s="7">
        <v>370329180.03781742</v>
      </c>
      <c r="Q11897" s="7">
        <v>2908973365.71</v>
      </c>
      <c r="R11897" t="s">
        <v>35</v>
      </c>
    </row>
    <row r="11898" spans="1:18" x14ac:dyDescent="0.25">
      <c r="A11898" s="1">
        <v>44508</v>
      </c>
      <c r="B11898" s="7">
        <v>44508</v>
      </c>
      <c r="C11898" s="4">
        <v>0.48936440199999998</v>
      </c>
      <c r="D11898" s="4">
        <v>0.49148160499999999</v>
      </c>
      <c r="E11898" s="4">
        <v>0.46209097430000001</v>
      </c>
      <c r="F11898" s="4">
        <v>0.48103035570000002</v>
      </c>
      <c r="G11898" s="4">
        <v>-0.73182490130429101</v>
      </c>
      <c r="H11898" s="4">
        <v>-1.7576527132846537E-2</v>
      </c>
      <c r="I11898" s="4">
        <v>7.1193269696738965E-6</v>
      </c>
      <c r="J11898" s="13">
        <v>-11.852697363739518</v>
      </c>
      <c r="K11898" s="4">
        <v>-7.9223926795295302E-2</v>
      </c>
      <c r="L11898" s="7">
        <v>495578675.56999999</v>
      </c>
      <c r="M11898" s="7">
        <v>5941088088.8821211</v>
      </c>
      <c r="N11898" s="12">
        <v>8.3415473421005679E-2</v>
      </c>
      <c r="O11898" s="4">
        <v>7.7376496959783108E-11</v>
      </c>
      <c r="P11898" s="7">
        <v>238388386.58677199</v>
      </c>
      <c r="Q11898" s="7">
        <v>2857843716.6399999</v>
      </c>
      <c r="R11898" t="s">
        <v>35</v>
      </c>
    </row>
    <row r="11899" spans="1:18" x14ac:dyDescent="0.25">
      <c r="A11899" s="1">
        <v>44509</v>
      </c>
      <c r="B11899" s="7">
        <v>44509</v>
      </c>
      <c r="C11899" s="4">
        <v>0.47984634580000002</v>
      </c>
      <c r="D11899" s="4">
        <v>0.4894337701</v>
      </c>
      <c r="E11899" s="4">
        <v>0.46444091399999998</v>
      </c>
      <c r="F11899" s="4">
        <v>0.470645123</v>
      </c>
      <c r="G11899" s="4">
        <v>-0.75365092330754913</v>
      </c>
      <c r="H11899" s="4">
        <v>-2.1589557866649255E-2</v>
      </c>
      <c r="I11899" s="4">
        <v>7.0275089745958739E-6</v>
      </c>
      <c r="J11899" s="13">
        <v>-11.865678257098468</v>
      </c>
      <c r="K11899" s="4">
        <v>-1.2897004937283891E-2</v>
      </c>
      <c r="L11899" s="7">
        <v>410101232.83999997</v>
      </c>
      <c r="M11899" s="7">
        <v>5941088089.0186129</v>
      </c>
      <c r="N11899" s="12">
        <v>6.9027967048329544E-2</v>
      </c>
      <c r="O11899" s="4">
        <v>2.2974204972338273E-11</v>
      </c>
      <c r="P11899" s="7">
        <v>193012145.17243344</v>
      </c>
      <c r="Q11899" s="7">
        <v>2796144134.4099998</v>
      </c>
      <c r="R11899" t="s">
        <v>35</v>
      </c>
    </row>
    <row r="11900" spans="1:18" x14ac:dyDescent="0.25">
      <c r="A11900" s="1">
        <v>44510</v>
      </c>
      <c r="B11900" s="7">
        <v>44510</v>
      </c>
      <c r="C11900" s="4">
        <v>0.47115537699999999</v>
      </c>
      <c r="D11900" s="4">
        <v>0.55072934289999997</v>
      </c>
      <c r="E11900" s="4">
        <v>0.44009629770000003</v>
      </c>
      <c r="F11900" s="4">
        <v>0.48069010969999998</v>
      </c>
      <c r="G11900" s="4">
        <v>-0.73253247908065522</v>
      </c>
      <c r="H11900" s="4">
        <v>2.134301665758466E-2</v>
      </c>
      <c r="I11900" s="4">
        <v>7.3957752623681093E-6</v>
      </c>
      <c r="J11900" s="13">
        <v>-11.814601631276394</v>
      </c>
      <c r="K11900" s="4">
        <v>5.2403531479433371E-2</v>
      </c>
      <c r="L11900" s="7">
        <v>1693225875.0799999</v>
      </c>
      <c r="M11900" s="7">
        <v>5941088088.1496115</v>
      </c>
      <c r="N11900" s="12">
        <v>0.28500265438874606</v>
      </c>
      <c r="O11900" s="4">
        <v>-1.4626973637304745E-10</v>
      </c>
      <c r="P11900" s="7">
        <v>813916931.63908362</v>
      </c>
      <c r="Q11900" s="7">
        <v>2855822284.8299999</v>
      </c>
      <c r="R11900" t="s">
        <v>35</v>
      </c>
    </row>
    <row r="11901" spans="1:18" x14ac:dyDescent="0.25">
      <c r="A11901" s="1">
        <v>44511</v>
      </c>
      <c r="B11901" s="7">
        <v>44511</v>
      </c>
      <c r="C11901" s="4">
        <v>0.48087968440000001</v>
      </c>
      <c r="D11901" s="4">
        <v>0.52409282769999999</v>
      </c>
      <c r="E11901" s="4">
        <v>0.4630103485</v>
      </c>
      <c r="F11901" s="4">
        <v>0.51490040270000004</v>
      </c>
      <c r="G11901" s="4">
        <v>-0.66378178983673675</v>
      </c>
      <c r="H11901" s="4">
        <v>7.1169121872199106E-2</v>
      </c>
      <c r="I11901" s="4">
        <v>7.9276474923226696E-6</v>
      </c>
      <c r="J11901" s="13">
        <v>-11.745154225557481</v>
      </c>
      <c r="K11901" s="4">
        <v>7.1915683087462573E-2</v>
      </c>
      <c r="L11901" s="7">
        <v>1015066000.5599999</v>
      </c>
      <c r="M11901" s="7">
        <v>5941088088.8984776</v>
      </c>
      <c r="N11901" s="12">
        <v>0.17085523482756521</v>
      </c>
      <c r="O11901" s="4">
        <v>1.2604864128029315E-10</v>
      </c>
      <c r="P11901" s="7">
        <v>522657892.45542246</v>
      </c>
      <c r="Q11901" s="7">
        <v>3059068649.4499998</v>
      </c>
      <c r="R11901" t="s">
        <v>35</v>
      </c>
    </row>
    <row r="11902" spans="1:18" x14ac:dyDescent="0.25">
      <c r="A11902" s="1">
        <v>44513</v>
      </c>
      <c r="B11902" s="7">
        <v>44513</v>
      </c>
      <c r="C11902" s="4">
        <v>0.5650876306</v>
      </c>
      <c r="D11902" s="4">
        <v>0.59352537299999997</v>
      </c>
      <c r="E11902" s="4">
        <v>0.52641534290000003</v>
      </c>
      <c r="F11902" s="4">
        <v>0.5374707755</v>
      </c>
      <c r="G11902" s="4">
        <v>-0.62088089162127513</v>
      </c>
      <c r="H11902" s="4">
        <v>4.3834443868458757E-2</v>
      </c>
      <c r="I11902" s="4">
        <v>8.3368187055476E-6</v>
      </c>
      <c r="J11902" s="13">
        <v>-11.69482886453839</v>
      </c>
      <c r="K11902" s="4">
        <v>5.1613194660986364E-2</v>
      </c>
      <c r="L11902" s="7">
        <v>1253683504.4200001</v>
      </c>
      <c r="M11902" s="7">
        <v>5941088088.8536787</v>
      </c>
      <c r="N11902" s="12">
        <v>0.21101917454684566</v>
      </c>
      <c r="O11902" s="4">
        <v>-7.540512839204449E-12</v>
      </c>
      <c r="P11902" s="7">
        <v>673818245.35217512</v>
      </c>
      <c r="Q11902" s="7">
        <v>3193161222.4299998</v>
      </c>
      <c r="R11902" t="s">
        <v>35</v>
      </c>
    </row>
    <row r="11903" spans="1:18" x14ac:dyDescent="0.25">
      <c r="A11903" s="1">
        <v>44514</v>
      </c>
      <c r="B11903" s="7">
        <v>44514</v>
      </c>
      <c r="C11903" s="4">
        <v>0.53723136360000001</v>
      </c>
      <c r="D11903" s="4">
        <v>0.55965644680000004</v>
      </c>
      <c r="E11903" s="4">
        <v>0.52444165819999999</v>
      </c>
      <c r="F11903" s="4">
        <v>0.5524764284</v>
      </c>
      <c r="G11903" s="4">
        <v>-0.59334451002975519</v>
      </c>
      <c r="H11903" s="4">
        <v>2.7919011756575032E-2</v>
      </c>
      <c r="I11903" s="4">
        <v>8.4390268379861656E-6</v>
      </c>
      <c r="J11903" s="13">
        <v>-11.682643559560516</v>
      </c>
      <c r="K11903" s="4">
        <v>1.2259848276483796E-2</v>
      </c>
      <c r="L11903" s="7">
        <v>712984536.75999999</v>
      </c>
      <c r="M11903" s="7">
        <v>5941088089.0714941</v>
      </c>
      <c r="N11903" s="12">
        <v>0.12000908353328744</v>
      </c>
      <c r="O11903" s="4">
        <v>3.6662543276975535E-11</v>
      </c>
      <c r="P11903" s="7">
        <v>393907150.37359327</v>
      </c>
      <c r="Q11903" s="7">
        <v>3282311128.2600002</v>
      </c>
      <c r="R11903" t="s">
        <v>35</v>
      </c>
    </row>
    <row r="11904" spans="1:18" x14ac:dyDescent="0.25">
      <c r="A11904" s="1">
        <v>44515</v>
      </c>
      <c r="B11904" s="7">
        <v>44515</v>
      </c>
      <c r="C11904" s="4">
        <v>0.55319063940000002</v>
      </c>
      <c r="D11904" s="4">
        <v>0.58529539559999999</v>
      </c>
      <c r="E11904" s="4">
        <v>0.52885996209999997</v>
      </c>
      <c r="F11904" s="4">
        <v>0.53520736970000005</v>
      </c>
      <c r="G11904" s="4">
        <v>-0.62510100027039761</v>
      </c>
      <c r="H11904" s="4">
        <v>-3.125754839896433E-2</v>
      </c>
      <c r="I11904" s="4">
        <v>8.4207881244937953E-6</v>
      </c>
      <c r="J11904" s="13">
        <v>-11.684807132606561</v>
      </c>
      <c r="K11904" s="4">
        <v>-2.1612342089342962E-3</v>
      </c>
      <c r="L11904" s="7">
        <v>810404571.28999996</v>
      </c>
      <c r="M11904" s="7">
        <v>5941088088.9818954</v>
      </c>
      <c r="N11904" s="12">
        <v>0.13640675902330818</v>
      </c>
      <c r="O11904" s="4">
        <v>-1.5081186199797041E-11</v>
      </c>
      <c r="P11904" s="7">
        <v>433734498.99297708</v>
      </c>
      <c r="Q11904" s="7">
        <v>3179714129.2600002</v>
      </c>
      <c r="R11904" t="s">
        <v>35</v>
      </c>
    </row>
    <row r="11905" spans="1:18" x14ac:dyDescent="0.25">
      <c r="A11905" s="1">
        <v>44516</v>
      </c>
      <c r="B11905" s="7">
        <v>44516</v>
      </c>
      <c r="C11905" s="4">
        <v>0.5363423168</v>
      </c>
      <c r="D11905" s="4">
        <v>0.5363423168</v>
      </c>
      <c r="E11905" s="4">
        <v>0.45319741590000001</v>
      </c>
      <c r="F11905" s="4">
        <v>0.49113044919999999</v>
      </c>
      <c r="G11905" s="4">
        <v>-0.71104550582273984</v>
      </c>
      <c r="H11905" s="4">
        <v>-8.2354845981860283E-2</v>
      </c>
      <c r="I11905" s="4">
        <v>8.1635682999819987E-6</v>
      </c>
      <c r="J11905" s="13">
        <v>-11.715829192907933</v>
      </c>
      <c r="K11905" s="4">
        <v>-3.0545813611390322E-2</v>
      </c>
      <c r="L11905" s="7">
        <v>924828997.21000004</v>
      </c>
      <c r="M11905" s="7">
        <v>5941088088.0891638</v>
      </c>
      <c r="N11905" s="12">
        <v>0.15566660239630506</v>
      </c>
      <c r="O11905" s="4">
        <v>-1.5026400100354779E-10</v>
      </c>
      <c r="P11905" s="7">
        <v>454211680.83293283</v>
      </c>
      <c r="Q11905" s="7">
        <v>2917849261.4400001</v>
      </c>
      <c r="R11905" t="s">
        <v>35</v>
      </c>
    </row>
    <row r="11906" spans="1:18" x14ac:dyDescent="0.25">
      <c r="A11906" s="1">
        <v>44517</v>
      </c>
      <c r="B11906" s="7">
        <v>44517</v>
      </c>
      <c r="C11906" s="4">
        <v>0.48987923010000001</v>
      </c>
      <c r="D11906" s="4">
        <v>0.51558112349999996</v>
      </c>
      <c r="E11906" s="4">
        <v>0.47672595029999998</v>
      </c>
      <c r="F11906" s="4">
        <v>0.49635952550000001</v>
      </c>
      <c r="G11906" s="4">
        <v>-0.70045476503555948</v>
      </c>
      <c r="H11906" s="4">
        <v>1.0647021190638132E-2</v>
      </c>
      <c r="I11906" s="4">
        <v>8.22222747713807E-6</v>
      </c>
      <c r="J11906" s="13">
        <v>-11.708669402985141</v>
      </c>
      <c r="K11906" s="4">
        <v>7.1854824998770052E-3</v>
      </c>
      <c r="L11906" s="7">
        <v>625472862.74000001</v>
      </c>
      <c r="M11906" s="7">
        <v>5941088088.8594933</v>
      </c>
      <c r="N11906" s="12">
        <v>0.10527917670718658</v>
      </c>
      <c r="O11906" s="4">
        <v>1.296613455281377E-10</v>
      </c>
      <c r="P11906" s="7">
        <v>310459413.36275303</v>
      </c>
      <c r="Q11906" s="7">
        <v>2948915664.7399998</v>
      </c>
      <c r="R11906" t="s">
        <v>35</v>
      </c>
    </row>
    <row r="11907" spans="1:18" x14ac:dyDescent="0.25">
      <c r="A11907" s="1">
        <v>44518</v>
      </c>
      <c r="B11907" s="7">
        <v>44518</v>
      </c>
      <c r="C11907" s="4">
        <v>0.49641356190000002</v>
      </c>
      <c r="D11907" s="4">
        <v>0.49641356190000002</v>
      </c>
      <c r="E11907" s="4">
        <v>0.4178934366</v>
      </c>
      <c r="F11907" s="4">
        <v>0.43149735230000003</v>
      </c>
      <c r="G11907" s="4">
        <v>-0.84049390451455985</v>
      </c>
      <c r="H11907" s="4">
        <v>-0.13067579016371669</v>
      </c>
      <c r="I11907" s="4">
        <v>7.577821640736802E-6</v>
      </c>
      <c r="J11907" s="13">
        <v>-11.790284782100803</v>
      </c>
      <c r="K11907" s="4">
        <v>-7.8373632716078515E-2</v>
      </c>
      <c r="L11907" s="7">
        <v>669015292.44000006</v>
      </c>
      <c r="M11907" s="7">
        <v>5941088088.5954399</v>
      </c>
      <c r="N11907" s="12">
        <v>0.11260820955074663</v>
      </c>
      <c r="O11907" s="4">
        <v>-4.4445283553648279E-11</v>
      </c>
      <c r="P11907" s="7">
        <v>288678327.33607024</v>
      </c>
      <c r="Q11907" s="7">
        <v>2563563780.0100002</v>
      </c>
      <c r="R11907" t="s">
        <v>35</v>
      </c>
    </row>
    <row r="11908" spans="1:18" x14ac:dyDescent="0.25">
      <c r="A11908" s="1">
        <v>44520</v>
      </c>
      <c r="B11908" s="7">
        <v>44520</v>
      </c>
      <c r="C11908" s="4">
        <v>0.46220436479999999</v>
      </c>
      <c r="D11908" s="4">
        <v>0.48489348970000001</v>
      </c>
      <c r="E11908" s="4">
        <v>0.44970971250000003</v>
      </c>
      <c r="F11908" s="4">
        <v>0.47016771070000002</v>
      </c>
      <c r="G11908" s="4">
        <v>-0.75466581665057608</v>
      </c>
      <c r="H11908" s="4">
        <v>8.9618993474412545E-2</v>
      </c>
      <c r="I11908" s="4">
        <v>7.8758758077467784E-6</v>
      </c>
      <c r="J11908" s="13">
        <v>-11.75170616575423</v>
      </c>
      <c r="K11908" s="4">
        <v>3.9332433665065274E-2</v>
      </c>
      <c r="L11908" s="7">
        <v>412931185.80000001</v>
      </c>
      <c r="M11908" s="7">
        <v>5948624372.2180815</v>
      </c>
      <c r="N11908" s="12">
        <v>6.9416248188155324E-2</v>
      </c>
      <c r="O11908" s="4">
        <v>1.2685022524928176E-3</v>
      </c>
      <c r="P11908" s="7">
        <v>194146910.30422238</v>
      </c>
      <c r="Q11908" s="7">
        <v>2796851102.9000001</v>
      </c>
      <c r="R11908" t="s">
        <v>35</v>
      </c>
    </row>
    <row r="11909" spans="1:18" x14ac:dyDescent="0.25">
      <c r="A11909" s="1">
        <v>44521</v>
      </c>
      <c r="B11909" s="7">
        <v>44521</v>
      </c>
      <c r="C11909" s="4">
        <v>0.47017098979999999</v>
      </c>
      <c r="D11909" s="4">
        <v>0.47067275710000001</v>
      </c>
      <c r="E11909" s="4">
        <v>0.44188967499999998</v>
      </c>
      <c r="F11909" s="4">
        <v>0.4432524256</v>
      </c>
      <c r="G11909" s="4">
        <v>-0.81361586173596823</v>
      </c>
      <c r="H11909" s="4">
        <v>-5.7246136830467836E-2</v>
      </c>
      <c r="I11909" s="4">
        <v>7.5472301770541779E-6</v>
      </c>
      <c r="J11909" s="13">
        <v>-11.794329925980723</v>
      </c>
      <c r="K11909" s="4">
        <v>-4.1728137760798846E-2</v>
      </c>
      <c r="L11909" s="7">
        <v>312341418.44</v>
      </c>
      <c r="M11909" s="7">
        <v>5948624372.5814371</v>
      </c>
      <c r="N11909" s="12">
        <v>5.2506495431053381E-2</v>
      </c>
      <c r="O11909" s="4">
        <v>6.1082296319408405E-11</v>
      </c>
      <c r="P11909" s="7">
        <v>138446091.33887458</v>
      </c>
      <c r="Q11909" s="7">
        <v>2636742182.1300001</v>
      </c>
      <c r="R11909" t="s">
        <v>35</v>
      </c>
    </row>
    <row r="11910" spans="1:18" x14ac:dyDescent="0.25">
      <c r="A11910" s="1">
        <v>44522</v>
      </c>
      <c r="B11910" s="7">
        <v>44522</v>
      </c>
      <c r="C11910" s="4">
        <v>0.44291131900000003</v>
      </c>
      <c r="D11910" s="4">
        <v>0.44770159990000002</v>
      </c>
      <c r="E11910" s="4">
        <v>0.42237844299999999</v>
      </c>
      <c r="F11910" s="4">
        <v>0.43425073809999998</v>
      </c>
      <c r="G11910" s="4">
        <v>-0.83413317415021992</v>
      </c>
      <c r="H11910" s="4">
        <v>-2.0308264501463388E-2</v>
      </c>
      <c r="I11910" s="4">
        <v>7.7146249091938963E-6</v>
      </c>
      <c r="J11910" s="13">
        <v>-11.772392691711632</v>
      </c>
      <c r="K11910" s="4">
        <v>2.2179624605679585E-2</v>
      </c>
      <c r="L11910" s="7">
        <v>343464150.44999999</v>
      </c>
      <c r="M11910" s="7">
        <v>5948624371.9294214</v>
      </c>
      <c r="N11910" s="12">
        <v>5.7738416308609222E-2</v>
      </c>
      <c r="O11910" s="4">
        <v>-1.0960780933495227E-10</v>
      </c>
      <c r="P11910" s="7">
        <v>149149560.84380195</v>
      </c>
      <c r="Q11910" s="7">
        <v>2583194524.1900001</v>
      </c>
      <c r="R11910" t="s">
        <v>35</v>
      </c>
    </row>
    <row r="11911" spans="1:18" x14ac:dyDescent="0.25">
      <c r="A11911" s="1">
        <v>44523</v>
      </c>
      <c r="B11911" s="7">
        <v>44523</v>
      </c>
      <c r="C11911" s="4">
        <v>0.43413153519999997</v>
      </c>
      <c r="D11911" s="4">
        <v>0.4544633958</v>
      </c>
      <c r="E11911" s="4">
        <v>0.42182504009999999</v>
      </c>
      <c r="F11911" s="4">
        <v>0.43447667499999998</v>
      </c>
      <c r="G11911" s="4">
        <v>-0.83361301811119748</v>
      </c>
      <c r="H11911" s="4">
        <v>5.2029134363376021E-4</v>
      </c>
      <c r="I11911" s="4">
        <v>7.5470497995302814E-6</v>
      </c>
      <c r="J11911" s="13">
        <v>-11.794353826097083</v>
      </c>
      <c r="K11911" s="4">
        <v>-2.172174430203436E-2</v>
      </c>
      <c r="L11911" s="7">
        <v>430883580.39999998</v>
      </c>
      <c r="M11911" s="7">
        <v>5951749372.2994452</v>
      </c>
      <c r="N11911" s="12">
        <v>7.239612313069041E-2</v>
      </c>
      <c r="O11911" s="4">
        <v>5.2533160183555869E-4</v>
      </c>
      <c r="P11911" s="7">
        <v>187208865.32428715</v>
      </c>
      <c r="Q11911" s="7">
        <v>2585896277.71</v>
      </c>
      <c r="R11911" t="s">
        <v>35</v>
      </c>
    </row>
    <row r="11912" spans="1:18" x14ac:dyDescent="0.25">
      <c r="A11912" s="1">
        <v>44524</v>
      </c>
      <c r="B11912" s="7">
        <v>44524</v>
      </c>
      <c r="C11912" s="4">
        <v>0.43528740560000001</v>
      </c>
      <c r="D11912" s="4">
        <v>0.49008423740000001</v>
      </c>
      <c r="E11912" s="4">
        <v>0.42092982109999999</v>
      </c>
      <c r="F11912" s="4">
        <v>0.42419024910000003</v>
      </c>
      <c r="G11912" s="4">
        <v>-0.85757322367869204</v>
      </c>
      <c r="H11912" s="4">
        <v>-2.3675438733275961E-2</v>
      </c>
      <c r="I11912" s="4">
        <v>7.5370829770771221E-6</v>
      </c>
      <c r="J11912" s="13">
        <v>-11.795675323865796</v>
      </c>
      <c r="K11912" s="4">
        <v>-1.320624975043838E-3</v>
      </c>
      <c r="L11912" s="7">
        <v>417642002.35000002</v>
      </c>
      <c r="M11912" s="7">
        <v>5951749371.977725</v>
      </c>
      <c r="N11912" s="12">
        <v>7.0171301956423016E-2</v>
      </c>
      <c r="O11912" s="4">
        <v>-5.4054716213078674E-11</v>
      </c>
      <c r="P11912" s="7">
        <v>177159665.0114693</v>
      </c>
      <c r="Q11912" s="7">
        <v>2524674048.6799998</v>
      </c>
      <c r="R11912" t="s">
        <v>35</v>
      </c>
    </row>
    <row r="11913" spans="1:18" x14ac:dyDescent="0.25">
      <c r="A11913" s="1">
        <v>44525</v>
      </c>
      <c r="B11913" s="7">
        <v>44525</v>
      </c>
      <c r="C11913" s="4">
        <v>0.48829548540000001</v>
      </c>
      <c r="D11913" s="4">
        <v>0.52939805480000002</v>
      </c>
      <c r="E11913" s="4">
        <v>0.47221831749999998</v>
      </c>
      <c r="F11913" s="4">
        <v>0.5159604002</v>
      </c>
      <c r="G11913" s="4">
        <v>-0.66172526024397993</v>
      </c>
      <c r="H11913" s="4">
        <v>0.21634196282141735</v>
      </c>
      <c r="I11913" s="4">
        <v>9.0085253235849668E-6</v>
      </c>
      <c r="J11913" s="13">
        <v>-11.61733917081785</v>
      </c>
      <c r="K11913" s="4">
        <v>0.19522703292281776</v>
      </c>
      <c r="L11913" s="7">
        <v>1341787471.3900001</v>
      </c>
      <c r="M11913" s="7">
        <v>5951749372.3736353</v>
      </c>
      <c r="N11913" s="12">
        <v>0.22544421605153675</v>
      </c>
      <c r="O11913" s="4">
        <v>6.6519982330836155E-11</v>
      </c>
      <c r="P11913" s="7">
        <v>692309200.72173047</v>
      </c>
      <c r="Q11913" s="7">
        <v>3070866988.0599999</v>
      </c>
      <c r="R11913" t="s">
        <v>35</v>
      </c>
    </row>
    <row r="11914" spans="1:18" x14ac:dyDescent="0.25">
      <c r="A11914" s="1">
        <v>44527</v>
      </c>
      <c r="B11914" s="7">
        <v>44527</v>
      </c>
      <c r="C11914" s="4">
        <v>0.44471796870000002</v>
      </c>
      <c r="D11914" s="4">
        <v>0.46715559309999999</v>
      </c>
      <c r="E11914" s="4">
        <v>0.43315792829999999</v>
      </c>
      <c r="F11914" s="4">
        <v>0.44810655040000003</v>
      </c>
      <c r="G11914" s="4">
        <v>-0.80272423913129598</v>
      </c>
      <c r="H11914" s="4">
        <v>-0.1315098014764273</v>
      </c>
      <c r="I11914" s="4">
        <v>8.1748773527673122E-6</v>
      </c>
      <c r="J11914" s="13">
        <v>-11.714444844013094</v>
      </c>
      <c r="K11914" s="4">
        <v>-9.2539893142677215E-2</v>
      </c>
      <c r="L11914" s="7">
        <v>366955705.31</v>
      </c>
      <c r="M11914" s="7">
        <v>5951749372.4189034</v>
      </c>
      <c r="N11914" s="12">
        <v>6.1655100433246617E-2</v>
      </c>
      <c r="O11914" s="4">
        <v>7.6058408956158684E-12</v>
      </c>
      <c r="P11914" s="7">
        <v>164435255.25606307</v>
      </c>
      <c r="Q11914" s="7">
        <v>2667017880.1199999</v>
      </c>
      <c r="R11914" t="s">
        <v>35</v>
      </c>
    </row>
    <row r="11915" spans="1:18" x14ac:dyDescent="0.25">
      <c r="A11915" s="1">
        <v>44528</v>
      </c>
      <c r="B11915" s="7">
        <v>44528</v>
      </c>
      <c r="C11915" s="4">
        <v>0.4483998763</v>
      </c>
      <c r="D11915" s="4">
        <v>0.4483998763</v>
      </c>
      <c r="E11915" s="4">
        <v>0.4088816025</v>
      </c>
      <c r="F11915" s="4">
        <v>0.4437190131</v>
      </c>
      <c r="G11915" s="4">
        <v>-0.81256377026451665</v>
      </c>
      <c r="H11915" s="4">
        <v>-9.7912813282544277E-3</v>
      </c>
      <c r="I11915" s="4">
        <v>7.7507591590864992E-6</v>
      </c>
      <c r="J11915" s="13">
        <v>-11.767719763385234</v>
      </c>
      <c r="K11915" s="4">
        <v>-5.1880679718973761E-2</v>
      </c>
      <c r="L11915" s="7">
        <v>385226082.14999998</v>
      </c>
      <c r="M11915" s="7">
        <v>5951749372.0622358</v>
      </c>
      <c r="N11915" s="12">
        <v>6.4724849463296888E-2</v>
      </c>
      <c r="O11915" s="4">
        <v>-5.9926501654885078E-11</v>
      </c>
      <c r="P11915" s="7">
        <v>170932136.99197751</v>
      </c>
      <c r="Q11915" s="7">
        <v>2640904357.5900002</v>
      </c>
      <c r="R11915" t="s">
        <v>35</v>
      </c>
    </row>
    <row r="11916" spans="1:18" x14ac:dyDescent="0.25">
      <c r="A11916" s="1">
        <v>44529</v>
      </c>
      <c r="B11916" s="7">
        <v>44529</v>
      </c>
      <c r="C11916" s="4">
        <v>0.44482288710000001</v>
      </c>
      <c r="D11916" s="4">
        <v>0.47501081849999999</v>
      </c>
      <c r="E11916" s="4">
        <v>0.43499468720000001</v>
      </c>
      <c r="F11916" s="4">
        <v>0.45992485640000003</v>
      </c>
      <c r="G11916" s="4">
        <v>-0.77669215849515805</v>
      </c>
      <c r="H11916" s="4">
        <v>3.6522760624521054E-2</v>
      </c>
      <c r="I11916" s="4">
        <v>7.9562735950681654E-6</v>
      </c>
      <c r="J11916" s="13">
        <v>-11.741549809043438</v>
      </c>
      <c r="K11916" s="4">
        <v>2.6515394397300312E-2</v>
      </c>
      <c r="L11916" s="7">
        <v>530857908.11000001</v>
      </c>
      <c r="M11916" s="7">
        <v>5951749372.5307598</v>
      </c>
      <c r="N11916" s="12">
        <v>8.9193592485611081E-2</v>
      </c>
      <c r="O11916" s="4">
        <v>7.8720381168313839E-11</v>
      </c>
      <c r="P11916" s="7">
        <v>244154747.15629616</v>
      </c>
      <c r="Q11916" s="7">
        <v>2737357475.4899998</v>
      </c>
      <c r="R11916" t="s">
        <v>35</v>
      </c>
    </row>
    <row r="11917" spans="1:18" x14ac:dyDescent="0.25">
      <c r="A11917" s="1">
        <v>44530</v>
      </c>
      <c r="B11917" s="7">
        <v>44530</v>
      </c>
      <c r="C11917" s="4">
        <v>0.4598171419</v>
      </c>
      <c r="D11917" s="4">
        <v>0.46332344209999998</v>
      </c>
      <c r="E11917" s="4">
        <v>0.43794978540000001</v>
      </c>
      <c r="F11917" s="4">
        <v>0.438938145</v>
      </c>
      <c r="G11917" s="4">
        <v>-0.82339677560648072</v>
      </c>
      <c r="H11917" s="4">
        <v>-4.5630739691415435E-2</v>
      </c>
      <c r="I11917" s="4">
        <v>7.6999363017346461E-6</v>
      </c>
      <c r="J11917" s="13">
        <v>-11.774298501640848</v>
      </c>
      <c r="K11917" s="4">
        <v>-3.2218260253445083E-2</v>
      </c>
      <c r="L11917" s="7">
        <v>382689174.45999998</v>
      </c>
      <c r="M11917" s="7">
        <v>5951749372.9554987</v>
      </c>
      <c r="N11917" s="12">
        <v>6.4298603734714313E-2</v>
      </c>
      <c r="O11917" s="4">
        <v>7.1363704582802953E-11</v>
      </c>
      <c r="P11917" s="7">
        <v>167976876.34905377</v>
      </c>
      <c r="Q11917" s="7">
        <v>2612449829.27</v>
      </c>
      <c r="R11917" t="s">
        <v>35</v>
      </c>
    </row>
    <row r="11918" spans="1:18" x14ac:dyDescent="0.25">
      <c r="A11918" s="1">
        <v>44532</v>
      </c>
      <c r="B11918" s="7">
        <v>44532</v>
      </c>
      <c r="C11918" s="4">
        <v>0.43625734500000002</v>
      </c>
      <c r="D11918" s="4">
        <v>0.43625734500000002</v>
      </c>
      <c r="E11918" s="4">
        <v>0.4134599712</v>
      </c>
      <c r="F11918" s="4">
        <v>0.42141125410000002</v>
      </c>
      <c r="G11918" s="4">
        <v>-0.86414607151398448</v>
      </c>
      <c r="H11918" s="4">
        <v>-3.9930206794854844E-2</v>
      </c>
      <c r="I11918" s="4">
        <v>7.461535748363146E-6</v>
      </c>
      <c r="J11918" s="13">
        <v>-11.805749300543928</v>
      </c>
      <c r="K11918" s="4">
        <v>-3.0961366955437421E-2</v>
      </c>
      <c r="L11918" s="7">
        <v>233120232.47</v>
      </c>
      <c r="M11918" s="7">
        <v>5951749371.9919138</v>
      </c>
      <c r="N11918" s="12">
        <v>3.9168355033064844E-2</v>
      </c>
      <c r="O11918" s="4">
        <v>-1.6189944157945115E-10</v>
      </c>
      <c r="P11918" s="7">
        <v>98239489.521266252</v>
      </c>
      <c r="Q11918" s="7">
        <v>2508134166.9400001</v>
      </c>
      <c r="R11918" t="s">
        <v>35</v>
      </c>
    </row>
    <row r="11919" spans="1:18" x14ac:dyDescent="0.25">
      <c r="A11919" s="1">
        <v>44533</v>
      </c>
      <c r="B11919" s="7">
        <v>44533</v>
      </c>
      <c r="C11919" s="4">
        <v>0.42274171379999997</v>
      </c>
      <c r="D11919" s="4">
        <v>0.42850041849999998</v>
      </c>
      <c r="E11919" s="4">
        <v>0.38147249300000002</v>
      </c>
      <c r="F11919" s="4">
        <v>0.39443601090000002</v>
      </c>
      <c r="G11919" s="4">
        <v>-0.93029835489436918</v>
      </c>
      <c r="H11919" s="4">
        <v>-6.4011682026884897E-2</v>
      </c>
      <c r="I11919" s="4">
        <v>7.359121554817682E-6</v>
      </c>
      <c r="J11919" s="13">
        <v>-11.819569986311729</v>
      </c>
      <c r="K11919" s="4">
        <v>-1.3725618558877889E-2</v>
      </c>
      <c r="L11919" s="7">
        <v>294838147.69</v>
      </c>
      <c r="M11919" s="7">
        <v>5952921248.2459974</v>
      </c>
      <c r="N11919" s="12">
        <v>4.9528313141530771E-2</v>
      </c>
      <c r="O11919" s="4">
        <v>1.9689610244650363E-4</v>
      </c>
      <c r="P11919" s="7">
        <v>116294782.83598866</v>
      </c>
      <c r="Q11919" s="7">
        <v>2348046510.3600001</v>
      </c>
      <c r="R11919" t="s">
        <v>35</v>
      </c>
    </row>
    <row r="11920" spans="1:18" x14ac:dyDescent="0.25">
      <c r="A11920" s="1">
        <v>44534</v>
      </c>
      <c r="B11920" s="7">
        <v>44534</v>
      </c>
      <c r="C11920" s="4">
        <v>0.39621951449999998</v>
      </c>
      <c r="D11920" s="4">
        <v>0.39621951449999998</v>
      </c>
      <c r="E11920" s="4">
        <v>0.2435251917</v>
      </c>
      <c r="F11920" s="4">
        <v>0.33968165259999999</v>
      </c>
      <c r="G11920" s="4">
        <v>-1.0797464158718098</v>
      </c>
      <c r="H11920" s="4">
        <v>-0.13881683412998949</v>
      </c>
      <c r="I11920" s="4">
        <v>6.9039997544997266E-6</v>
      </c>
      <c r="J11920" s="13">
        <v>-11.883409639742284</v>
      </c>
      <c r="K11920" s="4">
        <v>-6.1844582526294579E-2</v>
      </c>
      <c r="L11920" s="7">
        <v>696906428.52999997</v>
      </c>
      <c r="M11920" s="7">
        <v>5952921248.0050211</v>
      </c>
      <c r="N11920" s="12">
        <v>0.11706965361981757</v>
      </c>
      <c r="O11920" s="4">
        <v>-4.0480349658441506E-11</v>
      </c>
      <c r="P11920" s="7">
        <v>236726327.35063419</v>
      </c>
      <c r="Q11920" s="7">
        <v>2022098127.3199999</v>
      </c>
      <c r="R11920" t="s">
        <v>35</v>
      </c>
    </row>
    <row r="11921" spans="1:18" x14ac:dyDescent="0.25">
      <c r="A11921" s="1">
        <v>44535</v>
      </c>
      <c r="B11921" s="7">
        <v>44535</v>
      </c>
      <c r="C11921" s="4">
        <v>0.33869901920000001</v>
      </c>
      <c r="D11921" s="4">
        <v>0.3546755915</v>
      </c>
      <c r="E11921" s="4">
        <v>0.30410250680000001</v>
      </c>
      <c r="F11921" s="4">
        <v>0.3176333328</v>
      </c>
      <c r="G11921" s="4">
        <v>-1.1468576029751891</v>
      </c>
      <c r="H11921" s="4">
        <v>-6.4908774528259564E-2</v>
      </c>
      <c r="I11921" s="4">
        <v>6.4338819207504449E-6</v>
      </c>
      <c r="J11921" s="13">
        <v>-11.953932481701541</v>
      </c>
      <c r="K11921" s="4">
        <v>-6.809354728653913E-2</v>
      </c>
      <c r="L11921" s="7">
        <v>398960284.13</v>
      </c>
      <c r="M11921" s="7">
        <v>5952921247.092742</v>
      </c>
      <c r="N11921" s="12">
        <v>6.7019244429756611E-2</v>
      </c>
      <c r="O11921" s="4">
        <v>-1.5324898331790443E-10</v>
      </c>
      <c r="P11921" s="7">
        <v>126723084.70304684</v>
      </c>
      <c r="Q11921" s="7">
        <v>1890846215.6099999</v>
      </c>
      <c r="R11921" t="s">
        <v>35</v>
      </c>
    </row>
    <row r="11922" spans="1:18" x14ac:dyDescent="0.25">
      <c r="A11922" s="1">
        <v>44536</v>
      </c>
      <c r="B11922" s="7">
        <v>44536</v>
      </c>
      <c r="C11922" s="4">
        <v>0.31873137130000001</v>
      </c>
      <c r="D11922" s="4">
        <v>0.32407959310000001</v>
      </c>
      <c r="E11922" s="4">
        <v>0.28044605960000002</v>
      </c>
      <c r="F11922" s="4">
        <v>0.32175644079999999</v>
      </c>
      <c r="G11922" s="4">
        <v>-1.133960414679841</v>
      </c>
      <c r="H11922" s="4">
        <v>1.2980715731733764E-2</v>
      </c>
      <c r="I11922" s="4">
        <v>6.361007129957069E-6</v>
      </c>
      <c r="J11922" s="13">
        <v>-11.965323839382043</v>
      </c>
      <c r="K11922" s="4">
        <v>-1.1326721828440998E-2</v>
      </c>
      <c r="L11922" s="7">
        <v>355738300.91000003</v>
      </c>
      <c r="M11922" s="7">
        <v>5954921246.7544174</v>
      </c>
      <c r="N11922" s="12">
        <v>5.9738539968750448E-2</v>
      </c>
      <c r="O11922" s="4">
        <v>3.3596944737883155E-4</v>
      </c>
      <c r="P11922" s="7">
        <v>114461089.557041</v>
      </c>
      <c r="Q11922" s="7">
        <v>1916034265.5999999</v>
      </c>
      <c r="R11922" t="s">
        <v>35</v>
      </c>
    </row>
    <row r="11923" spans="1:18" x14ac:dyDescent="0.25">
      <c r="A11923" s="1">
        <v>44537</v>
      </c>
      <c r="B11923" s="7">
        <v>44537</v>
      </c>
      <c r="C11923" s="4">
        <v>0.32228203449999998</v>
      </c>
      <c r="D11923" s="4">
        <v>0.34024168179999997</v>
      </c>
      <c r="E11923" s="4">
        <v>0.31344326220000002</v>
      </c>
      <c r="F11923" s="4">
        <v>0.31886967230000002</v>
      </c>
      <c r="G11923" s="4">
        <v>-1.1429728104606007</v>
      </c>
      <c r="H11923" s="4">
        <v>-8.9719058702366471E-3</v>
      </c>
      <c r="I11923" s="4">
        <v>6.2893321869791639E-6</v>
      </c>
      <c r="J11923" s="13">
        <v>-11.976655663479969</v>
      </c>
      <c r="K11923" s="4">
        <v>-1.1267860814108036E-2</v>
      </c>
      <c r="L11923" s="7">
        <v>290481982.51999998</v>
      </c>
      <c r="M11923" s="7">
        <v>5954921246.833168</v>
      </c>
      <c r="N11923" s="12">
        <v>4.8780155182485165E-2</v>
      </c>
      <c r="O11923" s="4">
        <v>1.3224458744015057E-11</v>
      </c>
      <c r="P11923" s="7">
        <v>92625894.575206727</v>
      </c>
      <c r="Q11923" s="7">
        <v>1898843786.55</v>
      </c>
      <c r="R11923" t="s">
        <v>35</v>
      </c>
    </row>
    <row r="11924" spans="1:18" x14ac:dyDescent="0.25">
      <c r="A11924" s="1">
        <v>44538</v>
      </c>
      <c r="B11924" s="7">
        <v>44538</v>
      </c>
      <c r="C11924" s="4">
        <v>0.3182002498</v>
      </c>
      <c r="D11924" s="4">
        <v>0.33384675940000003</v>
      </c>
      <c r="E11924" s="4">
        <v>0.30364788580000002</v>
      </c>
      <c r="F11924" s="4">
        <v>0.33017546009999998</v>
      </c>
      <c r="G11924" s="4">
        <v>-1.1081310685497949</v>
      </c>
      <c r="H11924" s="4">
        <v>3.5455826571563126E-2</v>
      </c>
      <c r="I11924" s="4">
        <v>6.5375071134966488E-6</v>
      </c>
      <c r="J11924" s="13">
        <v>-11.937954640467263</v>
      </c>
      <c r="K11924" s="4">
        <v>3.9459662669954487E-2</v>
      </c>
      <c r="L11924" s="7">
        <v>262998013.90000001</v>
      </c>
      <c r="M11924" s="7">
        <v>5954921247.6133385</v>
      </c>
      <c r="N11924" s="12">
        <v>4.4164818133473463E-2</v>
      </c>
      <c r="O11924" s="4">
        <v>1.3101272180362141E-10</v>
      </c>
      <c r="P11924" s="7">
        <v>86835490.244818687</v>
      </c>
      <c r="Q11924" s="7">
        <v>1966168862.79</v>
      </c>
      <c r="R11924" t="s">
        <v>35</v>
      </c>
    </row>
    <row r="11925" spans="1:18" x14ac:dyDescent="0.25">
      <c r="A11925" s="1">
        <v>44539</v>
      </c>
      <c r="B11925" s="7">
        <v>44539</v>
      </c>
      <c r="C11925" s="4">
        <v>0.32963431119999997</v>
      </c>
      <c r="D11925" s="4">
        <v>0.33522408399999998</v>
      </c>
      <c r="E11925" s="4">
        <v>0.29757938810000001</v>
      </c>
      <c r="F11925" s="4">
        <v>0.29823145280000002</v>
      </c>
      <c r="G11925" s="4">
        <v>-1.2098854066938651</v>
      </c>
      <c r="H11925" s="4">
        <v>-9.6748581164466649E-2</v>
      </c>
      <c r="I11925" s="4">
        <v>6.2558878825113152E-6</v>
      </c>
      <c r="J11925" s="13">
        <v>-11.981987476475318</v>
      </c>
      <c r="K11925" s="4">
        <v>-4.3077464558919129E-2</v>
      </c>
      <c r="L11925" s="7">
        <v>240387963.93000001</v>
      </c>
      <c r="M11925" s="7">
        <v>5954921246.556057</v>
      </c>
      <c r="N11925" s="12">
        <v>4.0367950133517704E-2</v>
      </c>
      <c r="O11925" s="4">
        <v>-1.7754751913207429E-10</v>
      </c>
      <c r="P11925" s="7">
        <v>71691251.718477905</v>
      </c>
      <c r="Q11925" s="7">
        <v>1775944814.6700001</v>
      </c>
      <c r="R11925" t="s">
        <v>35</v>
      </c>
    </row>
    <row r="11926" spans="1:18" x14ac:dyDescent="0.25">
      <c r="A11926" s="1">
        <v>44541</v>
      </c>
      <c r="B11926" s="7">
        <v>44541</v>
      </c>
      <c r="C11926" s="4">
        <v>0.28455569190000002</v>
      </c>
      <c r="D11926" s="4">
        <v>0.29888396229999997</v>
      </c>
      <c r="E11926" s="4">
        <v>0.28066797430000001</v>
      </c>
      <c r="F11926" s="4">
        <v>0.29756615359999999</v>
      </c>
      <c r="G11926" s="4">
        <v>-1.2121187136738774</v>
      </c>
      <c r="H11926" s="4">
        <v>-2.2308150054387039E-3</v>
      </c>
      <c r="I11926" s="4">
        <v>6.0281813795150787E-6</v>
      </c>
      <c r="J11926" s="13">
        <v>-12.019065188151199</v>
      </c>
      <c r="K11926" s="4">
        <v>-3.6398750628636241E-2</v>
      </c>
      <c r="L11926" s="7">
        <v>133963338.95999999</v>
      </c>
      <c r="M11926" s="7">
        <v>5954921247.0312347</v>
      </c>
      <c r="N11926" s="12">
        <v>2.2496240236054517E-2</v>
      </c>
      <c r="O11926" s="4">
        <v>7.9795810090249356E-11</v>
      </c>
      <c r="P11926" s="7">
        <v>39862955.497740224</v>
      </c>
      <c r="Q11926" s="7">
        <v>1771983010.47</v>
      </c>
      <c r="R11926" t="s">
        <v>35</v>
      </c>
    </row>
    <row r="11927" spans="1:18" x14ac:dyDescent="0.25">
      <c r="A11927" s="1">
        <v>44542</v>
      </c>
      <c r="B11927" s="7">
        <v>44542</v>
      </c>
      <c r="C11927" s="4">
        <v>0.29725034049999999</v>
      </c>
      <c r="D11927" s="4">
        <v>0.30873344559999999</v>
      </c>
      <c r="E11927" s="4">
        <v>0.29331979489999999</v>
      </c>
      <c r="F11927" s="4">
        <v>0.30388407940000001</v>
      </c>
      <c r="G11927" s="4">
        <v>-1.1911089680591784</v>
      </c>
      <c r="H11927" s="4">
        <v>2.1232004122662466E-2</v>
      </c>
      <c r="I11927" s="4">
        <v>6.0657520568836537E-6</v>
      </c>
      <c r="J11927" s="13">
        <v>-12.012852023769385</v>
      </c>
      <c r="K11927" s="4">
        <v>6.2325061246908502E-3</v>
      </c>
      <c r="L11927" s="7">
        <v>119836857.67</v>
      </c>
      <c r="M11927" s="7">
        <v>5954921247.7762995</v>
      </c>
      <c r="N11927" s="12">
        <v>2.0124003774986909E-2</v>
      </c>
      <c r="O11927" s="4">
        <v>1.2511747922511017E-10</v>
      </c>
      <c r="P11927" s="7">
        <v>36416513.171236783</v>
      </c>
      <c r="Q11927" s="7">
        <v>1809605761.28</v>
      </c>
      <c r="R11927" t="s">
        <v>35</v>
      </c>
    </row>
    <row r="11928" spans="1:18" x14ac:dyDescent="0.25">
      <c r="A11928" s="1">
        <v>44543</v>
      </c>
      <c r="B11928" s="7">
        <v>44543</v>
      </c>
      <c r="C11928" s="4">
        <v>0.30412403799999999</v>
      </c>
      <c r="D11928" s="4">
        <v>0.31072367620000002</v>
      </c>
      <c r="E11928" s="4">
        <v>0.26580734919999999</v>
      </c>
      <c r="F11928" s="4">
        <v>0.27095036259999999</v>
      </c>
      <c r="G11928" s="4">
        <v>-1.3058196387166188</v>
      </c>
      <c r="H11928" s="4">
        <v>-0.1083759204003894</v>
      </c>
      <c r="I11928" s="4">
        <v>5.7972819585555024E-6</v>
      </c>
      <c r="J11928" s="13">
        <v>-12.058121378087501</v>
      </c>
      <c r="K11928" s="4">
        <v>-4.4259985540206999E-2</v>
      </c>
      <c r="L11928" s="7">
        <v>173629922.53999999</v>
      </c>
      <c r="M11928" s="7">
        <v>5954921248.5165358</v>
      </c>
      <c r="N11928" s="12">
        <v>2.9157383497431463E-2</v>
      </c>
      <c r="O11928" s="4">
        <v>1.2430664513406515E-10</v>
      </c>
      <c r="P11928" s="7">
        <v>47045090.470422909</v>
      </c>
      <c r="Q11928" s="7">
        <v>1613488071.54</v>
      </c>
      <c r="R11928" t="s">
        <v>35</v>
      </c>
    </row>
    <row r="11929" spans="1:18" x14ac:dyDescent="0.25">
      <c r="A11929" s="1">
        <v>44545</v>
      </c>
      <c r="B11929" s="7">
        <v>44545</v>
      </c>
      <c r="C11929" s="4">
        <v>0.27908773619999999</v>
      </c>
      <c r="D11929" s="4">
        <v>0.29222088689999998</v>
      </c>
      <c r="E11929" s="4">
        <v>0.25938402259999999</v>
      </c>
      <c r="F11929" s="4">
        <v>0.28663044479999999</v>
      </c>
      <c r="G11929" s="4">
        <v>-1.2495615417350401</v>
      </c>
      <c r="H11929" s="4">
        <v>5.7870681734972521E-2</v>
      </c>
      <c r="I11929" s="4">
        <v>5.8619563835727135E-6</v>
      </c>
      <c r="J11929" s="13">
        <v>-12.047027156240151</v>
      </c>
      <c r="K11929" s="4">
        <v>1.1155990941887179E-2</v>
      </c>
      <c r="L11929" s="7">
        <v>194272773.61000001</v>
      </c>
      <c r="M11929" s="7">
        <v>5954921246.8026009</v>
      </c>
      <c r="N11929" s="12">
        <v>3.2623903080886529E-2</v>
      </c>
      <c r="O11929" s="4">
        <v>-2.8781823081261284E-10</v>
      </c>
      <c r="P11929" s="7">
        <v>55684491.512364008</v>
      </c>
      <c r="Q11929" s="7">
        <v>1706861725.72</v>
      </c>
      <c r="R11929" t="s">
        <v>35</v>
      </c>
    </row>
    <row r="11930" spans="1:18" x14ac:dyDescent="0.25">
      <c r="A11930" s="1">
        <v>44546</v>
      </c>
      <c r="B11930" s="7">
        <v>44546</v>
      </c>
      <c r="C11930" s="4">
        <v>0.28690070340000001</v>
      </c>
      <c r="D11930" s="4">
        <v>0.29805458559999998</v>
      </c>
      <c r="E11930" s="4">
        <v>0.27812475939999998</v>
      </c>
      <c r="F11930" s="4">
        <v>0.27929989529999999</v>
      </c>
      <c r="G11930" s="4">
        <v>-1.2754691808968119</v>
      </c>
      <c r="H11930" s="4">
        <v>-2.5574915829736748E-2</v>
      </c>
      <c r="I11930" s="4">
        <v>5.8595908666300725E-6</v>
      </c>
      <c r="J11930" s="13">
        <v>-12.047430774793957</v>
      </c>
      <c r="K11930" s="4">
        <v>-4.0353711079631899E-4</v>
      </c>
      <c r="L11930" s="7">
        <v>167171633.86000001</v>
      </c>
      <c r="M11930" s="7">
        <v>5954921248.4076433</v>
      </c>
      <c r="N11930" s="12">
        <v>2.8072853844154869E-2</v>
      </c>
      <c r="O11930" s="4">
        <v>2.6953210480195152E-10</v>
      </c>
      <c r="P11930" s="7">
        <v>46691019.834227934</v>
      </c>
      <c r="Q11930" s="7">
        <v>1663208881.2</v>
      </c>
      <c r="R11930" t="s">
        <v>35</v>
      </c>
    </row>
    <row r="11931" spans="1:18" x14ac:dyDescent="0.25">
      <c r="A11931" s="1">
        <v>44548</v>
      </c>
      <c r="B11931" s="7">
        <v>44548</v>
      </c>
      <c r="C11931" s="4">
        <v>0.26689379289999998</v>
      </c>
      <c r="D11931" s="4">
        <v>0.275062735</v>
      </c>
      <c r="E11931" s="4">
        <v>0.25978855029999998</v>
      </c>
      <c r="F11931" s="4">
        <v>0.27237481019999998</v>
      </c>
      <c r="G11931" s="4">
        <v>-1.3005761825510058</v>
      </c>
      <c r="H11931" s="4">
        <v>-2.4794442162470821E-2</v>
      </c>
      <c r="I11931" s="4">
        <v>5.8139150903136045E-6</v>
      </c>
      <c r="J11931" s="13">
        <v>-12.05525636028346</v>
      </c>
      <c r="K11931" s="4">
        <v>-7.7950453122227654E-3</v>
      </c>
      <c r="L11931" s="7">
        <v>126653454.23</v>
      </c>
      <c r="M11931" s="7">
        <v>5954921246.8253422</v>
      </c>
      <c r="N11931" s="12">
        <v>2.1268703477400456E-2</v>
      </c>
      <c r="O11931" s="4">
        <v>-2.6571319314334392E-10</v>
      </c>
      <c r="P11931" s="7">
        <v>34497210.557070635</v>
      </c>
      <c r="Q11931" s="7">
        <v>1621970544.3599999</v>
      </c>
      <c r="R11931" t="s">
        <v>35</v>
      </c>
    </row>
    <row r="11932" spans="1:18" x14ac:dyDescent="0.25">
      <c r="A11932" s="1">
        <v>44549</v>
      </c>
      <c r="B11932" s="7">
        <v>44549</v>
      </c>
      <c r="C11932" s="4">
        <v>0.27216245589999999</v>
      </c>
      <c r="D11932" s="4">
        <v>0.27551153750000001</v>
      </c>
      <c r="E11932" s="4">
        <v>0.26116225040000002</v>
      </c>
      <c r="F11932" s="4">
        <v>0.26304057619999999</v>
      </c>
      <c r="G11932" s="4">
        <v>-1.3354469765753587</v>
      </c>
      <c r="H11932" s="4">
        <v>-3.4269813692191411E-2</v>
      </c>
      <c r="I11932" s="4">
        <v>5.6317145699142438E-6</v>
      </c>
      <c r="J11932" s="13">
        <v>-12.08709662045065</v>
      </c>
      <c r="K11932" s="4">
        <v>-3.1338696484047336E-2</v>
      </c>
      <c r="L11932" s="7">
        <v>117455038.25</v>
      </c>
      <c r="M11932" s="7">
        <v>5954921248.3438902</v>
      </c>
      <c r="N11932" s="12">
        <v>1.9724028807713477E-2</v>
      </c>
      <c r="O11932" s="4">
        <v>2.5500723667661364E-10</v>
      </c>
      <c r="P11932" s="7">
        <v>30895440.938873038</v>
      </c>
      <c r="Q11932" s="7">
        <v>1566385916.3900001</v>
      </c>
      <c r="R11932" t="s">
        <v>35</v>
      </c>
    </row>
    <row r="11933" spans="1:18" x14ac:dyDescent="0.25">
      <c r="A11933" s="1">
        <v>44550</v>
      </c>
      <c r="B11933" s="7">
        <v>44550</v>
      </c>
      <c r="C11933" s="4">
        <v>0.263426457</v>
      </c>
      <c r="D11933" s="4">
        <v>0.27335363460000001</v>
      </c>
      <c r="E11933" s="4">
        <v>0.24856379910000001</v>
      </c>
      <c r="F11933" s="4">
        <v>0.26746509499999999</v>
      </c>
      <c r="G11933" s="4">
        <v>-1.3187662071414206</v>
      </c>
      <c r="H11933" s="4">
        <v>1.6820670270414347E-2</v>
      </c>
      <c r="I11933" s="4">
        <v>5.7052795101106333E-6</v>
      </c>
      <c r="J11933" s="13">
        <v>-12.074118581965973</v>
      </c>
      <c r="K11933" s="4">
        <v>1.3062618725279213E-2</v>
      </c>
      <c r="L11933" s="7">
        <v>177900269.94999999</v>
      </c>
      <c r="M11933" s="7">
        <v>5954921248.5090818</v>
      </c>
      <c r="N11933" s="12">
        <v>2.9874495820501473E-2</v>
      </c>
      <c r="O11933" s="4">
        <v>2.7740358520537291E-11</v>
      </c>
      <c r="P11933" s="7">
        <v>47582112.602702387</v>
      </c>
      <c r="Q11933" s="7">
        <v>1592733577.45</v>
      </c>
      <c r="R11933" t="s">
        <v>35</v>
      </c>
    </row>
    <row r="11934" spans="1:18" x14ac:dyDescent="0.25">
      <c r="A11934" s="1">
        <v>44552</v>
      </c>
      <c r="B11934" s="7">
        <v>44552</v>
      </c>
      <c r="C11934" s="4">
        <v>0.2807278312</v>
      </c>
      <c r="D11934" s="4">
        <v>0.29333126590000003</v>
      </c>
      <c r="E11934" s="4">
        <v>0.27821896330000001</v>
      </c>
      <c r="F11934" s="4">
        <v>0.28540649750000002</v>
      </c>
      <c r="G11934" s="4">
        <v>-1.2538408079056269</v>
      </c>
      <c r="H11934" s="4">
        <v>6.7079416474886328E-2</v>
      </c>
      <c r="I11934" s="4">
        <v>5.869118711212773E-6</v>
      </c>
      <c r="J11934" s="13">
        <v>-12.045806069771581</v>
      </c>
      <c r="K11934" s="4">
        <v>2.871712083725108E-2</v>
      </c>
      <c r="L11934" s="7">
        <v>127939996.69</v>
      </c>
      <c r="M11934" s="7">
        <v>5954921247.9298925</v>
      </c>
      <c r="N11934" s="12">
        <v>2.1484750404461812E-2</v>
      </c>
      <c r="O11934" s="4">
        <v>-9.7262293885434582E-11</v>
      </c>
      <c r="P11934" s="7">
        <v>36514906.345454499</v>
      </c>
      <c r="Q11934" s="7">
        <v>1699573216.26</v>
      </c>
      <c r="R11934" t="s">
        <v>35</v>
      </c>
    </row>
    <row r="11935" spans="1:18" x14ac:dyDescent="0.25">
      <c r="A11935" s="1">
        <v>44554</v>
      </c>
      <c r="B11935" s="7">
        <v>44554</v>
      </c>
      <c r="C11935" s="4">
        <v>0.31290144800000003</v>
      </c>
      <c r="D11935" s="4">
        <v>0.31816323860000001</v>
      </c>
      <c r="E11935" s="4">
        <v>0.2989064783</v>
      </c>
      <c r="F11935" s="4">
        <v>0.30137275149999998</v>
      </c>
      <c r="G11935" s="4">
        <v>-1.1994074033132793</v>
      </c>
      <c r="H11935" s="4">
        <v>5.5942153174000378E-2</v>
      </c>
      <c r="I11935" s="4">
        <v>5.9299434522127673E-6</v>
      </c>
      <c r="J11935" s="13">
        <v>-12.035495880883282</v>
      </c>
      <c r="K11935" s="4">
        <v>1.03635220197183E-2</v>
      </c>
      <c r="L11935" s="7">
        <v>164611972.22999999</v>
      </c>
      <c r="M11935" s="7">
        <v>5954921247.2183313</v>
      </c>
      <c r="N11935" s="12">
        <v>2.7643014138414291E-2</v>
      </c>
      <c r="O11935" s="4">
        <v>-1.1949128684955985E-10</v>
      </c>
      <c r="P11935" s="7">
        <v>49609563.000796683</v>
      </c>
      <c r="Q11935" s="7">
        <v>1794651001.24</v>
      </c>
      <c r="R11935" t="s">
        <v>35</v>
      </c>
    </row>
    <row r="11936" spans="1:18" x14ac:dyDescent="0.25">
      <c r="A11936" s="1">
        <v>44556</v>
      </c>
      <c r="B11936" s="7">
        <v>44556</v>
      </c>
      <c r="C11936" s="4">
        <v>0.31823211759999998</v>
      </c>
      <c r="D11936" s="4">
        <v>0.33264509279999999</v>
      </c>
      <c r="E11936" s="4">
        <v>0.31315112649999999</v>
      </c>
      <c r="F11936" s="4">
        <v>0.33035925510000003</v>
      </c>
      <c r="G11936" s="4">
        <v>-1.1075745648550941</v>
      </c>
      <c r="H11936" s="4">
        <v>9.618156736376364E-2</v>
      </c>
      <c r="I11936" s="4">
        <v>6.501917111710151E-6</v>
      </c>
      <c r="J11936" s="13">
        <v>-11.943413484285912</v>
      </c>
      <c r="K11936" s="4">
        <v>9.6455162533455679E-2</v>
      </c>
      <c r="L11936" s="7">
        <v>222373182.41</v>
      </c>
      <c r="M11936" s="7">
        <v>5954921248.3982258</v>
      </c>
      <c r="N11936" s="12">
        <v>3.7342757886145793E-2</v>
      </c>
      <c r="O11936" s="4">
        <v>1.9813770801382363E-10</v>
      </c>
      <c r="P11936" s="7">
        <v>73463038.895184025</v>
      </c>
      <c r="Q11936" s="7">
        <v>1967263347.8</v>
      </c>
      <c r="R11936" t="s">
        <v>35</v>
      </c>
    </row>
    <row r="11937" spans="1:18" x14ac:dyDescent="0.25">
      <c r="A11937" s="1">
        <v>44557</v>
      </c>
      <c r="B11937" s="7">
        <v>44557</v>
      </c>
      <c r="C11937" s="4">
        <v>0.3298414945</v>
      </c>
      <c r="D11937" s="4">
        <v>0.35277336440000001</v>
      </c>
      <c r="E11937" s="4">
        <v>0.3268928773</v>
      </c>
      <c r="F11937" s="4">
        <v>0.33676751719999998</v>
      </c>
      <c r="G11937" s="4">
        <v>-1.08836244663329</v>
      </c>
      <c r="H11937" s="4">
        <v>1.9397858546630287E-2</v>
      </c>
      <c r="I11937" s="4">
        <v>6.6501724344129006E-6</v>
      </c>
      <c r="J11937" s="13">
        <v>-11.920867773645785</v>
      </c>
      <c r="K11937" s="4">
        <v>2.2801786020270432E-2</v>
      </c>
      <c r="L11937" s="7">
        <v>262990651.97999999</v>
      </c>
      <c r="M11937" s="7">
        <v>5954921247.3749828</v>
      </c>
      <c r="N11937" s="12">
        <v>4.4163581860285753E-2</v>
      </c>
      <c r="O11937" s="4">
        <v>-1.7183148319798325E-10</v>
      </c>
      <c r="P11937" s="7">
        <v>88566708.914113849</v>
      </c>
      <c r="Q11937" s="7">
        <v>2005424043.5999999</v>
      </c>
      <c r="R11937" t="s">
        <v>35</v>
      </c>
    </row>
    <row r="11938" spans="1:18" x14ac:dyDescent="0.25">
      <c r="A11938" s="1">
        <v>44559</v>
      </c>
      <c r="B11938" s="7">
        <v>44559</v>
      </c>
      <c r="C11938" s="4">
        <v>0.3039059818</v>
      </c>
      <c r="D11938" s="4">
        <v>0.3077666027</v>
      </c>
      <c r="E11938" s="4">
        <v>0.28506071659999999</v>
      </c>
      <c r="F11938" s="4">
        <v>0.28676439100000001</v>
      </c>
      <c r="G11938" s="4">
        <v>-1.2490943376582904</v>
      </c>
      <c r="H11938" s="4">
        <v>-0.14847965924903631</v>
      </c>
      <c r="I11938" s="4">
        <v>6.1743175481395301E-6</v>
      </c>
      <c r="J11938" s="13">
        <v>-11.995112200077768</v>
      </c>
      <c r="K11938" s="4">
        <v>-7.1555270328171661E-2</v>
      </c>
      <c r="L11938" s="7">
        <v>224737143.41999999</v>
      </c>
      <c r="M11938" s="7">
        <v>5954921246.9689093</v>
      </c>
      <c r="N11938" s="12">
        <v>3.7739733927529696E-2</v>
      </c>
      <c r="O11938" s="4">
        <v>-6.8191257849206333E-11</v>
      </c>
      <c r="P11938" s="7">
        <v>64446610.067915954</v>
      </c>
      <c r="Q11938" s="7">
        <v>1707659364.8399999</v>
      </c>
      <c r="R11938" t="s">
        <v>35</v>
      </c>
    </row>
    <row r="11939" spans="1:18" x14ac:dyDescent="0.25">
      <c r="A11939" s="1">
        <v>44561</v>
      </c>
      <c r="B11939" s="7">
        <v>44561</v>
      </c>
      <c r="C11939" s="4">
        <v>0.28990732130000002</v>
      </c>
      <c r="D11939" s="4">
        <v>0.29503756399999997</v>
      </c>
      <c r="E11939" s="4">
        <v>0.27629517139999998</v>
      </c>
      <c r="F11939" s="4">
        <v>0.28371307080000002</v>
      </c>
      <c r="G11939" s="4">
        <v>-1.2597918656167275</v>
      </c>
      <c r="H11939" s="4">
        <v>-1.0640512894085182E-2</v>
      </c>
      <c r="I11939" s="4">
        <v>6.1268590996648037E-6</v>
      </c>
      <c r="J11939" s="13">
        <v>-12.002828321112439</v>
      </c>
      <c r="K11939" s="4">
        <v>-7.686428193027871E-3</v>
      </c>
      <c r="L11939" s="7">
        <v>152692022.69</v>
      </c>
      <c r="M11939" s="7">
        <v>5954920746.851963</v>
      </c>
      <c r="N11939" s="12">
        <v>2.5641319033627746E-2</v>
      </c>
      <c r="O11939" s="4">
        <v>-8.398380523923142E-8</v>
      </c>
      <c r="P11939" s="7">
        <v>43320722.644043177</v>
      </c>
      <c r="Q11939" s="7">
        <v>1689488851.46</v>
      </c>
      <c r="R11939" t="s">
        <v>35</v>
      </c>
    </row>
    <row r="11940" spans="1:18" x14ac:dyDescent="0.25">
      <c r="A11940" s="1">
        <v>44562</v>
      </c>
      <c r="B11940" s="7">
        <v>44562</v>
      </c>
      <c r="C11940" s="4">
        <v>0.28373171229999999</v>
      </c>
      <c r="D11940" s="4">
        <v>0.29419142259999997</v>
      </c>
      <c r="E11940" s="4">
        <v>0.28343026960000001</v>
      </c>
      <c r="F11940" s="4">
        <v>0.29419142259999997</v>
      </c>
      <c r="G11940" s="4">
        <v>-1.2235246262364161</v>
      </c>
      <c r="H11940" s="4">
        <v>3.6932918777600257E-2</v>
      </c>
      <c r="I11940" s="4">
        <v>6.1692407877464706E-6</v>
      </c>
      <c r="J11940" s="13">
        <v>-11.995934776605731</v>
      </c>
      <c r="K11940" s="4">
        <v>6.9173596768343573E-3</v>
      </c>
      <c r="L11940" s="7">
        <v>106695224.68000001</v>
      </c>
      <c r="M11940" s="7">
        <v>5954920747.2373123</v>
      </c>
      <c r="N11940" s="12">
        <v>1.7917152756314936E-2</v>
      </c>
      <c r="O11940" s="4">
        <v>6.4711066706530643E-11</v>
      </c>
      <c r="P11940" s="7">
        <v>31388819.933235828</v>
      </c>
      <c r="Q11940" s="7">
        <v>1751886606.0999999</v>
      </c>
      <c r="R11940" t="s">
        <v>35</v>
      </c>
    </row>
    <row r="11941" spans="1:18" x14ac:dyDescent="0.25">
      <c r="A11941" s="1">
        <v>44563</v>
      </c>
      <c r="B11941" s="7">
        <v>44563</v>
      </c>
      <c r="C11941" s="4">
        <v>0.29416297279999998</v>
      </c>
      <c r="D11941" s="4">
        <v>0.31596804449999999</v>
      </c>
      <c r="E11941" s="4">
        <v>0.29391359639999998</v>
      </c>
      <c r="F11941" s="4">
        <v>0.31113577730000003</v>
      </c>
      <c r="G11941" s="4">
        <v>-1.1675258791193139</v>
      </c>
      <c r="H11941" s="4">
        <v>5.7596358691390528E-2</v>
      </c>
      <c r="I11941" s="4">
        <v>6.571640676544159E-6</v>
      </c>
      <c r="J11941" s="13">
        <v>-11.932747034185963</v>
      </c>
      <c r="K11941" s="4">
        <v>6.5226808718010648E-2</v>
      </c>
      <c r="L11941" s="7">
        <v>219090840.37</v>
      </c>
      <c r="M11941" s="7">
        <v>5954920747.842906</v>
      </c>
      <c r="N11941" s="12">
        <v>3.6791562750749095E-2</v>
      </c>
      <c r="O11941" s="4">
        <v>1.0169634610442203E-10</v>
      </c>
      <c r="P11941" s="7">
        <v>68166998.917830184</v>
      </c>
      <c r="Q11941" s="7">
        <v>1852788895.6400001</v>
      </c>
      <c r="R11941" t="s">
        <v>35</v>
      </c>
    </row>
    <row r="11942" spans="1:18" x14ac:dyDescent="0.25">
      <c r="A11942" s="1">
        <v>44565</v>
      </c>
      <c r="B11942" s="7">
        <v>44565</v>
      </c>
      <c r="C11942" s="4">
        <v>0.30062617580000001</v>
      </c>
      <c r="D11942" s="4">
        <v>0.31569861919999997</v>
      </c>
      <c r="E11942" s="4">
        <v>0.2931635863</v>
      </c>
      <c r="F11942" s="4">
        <v>0.30245447440000001</v>
      </c>
      <c r="G11942" s="4">
        <v>-1.1958245106884184</v>
      </c>
      <c r="H11942" s="4">
        <v>-2.7901975707632708E-2</v>
      </c>
      <c r="I11942" s="4">
        <v>6.5897701338626505E-6</v>
      </c>
      <c r="J11942" s="13">
        <v>-11.929992091110925</v>
      </c>
      <c r="K11942" s="4">
        <v>2.7587414179841099E-3</v>
      </c>
      <c r="L11942" s="7">
        <v>177172559.28</v>
      </c>
      <c r="M11942" s="7">
        <v>5954920748.132268</v>
      </c>
      <c r="N11942" s="12">
        <v>2.9752295080596885E-2</v>
      </c>
      <c r="O11942" s="4">
        <v>4.859207468716846E-11</v>
      </c>
      <c r="P11942" s="7">
        <v>53586633.295135245</v>
      </c>
      <c r="Q11942" s="7">
        <v>1801092424.97</v>
      </c>
      <c r="R11942" t="s">
        <v>35</v>
      </c>
    </row>
    <row r="11943" spans="1:18" x14ac:dyDescent="0.25">
      <c r="A11943" s="1">
        <v>44566</v>
      </c>
      <c r="B11943" s="7">
        <v>44566</v>
      </c>
      <c r="C11943" s="4">
        <v>0.30247124650000001</v>
      </c>
      <c r="D11943" s="4">
        <v>0.32404614069999998</v>
      </c>
      <c r="E11943" s="4">
        <v>0.26714390240000002</v>
      </c>
      <c r="F11943" s="4">
        <v>0.27995668369999999</v>
      </c>
      <c r="G11943" s="4">
        <v>-1.273120388851761</v>
      </c>
      <c r="H11943" s="4">
        <v>-7.4384056458845424E-2</v>
      </c>
      <c r="I11943" s="4">
        <v>6.4255930177273933E-6</v>
      </c>
      <c r="J11943" s="13">
        <v>-11.955221632963262</v>
      </c>
      <c r="K11943" s="4">
        <v>-2.4913936723165091E-2</v>
      </c>
      <c r="L11943" s="7">
        <v>290467130.55000001</v>
      </c>
      <c r="M11943" s="7">
        <v>5954920747.9414072</v>
      </c>
      <c r="N11943" s="12">
        <v>4.8777665202414888E-2</v>
      </c>
      <c r="O11943" s="4">
        <v>-3.2050930039812567E-11</v>
      </c>
      <c r="P11943" s="7">
        <v>81318214.592632949</v>
      </c>
      <c r="Q11943" s="7">
        <v>1667119864.29</v>
      </c>
      <c r="R11943" t="s">
        <v>35</v>
      </c>
    </row>
    <row r="11944" spans="1:18" x14ac:dyDescent="0.25">
      <c r="A11944" s="1">
        <v>44567</v>
      </c>
      <c r="B11944" s="7">
        <v>44567</v>
      </c>
      <c r="C11944" s="4">
        <v>0.27993509220000001</v>
      </c>
      <c r="D11944" s="4">
        <v>0.2834906217</v>
      </c>
      <c r="E11944" s="4">
        <v>0.26918381819999998</v>
      </c>
      <c r="F11944" s="4">
        <v>0.28110863460000002</v>
      </c>
      <c r="G11944" s="4">
        <v>-1.2690140843589164</v>
      </c>
      <c r="H11944" s="4">
        <v>4.1147469128990531E-3</v>
      </c>
      <c r="I11944" s="4">
        <v>6.5130349344456961E-6</v>
      </c>
      <c r="J11944" s="13">
        <v>-11.941705014611893</v>
      </c>
      <c r="K11944" s="4">
        <v>1.3608380810465536E-2</v>
      </c>
      <c r="L11944" s="7">
        <v>196835864.52000001</v>
      </c>
      <c r="M11944" s="7">
        <v>5954919767.3062153</v>
      </c>
      <c r="N11944" s="12">
        <v>3.3054326877865102E-2</v>
      </c>
      <c r="O11944" s="4">
        <v>-1.646764471645439E-7</v>
      </c>
      <c r="P11944" s="7">
        <v>55332261.115527794</v>
      </c>
      <c r="Q11944" s="7">
        <v>1673979364.9400001</v>
      </c>
      <c r="R11944" t="s">
        <v>35</v>
      </c>
    </row>
    <row r="11945" spans="1:18" x14ac:dyDescent="0.25">
      <c r="A11945" s="1">
        <v>44568</v>
      </c>
      <c r="B11945" s="7">
        <v>44568</v>
      </c>
      <c r="C11945" s="4">
        <v>0.28107696999999998</v>
      </c>
      <c r="D11945" s="4">
        <v>0.28170677820000001</v>
      </c>
      <c r="E11945" s="4">
        <v>0.26102088649999999</v>
      </c>
      <c r="F11945" s="4">
        <v>0.2639060842</v>
      </c>
      <c r="G11945" s="4">
        <v>-1.332161980793565</v>
      </c>
      <c r="H11945" s="4">
        <v>-6.1195382434545878E-2</v>
      </c>
      <c r="I11945" s="4">
        <v>6.3503227263037863E-6</v>
      </c>
      <c r="J11945" s="13">
        <v>-11.967004923311155</v>
      </c>
      <c r="K11945" s="4">
        <v>-2.4982548040909238E-2</v>
      </c>
      <c r="L11945" s="7">
        <v>190352402.97</v>
      </c>
      <c r="M11945" s="7">
        <v>5954919765.7338428</v>
      </c>
      <c r="N11945" s="12">
        <v>3.19655697235985E-2</v>
      </c>
      <c r="O11945" s="4">
        <v>-2.6404594821849639E-10</v>
      </c>
      <c r="P11945" s="7">
        <v>50235157.285873152</v>
      </c>
      <c r="Q11945" s="7">
        <v>1571539557.0999999</v>
      </c>
      <c r="R11945" t="s">
        <v>35</v>
      </c>
    </row>
    <row r="11946" spans="1:18" x14ac:dyDescent="0.25">
      <c r="A11946" s="1">
        <v>44569</v>
      </c>
      <c r="B11946" s="7">
        <v>44569</v>
      </c>
      <c r="C11946" s="4">
        <v>0.26392796210000002</v>
      </c>
      <c r="D11946" s="4">
        <v>0.27242093360000003</v>
      </c>
      <c r="E11946" s="4">
        <v>0.24441606909999999</v>
      </c>
      <c r="F11946" s="4">
        <v>0.25596429120000003</v>
      </c>
      <c r="G11946" s="4">
        <v>-1.3627173317318606</v>
      </c>
      <c r="H11946" s="4">
        <v>-3.0093254666994806E-2</v>
      </c>
      <c r="I11946" s="4">
        <v>6.1332400485970841E-6</v>
      </c>
      <c r="J11946" s="13">
        <v>-12.001787391600976</v>
      </c>
      <c r="K11946" s="4">
        <v>-3.4184511096974665E-2</v>
      </c>
      <c r="L11946" s="7">
        <v>146904217.46000001</v>
      </c>
      <c r="M11946" s="7">
        <v>5954919765.8161459</v>
      </c>
      <c r="N11946" s="12">
        <v>2.4669386530326524E-2</v>
      </c>
      <c r="O11946" s="4">
        <v>1.3821016977217547E-11</v>
      </c>
      <c r="P11946" s="7">
        <v>37602233.896439567</v>
      </c>
      <c r="Q11946" s="7">
        <v>1524246817.01</v>
      </c>
      <c r="R11946" t="s">
        <v>35</v>
      </c>
    </row>
    <row r="11947" spans="1:18" x14ac:dyDescent="0.25">
      <c r="A11947" s="1">
        <v>44570</v>
      </c>
      <c r="B11947" s="7">
        <v>44570</v>
      </c>
      <c r="C11947" s="4">
        <v>0.2559578374</v>
      </c>
      <c r="D11947" s="4">
        <v>0.26836153530000001</v>
      </c>
      <c r="E11947" s="4">
        <v>0.25387125859999998</v>
      </c>
      <c r="F11947" s="4">
        <v>0.26099024920000002</v>
      </c>
      <c r="G11947" s="4">
        <v>-1.343272231744296</v>
      </c>
      <c r="H11947" s="4">
        <v>1.9635387328589982E-2</v>
      </c>
      <c r="I11947" s="4">
        <v>6.2271600137668756E-6</v>
      </c>
      <c r="J11947" s="13">
        <v>-11.986590185637313</v>
      </c>
      <c r="K11947" s="4">
        <v>1.5313270706121271E-2</v>
      </c>
      <c r="L11947" s="7">
        <v>114834833.98</v>
      </c>
      <c r="M11947" s="7">
        <v>5954919765.8684025</v>
      </c>
      <c r="N11947" s="12">
        <v>1.9284027072571937E-2</v>
      </c>
      <c r="O11947" s="4">
        <v>8.7753632664299199E-12</v>
      </c>
      <c r="P11947" s="7">
        <v>29970771.93728083</v>
      </c>
      <c r="Q11947" s="7">
        <v>1554175993.6600001</v>
      </c>
      <c r="R11947" t="s">
        <v>35</v>
      </c>
    </row>
    <row r="11948" spans="1:18" x14ac:dyDescent="0.25">
      <c r="A11948" s="1">
        <v>44572</v>
      </c>
      <c r="B11948" s="7">
        <v>44572</v>
      </c>
      <c r="C11948" s="4">
        <v>0.25049488330000003</v>
      </c>
      <c r="D11948" s="4">
        <v>0.26419150429999999</v>
      </c>
      <c r="E11948" s="4">
        <v>0.2454998709</v>
      </c>
      <c r="F11948" s="4">
        <v>0.26264235060000002</v>
      </c>
      <c r="G11948" s="4">
        <v>-1.3369620559354596</v>
      </c>
      <c r="H11948" s="4">
        <v>6.3301269111167785E-3</v>
      </c>
      <c r="I11948" s="4">
        <v>6.1457143190712849E-6</v>
      </c>
      <c r="J11948" s="13">
        <v>-11.999755577752319</v>
      </c>
      <c r="K11948" s="4">
        <v>-1.3079107412613832E-2</v>
      </c>
      <c r="L11948" s="7">
        <v>124496752.63</v>
      </c>
      <c r="M11948" s="7">
        <v>5954919765.7462635</v>
      </c>
      <c r="N11948" s="12">
        <v>2.0906537372027582E-2</v>
      </c>
      <c r="O11948" s="4">
        <v>-2.0510599949782831E-11</v>
      </c>
      <c r="P11948" s="7">
        <v>32698119.752809934</v>
      </c>
      <c r="Q11948" s="7">
        <v>1564014124.9100001</v>
      </c>
      <c r="R11948" t="s">
        <v>35</v>
      </c>
    </row>
    <row r="11949" spans="1:18" x14ac:dyDescent="0.25">
      <c r="A11949" s="1">
        <v>44573</v>
      </c>
      <c r="B11949" s="7">
        <v>44573</v>
      </c>
      <c r="C11949" s="4">
        <v>0.2627286995</v>
      </c>
      <c r="D11949" s="4">
        <v>0.27771356050000001</v>
      </c>
      <c r="E11949" s="4">
        <v>0.2627286995</v>
      </c>
      <c r="F11949" s="4">
        <v>0.27676861279999998</v>
      </c>
      <c r="G11949" s="4">
        <v>-1.2845734547316858</v>
      </c>
      <c r="H11949" s="4">
        <v>5.3785165140842146E-2</v>
      </c>
      <c r="I11949" s="4">
        <v>6.2974806873179247E-6</v>
      </c>
      <c r="J11949" s="13">
        <v>-11.975360895446393</v>
      </c>
      <c r="K11949" s="4">
        <v>2.4694666944683846E-2</v>
      </c>
      <c r="L11949" s="7">
        <v>130163906.81</v>
      </c>
      <c r="M11949" s="7">
        <v>5955069765.8083582</v>
      </c>
      <c r="N11949" s="12">
        <v>2.1857662786311821E-2</v>
      </c>
      <c r="O11949" s="4">
        <v>2.5189266689622743E-5</v>
      </c>
      <c r="P11949" s="7">
        <v>36025283.924432173</v>
      </c>
      <c r="Q11949" s="7">
        <v>1648176398.21</v>
      </c>
      <c r="R11949" t="s">
        <v>35</v>
      </c>
    </row>
    <row r="11950" spans="1:18" x14ac:dyDescent="0.25">
      <c r="A11950" s="1">
        <v>44574</v>
      </c>
      <c r="B11950" s="7">
        <v>44574</v>
      </c>
      <c r="C11950" s="4">
        <v>0.27676121240000001</v>
      </c>
      <c r="D11950" s="4">
        <v>0.27894982870000001</v>
      </c>
      <c r="E11950" s="4">
        <v>0.2617499855</v>
      </c>
      <c r="F11950" s="4">
        <v>0.2631701172</v>
      </c>
      <c r="G11950" s="4">
        <v>-1.3349546224508924</v>
      </c>
      <c r="H11950" s="4">
        <v>-4.913308435673882E-2</v>
      </c>
      <c r="I11950" s="4">
        <v>6.1789246850444573E-6</v>
      </c>
      <c r="J11950" s="13">
        <v>-11.994366300818033</v>
      </c>
      <c r="K11950" s="4">
        <v>-1.8825941381959206E-2</v>
      </c>
      <c r="L11950" s="7">
        <v>125333496.42</v>
      </c>
      <c r="M11950" s="7">
        <v>5955069766.2188826</v>
      </c>
      <c r="N11950" s="12">
        <v>2.1046520249179107E-2</v>
      </c>
      <c r="O11950" s="4">
        <v>6.893695362616916E-11</v>
      </c>
      <c r="P11950" s="7">
        <v>32984030.941937182</v>
      </c>
      <c r="Q11950" s="7">
        <v>1567196408.3099999</v>
      </c>
      <c r="R11950" t="s">
        <v>35</v>
      </c>
    </row>
    <row r="11951" spans="1:18" x14ac:dyDescent="0.25">
      <c r="A11951" s="1">
        <v>44575</v>
      </c>
      <c r="B11951" s="7">
        <v>44575</v>
      </c>
      <c r="C11951" s="4">
        <v>0.26318250230000001</v>
      </c>
      <c r="D11951" s="4">
        <v>0.27166182750000001</v>
      </c>
      <c r="E11951" s="4">
        <v>0.25723954609999999</v>
      </c>
      <c r="F11951" s="4">
        <v>0.26699038809999998</v>
      </c>
      <c r="G11951" s="4">
        <v>-1.3205426208553579</v>
      </c>
      <c r="H11951" s="4">
        <v>1.4516355202656641E-2</v>
      </c>
      <c r="I11951" s="4">
        <v>6.1947157210711134E-6</v>
      </c>
      <c r="J11951" s="13">
        <v>-11.99181393238303</v>
      </c>
      <c r="K11951" s="4">
        <v>2.5556285003565343E-3</v>
      </c>
      <c r="L11951" s="7">
        <v>121612457.90000001</v>
      </c>
      <c r="M11951" s="7">
        <v>5955069767.3973684</v>
      </c>
      <c r="N11951" s="12">
        <v>2.0421668032472116E-2</v>
      </c>
      <c r="O11951" s="4">
        <v>1.9789623239117767E-10</v>
      </c>
      <c r="P11951" s="7">
        <v>32469357.33251591</v>
      </c>
      <c r="Q11951" s="7">
        <v>1589946388.3599999</v>
      </c>
      <c r="R11951" t="s">
        <v>35</v>
      </c>
    </row>
    <row r="11952" spans="1:18" x14ac:dyDescent="0.25">
      <c r="A11952" s="1">
        <v>44576</v>
      </c>
      <c r="B11952" s="7">
        <v>44576</v>
      </c>
      <c r="C11952" s="4">
        <v>0.26698997479999997</v>
      </c>
      <c r="D11952" s="4">
        <v>0.2713755779</v>
      </c>
      <c r="E11952" s="4">
        <v>0.26293945990000001</v>
      </c>
      <c r="F11952" s="4">
        <v>0.26757483510000002</v>
      </c>
      <c r="G11952" s="4">
        <v>-1.3183559943876981</v>
      </c>
      <c r="H11952" s="4">
        <v>2.1890188787663085E-3</v>
      </c>
      <c r="I11952" s="4">
        <v>6.1971043877632151E-6</v>
      </c>
      <c r="J11952" s="13">
        <v>-11.991428409239424</v>
      </c>
      <c r="K11952" s="4">
        <v>3.855974672052658E-4</v>
      </c>
      <c r="L11952" s="7">
        <v>87729356.510000005</v>
      </c>
      <c r="M11952" s="7">
        <v>5955069766.7607374</v>
      </c>
      <c r="N11952" s="12">
        <v>1.4731877198093756E-2</v>
      </c>
      <c r="O11952" s="4">
        <v>-1.0690571845997479E-10</v>
      </c>
      <c r="P11952" s="7">
        <v>23474168.101592366</v>
      </c>
      <c r="Q11952" s="7">
        <v>1593426810.8499999</v>
      </c>
      <c r="R11952" t="s">
        <v>35</v>
      </c>
    </row>
    <row r="11953" spans="1:18" x14ac:dyDescent="0.25">
      <c r="A11953" s="1">
        <v>44577</v>
      </c>
      <c r="B11953" s="7">
        <v>44577</v>
      </c>
      <c r="C11953" s="4">
        <v>0.26742187680000001</v>
      </c>
      <c r="D11953" s="4">
        <v>0.2760254915</v>
      </c>
      <c r="E11953" s="4">
        <v>0.26506446119999999</v>
      </c>
      <c r="F11953" s="4">
        <v>0.26931391859999998</v>
      </c>
      <c r="G11953" s="4">
        <v>-1.3118775961332976</v>
      </c>
      <c r="H11953" s="4">
        <v>6.4994284658720525E-3</v>
      </c>
      <c r="I11953" s="4">
        <v>6.2465711248739122E-6</v>
      </c>
      <c r="J11953" s="13">
        <v>-11.983477864783167</v>
      </c>
      <c r="K11953" s="4">
        <v>7.9822339621023614E-3</v>
      </c>
      <c r="L11953" s="7">
        <v>129578582.93000001</v>
      </c>
      <c r="M11953" s="7">
        <v>5955069765.7109518</v>
      </c>
      <c r="N11953" s="12">
        <v>2.1759372774456512E-2</v>
      </c>
      <c r="O11953" s="4">
        <v>-1.7628435184306886E-10</v>
      </c>
      <c r="P11953" s="7">
        <v>34897315.93551337</v>
      </c>
      <c r="Q11953" s="7">
        <v>1603783174.1400001</v>
      </c>
      <c r="R11953" t="s">
        <v>35</v>
      </c>
    </row>
    <row r="11954" spans="1:18" x14ac:dyDescent="0.25">
      <c r="A11954" s="1">
        <v>44578</v>
      </c>
      <c r="B11954" s="7">
        <v>44578</v>
      </c>
      <c r="C11954" s="4">
        <v>0.26932507519999999</v>
      </c>
      <c r="D11954" s="4">
        <v>0.26995471859999998</v>
      </c>
      <c r="E11954" s="4">
        <v>0.2526408798</v>
      </c>
      <c r="F11954" s="4">
        <v>0.25676057019999998</v>
      </c>
      <c r="G11954" s="4">
        <v>-1.3596112617901297</v>
      </c>
      <c r="H11954" s="4">
        <v>-4.6612326853573909E-2</v>
      </c>
      <c r="I11954" s="4">
        <v>6.0770942392200564E-6</v>
      </c>
      <c r="J11954" s="13">
        <v>-12.010983897407838</v>
      </c>
      <c r="K11954" s="4">
        <v>-2.713118641665618E-2</v>
      </c>
      <c r="L11954" s="7">
        <v>121650359.42</v>
      </c>
      <c r="M11954" s="7">
        <v>5955069766.7441158</v>
      </c>
      <c r="N11954" s="12">
        <v>2.0428032615058902E-2</v>
      </c>
      <c r="O11954" s="4">
        <v>1.7349318563855348E-10</v>
      </c>
      <c r="P11954" s="7">
        <v>31235015.649714138</v>
      </c>
      <c r="Q11954" s="7">
        <v>1529027108.8900001</v>
      </c>
      <c r="R11954" t="s">
        <v>35</v>
      </c>
    </row>
    <row r="11955" spans="1:18" x14ac:dyDescent="0.25">
      <c r="A11955" s="1">
        <v>44580</v>
      </c>
      <c r="B11955" s="7">
        <v>44580</v>
      </c>
      <c r="C11955" s="4">
        <v>0.258931888</v>
      </c>
      <c r="D11955" s="4">
        <v>0.26017661419999999</v>
      </c>
      <c r="E11955" s="4">
        <v>0.2421556248</v>
      </c>
      <c r="F11955" s="4">
        <v>0.2468693619</v>
      </c>
      <c r="G11955" s="4">
        <v>-1.3988959814609567</v>
      </c>
      <c r="H11955" s="4">
        <v>-3.8523081220357809E-2</v>
      </c>
      <c r="I11955" s="4">
        <v>5.9138417799890593E-6</v>
      </c>
      <c r="J11955" s="13">
        <v>-12.03821489036007</v>
      </c>
      <c r="K11955" s="4">
        <v>-2.686357209625059E-2</v>
      </c>
      <c r="L11955" s="7">
        <v>125134925.47</v>
      </c>
      <c r="M11955" s="7">
        <v>5955069765.261138</v>
      </c>
      <c r="N11955" s="12">
        <v>2.1013175395521611E-2</v>
      </c>
      <c r="O11955" s="4">
        <v>-2.490277906411952E-10</v>
      </c>
      <c r="P11955" s="7">
        <v>30891979.202182956</v>
      </c>
      <c r="Q11955" s="7">
        <v>1470124273.02</v>
      </c>
      <c r="R11955" t="s">
        <v>35</v>
      </c>
    </row>
    <row r="11956" spans="1:18" x14ac:dyDescent="0.25">
      <c r="A11956" s="1">
        <v>44582</v>
      </c>
      <c r="B11956" s="7">
        <v>44582</v>
      </c>
      <c r="C11956" s="4">
        <v>0.2345304175</v>
      </c>
      <c r="D11956" s="4">
        <v>0.23953746370000001</v>
      </c>
      <c r="E11956" s="4">
        <v>0.1933697244</v>
      </c>
      <c r="F11956" s="4">
        <v>0.196567612</v>
      </c>
      <c r="G11956" s="4">
        <v>-1.6267488254303228</v>
      </c>
      <c r="H11956" s="4">
        <v>-0.20375857705816025</v>
      </c>
      <c r="I11956" s="4">
        <v>5.3917189262274942E-6</v>
      </c>
      <c r="J11956" s="13">
        <v>-12.130646313638143</v>
      </c>
      <c r="K11956" s="4">
        <v>-8.8288268977417747E-2</v>
      </c>
      <c r="L11956" s="7">
        <v>199704196.91999999</v>
      </c>
      <c r="M11956" s="7">
        <v>5955069767.1903343</v>
      </c>
      <c r="N11956" s="12">
        <v>3.3535156551863968E-2</v>
      </c>
      <c r="O11956" s="4">
        <v>3.2395864931440528E-10</v>
      </c>
      <c r="P11956" s="7">
        <v>39255377.094942153</v>
      </c>
      <c r="Q11956" s="7">
        <v>1170573843.4300001</v>
      </c>
      <c r="R11956" t="s">
        <v>35</v>
      </c>
    </row>
    <row r="11957" spans="1:18" x14ac:dyDescent="0.25">
      <c r="A11957" s="1">
        <v>44583</v>
      </c>
      <c r="B11957" s="7">
        <v>44583</v>
      </c>
      <c r="C11957" s="4">
        <v>0.1967471184</v>
      </c>
      <c r="D11957" s="4">
        <v>0.20016477420000001</v>
      </c>
      <c r="E11957" s="4">
        <v>0.16450550759999999</v>
      </c>
      <c r="F11957" s="4">
        <v>0.17584220149999999</v>
      </c>
      <c r="G11957" s="4">
        <v>-1.7381682685007407</v>
      </c>
      <c r="H11957" s="4">
        <v>-0.10543654821426031</v>
      </c>
      <c r="I11957" s="4">
        <v>5.0197241705998702E-6</v>
      </c>
      <c r="J11957" s="13">
        <v>-12.202135571865872</v>
      </c>
      <c r="K11957" s="4">
        <v>-6.8993721801426183E-2</v>
      </c>
      <c r="L11957" s="7">
        <v>239310337.59</v>
      </c>
      <c r="M11957" s="7">
        <v>5955069767.9930954</v>
      </c>
      <c r="N11957" s="12">
        <v>4.0185983861386304E-2</v>
      </c>
      <c r="O11957" s="4">
        <v>1.3480296776768255E-10</v>
      </c>
      <c r="P11957" s="7">
        <v>42080856.603533804</v>
      </c>
      <c r="Q11957" s="7">
        <v>1047152578.09</v>
      </c>
      <c r="R11957" t="s">
        <v>35</v>
      </c>
    </row>
    <row r="11958" spans="1:18" x14ac:dyDescent="0.25">
      <c r="A11958" s="1">
        <v>44584</v>
      </c>
      <c r="B11958" s="7">
        <v>44584</v>
      </c>
      <c r="C11958" s="4">
        <v>0.17590911319999999</v>
      </c>
      <c r="D11958" s="4">
        <v>0.18955670960000001</v>
      </c>
      <c r="E11958" s="4">
        <v>0.17409779880000001</v>
      </c>
      <c r="F11958" s="4">
        <v>0.18414796850000001</v>
      </c>
      <c r="G11958" s="4">
        <v>-1.6920156679194938</v>
      </c>
      <c r="H11958" s="4">
        <v>4.7234207312856123E-2</v>
      </c>
      <c r="I11958" s="4">
        <v>5.0761904211640632E-6</v>
      </c>
      <c r="J11958" s="13">
        <v>-12.190949494796053</v>
      </c>
      <c r="K11958" s="4">
        <v>1.1248875166271355E-2</v>
      </c>
      <c r="L11958" s="7">
        <v>149476108.91999999</v>
      </c>
      <c r="M11958" s="7">
        <v>5955069764.8342505</v>
      </c>
      <c r="N11958" s="12">
        <v>2.510064782157265E-2</v>
      </c>
      <c r="O11958" s="4">
        <v>-5.3044633747078608E-10</v>
      </c>
      <c r="P11958" s="7">
        <v>27525721.796902727</v>
      </c>
      <c r="Q11958" s="7">
        <v>1096613999.47</v>
      </c>
      <c r="R11958" t="s">
        <v>35</v>
      </c>
    </row>
    <row r="11959" spans="1:18" x14ac:dyDescent="0.25">
      <c r="A11959" s="1">
        <v>44587</v>
      </c>
      <c r="B11959" s="7">
        <v>44587</v>
      </c>
      <c r="C11959" s="4">
        <v>0.1717969613</v>
      </c>
      <c r="D11959" s="4">
        <v>0.1879853822</v>
      </c>
      <c r="E11959" s="4">
        <v>0.16872602449999999</v>
      </c>
      <c r="F11959" s="4">
        <v>0.17267708139999999</v>
      </c>
      <c r="G11959" s="4">
        <v>-1.7563320102213431</v>
      </c>
      <c r="H11959" s="4">
        <v>-6.22916842006868E-2</v>
      </c>
      <c r="I11959" s="4">
        <v>4.6856753218705572E-6</v>
      </c>
      <c r="J11959" s="13">
        <v>-12.271000507118517</v>
      </c>
      <c r="K11959" s="4">
        <v>-7.6930742721025375E-2</v>
      </c>
      <c r="L11959" s="7">
        <v>184798090.68000001</v>
      </c>
      <c r="M11959" s="7">
        <v>5955069764.6896877</v>
      </c>
      <c r="N11959" s="12">
        <v>3.1032061416937849E-2</v>
      </c>
      <c r="O11959" s="4">
        <v>-2.4275571397351224E-11</v>
      </c>
      <c r="P11959" s="7">
        <v>31910394.946914941</v>
      </c>
      <c r="Q11959" s="7">
        <v>1028304066.5</v>
      </c>
      <c r="R11959" t="s">
        <v>35</v>
      </c>
    </row>
    <row r="11960" spans="1:18" x14ac:dyDescent="0.25">
      <c r="A11960" s="1">
        <v>44589</v>
      </c>
      <c r="B11960" s="7">
        <v>44589</v>
      </c>
      <c r="C11960" s="4">
        <v>0.17511192810000001</v>
      </c>
      <c r="D11960" s="4">
        <v>0.17981329809999999</v>
      </c>
      <c r="E11960" s="4">
        <v>0.17145701690000001</v>
      </c>
      <c r="F11960" s="4">
        <v>0.1793366807</v>
      </c>
      <c r="G11960" s="4">
        <v>-1.7184903420492799</v>
      </c>
      <c r="H11960" s="4">
        <v>3.8566781682933947E-2</v>
      </c>
      <c r="I11960" s="4">
        <v>4.7463238122174835E-6</v>
      </c>
      <c r="J11960" s="13">
        <v>-12.258140173829467</v>
      </c>
      <c r="K11960" s="4">
        <v>1.2943383009029094E-2</v>
      </c>
      <c r="L11960" s="7">
        <v>116744890.51000001</v>
      </c>
      <c r="M11960" s="7">
        <v>5955069765.6578188</v>
      </c>
      <c r="N11960" s="12">
        <v>1.9604285945272033E-2</v>
      </c>
      <c r="O11960" s="4">
        <v>1.6257258161930208E-10</v>
      </c>
      <c r="P11960" s="7">
        <v>20936641.152748331</v>
      </c>
      <c r="Q11960" s="7">
        <v>1067962445.11</v>
      </c>
      <c r="R11960" t="s">
        <v>35</v>
      </c>
    </row>
    <row r="11961" spans="1:18" x14ac:dyDescent="0.25">
      <c r="A11961" s="1">
        <v>44590</v>
      </c>
      <c r="B11961" s="7">
        <v>44590</v>
      </c>
      <c r="C11961" s="4">
        <v>0.1793434216</v>
      </c>
      <c r="D11961" s="4">
        <v>0.18542912119999999</v>
      </c>
      <c r="E11961" s="4">
        <v>0.17879842239999999</v>
      </c>
      <c r="F11961" s="4">
        <v>0.18342139260000001</v>
      </c>
      <c r="G11961" s="4">
        <v>-1.6959690814693007</v>
      </c>
      <c r="H11961" s="4">
        <v>2.2776778760799324E-2</v>
      </c>
      <c r="I11961" s="4">
        <v>4.8093904716414275E-6</v>
      </c>
      <c r="J11961" s="13">
        <v>-12.244940202948866</v>
      </c>
      <c r="K11961" s="4">
        <v>1.3287475090006386E-2</v>
      </c>
      <c r="L11961" s="7">
        <v>105164410.31999999</v>
      </c>
      <c r="M11961" s="7">
        <v>5955069767.2546186</v>
      </c>
      <c r="N11961" s="12">
        <v>1.7659643703634129E-2</v>
      </c>
      <c r="O11961" s="4">
        <v>2.6814124994343853E-10</v>
      </c>
      <c r="P11961" s="7">
        <v>19289402.592852212</v>
      </c>
      <c r="Q11961" s="7">
        <v>1092287189.74</v>
      </c>
      <c r="R11961" t="s">
        <v>35</v>
      </c>
    </row>
    <row r="11962" spans="1:18" x14ac:dyDescent="0.25">
      <c r="A11962" s="1">
        <v>44591</v>
      </c>
      <c r="B11962" s="7">
        <v>44591</v>
      </c>
      <c r="C11962" s="4">
        <v>0.1834449615</v>
      </c>
      <c r="D11962" s="4">
        <v>0.19025567369999999</v>
      </c>
      <c r="E11962" s="4">
        <v>0.1784891452</v>
      </c>
      <c r="F11962" s="4">
        <v>0.18139013779999999</v>
      </c>
      <c r="G11962" s="4">
        <v>-1.7071051099234797</v>
      </c>
      <c r="H11962" s="4">
        <v>-1.1074252415200672E-2</v>
      </c>
      <c r="I11962" s="4">
        <v>4.7837976222905186E-6</v>
      </c>
      <c r="J11962" s="13">
        <v>-12.25027584524366</v>
      </c>
      <c r="K11962" s="4">
        <v>-5.3214330385143544E-3</v>
      </c>
      <c r="L11962" s="7">
        <v>122804066.81999999</v>
      </c>
      <c r="M11962" s="7">
        <v>5955069767.4700155</v>
      </c>
      <c r="N11962" s="12">
        <v>2.0621767941464898E-2</v>
      </c>
      <c r="O11962" s="4">
        <v>3.6170337128194051E-11</v>
      </c>
      <c r="P11962" s="7">
        <v>22275446.602880206</v>
      </c>
      <c r="Q11962" s="7">
        <v>1080190925.73</v>
      </c>
      <c r="R11962" t="s">
        <v>35</v>
      </c>
    </row>
    <row r="11963" spans="1:18" x14ac:dyDescent="0.25">
      <c r="A11963" s="1">
        <v>44593</v>
      </c>
      <c r="B11963" s="7">
        <v>44593</v>
      </c>
      <c r="C11963" s="4">
        <v>0.1885386587</v>
      </c>
      <c r="D11963" s="4">
        <v>0.1913102022</v>
      </c>
      <c r="E11963" s="4">
        <v>0.18591283559999999</v>
      </c>
      <c r="F11963" s="4">
        <v>0.18791943380000001</v>
      </c>
      <c r="G11963" s="4">
        <v>-1.6717419516202674</v>
      </c>
      <c r="H11963" s="4">
        <v>3.5995870994922512E-2</v>
      </c>
      <c r="I11963" s="4">
        <v>4.8503758546346437E-6</v>
      </c>
      <c r="J11963" s="13">
        <v>-12.23645436021657</v>
      </c>
      <c r="K11963" s="4">
        <v>1.3917443337046293E-2</v>
      </c>
      <c r="L11963" s="7">
        <v>96224694.569999993</v>
      </c>
      <c r="M11963" s="7">
        <v>5955069766.2329798</v>
      </c>
      <c r="N11963" s="12">
        <v>1.6158449581165728E-2</v>
      </c>
      <c r="O11963" s="4">
        <v>-2.0772817106193577E-10</v>
      </c>
      <c r="P11963" s="7">
        <v>18082490.121172335</v>
      </c>
      <c r="Q11963" s="7">
        <v>1119073338.71</v>
      </c>
      <c r="R11963" t="s">
        <v>35</v>
      </c>
    </row>
    <row r="11964" spans="1:18" x14ac:dyDescent="0.25">
      <c r="A11964" s="1">
        <v>44594</v>
      </c>
      <c r="B11964" s="7">
        <v>44594</v>
      </c>
      <c r="C11964" s="4">
        <v>0.1878936876</v>
      </c>
      <c r="D11964" s="4">
        <v>0.1949709637</v>
      </c>
      <c r="E11964" s="4">
        <v>0.17930418789999999</v>
      </c>
      <c r="F11964" s="4">
        <v>0.18006564110000001</v>
      </c>
      <c r="G11964" s="4">
        <v>-1.7144338217911053</v>
      </c>
      <c r="H11964" s="4">
        <v>-4.1793403381359062E-2</v>
      </c>
      <c r="I11964" s="4">
        <v>4.8728307450034569E-6</v>
      </c>
      <c r="J11964" s="13">
        <v>-12.231835527929295</v>
      </c>
      <c r="K11964" s="4">
        <v>4.6295155348336711E-3</v>
      </c>
      <c r="L11964" s="7">
        <v>125447875.09</v>
      </c>
      <c r="M11964" s="7">
        <v>5955069764.8336639</v>
      </c>
      <c r="N11964" s="12">
        <v>2.106572719446621E-2</v>
      </c>
      <c r="O11964" s="4">
        <v>-2.34978915273159E-10</v>
      </c>
      <c r="P11964" s="7">
        <v>22588852.052713573</v>
      </c>
      <c r="Q11964" s="7">
        <v>1072303455</v>
      </c>
      <c r="R11964" t="s">
        <v>35</v>
      </c>
    </row>
    <row r="11965" spans="1:18" x14ac:dyDescent="0.25">
      <c r="A11965" s="1">
        <v>44595</v>
      </c>
      <c r="B11965" s="7">
        <v>44595</v>
      </c>
      <c r="C11965" s="4">
        <v>0.1800306955</v>
      </c>
      <c r="D11965" s="4">
        <v>0.18302028209999999</v>
      </c>
      <c r="E11965" s="4">
        <v>0.17677273860000001</v>
      </c>
      <c r="F11965" s="4">
        <v>0.18273824859999999</v>
      </c>
      <c r="G11965" s="4">
        <v>-1.6997004855661599</v>
      </c>
      <c r="H11965" s="4">
        <v>1.4842406822719381E-2</v>
      </c>
      <c r="I11965" s="4">
        <v>4.9183209453726403E-6</v>
      </c>
      <c r="J11965" s="13">
        <v>-12.222543356972071</v>
      </c>
      <c r="K11965" s="4">
        <v>9.3354772102085641E-3</v>
      </c>
      <c r="L11965" s="7">
        <v>75746259.599999994</v>
      </c>
      <c r="M11965" s="7">
        <v>5955069764.8527203</v>
      </c>
      <c r="N11965" s="12">
        <v>1.2719625897090282E-2</v>
      </c>
      <c r="O11965" s="4">
        <v>3.200016279064023E-12</v>
      </c>
      <c r="P11965" s="7">
        <v>13841738.817304935</v>
      </c>
      <c r="Q11965" s="7">
        <v>1088219019.1199999</v>
      </c>
      <c r="R11965" t="s">
        <v>35</v>
      </c>
    </row>
    <row r="11966" spans="1:18" x14ac:dyDescent="0.25">
      <c r="A11966" s="1">
        <v>44596</v>
      </c>
      <c r="B11966" s="7">
        <v>44596</v>
      </c>
      <c r="C11966" s="4">
        <v>0.18270056230000001</v>
      </c>
      <c r="D11966" s="4">
        <v>0.20213508350000001</v>
      </c>
      <c r="E11966" s="4">
        <v>0.1820123679</v>
      </c>
      <c r="F11966" s="4">
        <v>0.20195689059999999</v>
      </c>
      <c r="G11966" s="4">
        <v>-1.5997010172279869</v>
      </c>
      <c r="H11966" s="4">
        <v>0.10517033049861467</v>
      </c>
      <c r="I11966" s="4">
        <v>4.8663284506542846E-6</v>
      </c>
      <c r="J11966" s="13">
        <v>-12.233170816773983</v>
      </c>
      <c r="K11966" s="4">
        <v>-1.0571187869972656E-2</v>
      </c>
      <c r="L11966" s="7">
        <v>151313872.12</v>
      </c>
      <c r="M11966" s="7">
        <v>5955069765.1709633</v>
      </c>
      <c r="N11966" s="12">
        <v>2.5409252634617279E-2</v>
      </c>
      <c r="O11966" s="4">
        <v>5.3440688237053622E-11</v>
      </c>
      <c r="P11966" s="7">
        <v>30558879.11800123</v>
      </c>
      <c r="Q11966" s="7">
        <v>1202667373.0799999</v>
      </c>
      <c r="R11966" t="s">
        <v>35</v>
      </c>
    </row>
    <row r="11967" spans="1:18" x14ac:dyDescent="0.25">
      <c r="A11967" s="1">
        <v>44597</v>
      </c>
      <c r="B11967" s="7">
        <v>44597</v>
      </c>
      <c r="C11967" s="4">
        <v>0.20197458090000001</v>
      </c>
      <c r="D11967" s="4">
        <v>0.21357389600000001</v>
      </c>
      <c r="E11967" s="4">
        <v>0.2009839695</v>
      </c>
      <c r="F11967" s="4">
        <v>0.20901733159999999</v>
      </c>
      <c r="G11967" s="4">
        <v>-1.5653381041397334</v>
      </c>
      <c r="H11967" s="4">
        <v>3.4960139161500842E-2</v>
      </c>
      <c r="I11967" s="4">
        <v>5.0437127552958723E-6</v>
      </c>
      <c r="J11967" s="13">
        <v>-12.197368089283373</v>
      </c>
      <c r="K11967" s="4">
        <v>3.645136296086593E-2</v>
      </c>
      <c r="L11967" s="7">
        <v>144214933.46000001</v>
      </c>
      <c r="M11967" s="7">
        <v>5955069765.0376091</v>
      </c>
      <c r="N11967" s="12">
        <v>2.4217169428759702E-2</v>
      </c>
      <c r="O11967" s="4">
        <v>-2.2393387864514851E-11</v>
      </c>
      <c r="P11967" s="7">
        <v>30143420.568680756</v>
      </c>
      <c r="Q11967" s="7">
        <v>1244712791.78</v>
      </c>
      <c r="R11967" t="s">
        <v>35</v>
      </c>
    </row>
    <row r="11968" spans="1:18" x14ac:dyDescent="0.25">
      <c r="A11968" s="1">
        <v>44598</v>
      </c>
      <c r="B11968" s="7">
        <v>44598</v>
      </c>
      <c r="C11968" s="4">
        <v>0.209039681</v>
      </c>
      <c r="D11968" s="4">
        <v>0.22971794970000001</v>
      </c>
      <c r="E11968" s="4">
        <v>0.2089995791</v>
      </c>
      <c r="F11968" s="4">
        <v>0.22971794970000001</v>
      </c>
      <c r="G11968" s="4">
        <v>-1.4709030282391744</v>
      </c>
      <c r="H11968" s="4">
        <v>9.9037806776785073E-2</v>
      </c>
      <c r="I11968" s="4">
        <v>5.4162877900901303E-6</v>
      </c>
      <c r="J11968" s="13">
        <v>-12.126099886747904</v>
      </c>
      <c r="K11968" s="4">
        <v>7.3869201691364392E-2</v>
      </c>
      <c r="L11968" s="7">
        <v>193281915.41</v>
      </c>
      <c r="M11968" s="7">
        <v>5955069767.1493273</v>
      </c>
      <c r="N11968" s="12">
        <v>3.2456700419569294E-2</v>
      </c>
      <c r="O11968" s="4">
        <v>3.5460846994494843E-10</v>
      </c>
      <c r="P11968" s="7">
        <v>44400325.322074033</v>
      </c>
      <c r="Q11968" s="7">
        <v>1367986417.23</v>
      </c>
      <c r="R11968" t="s">
        <v>35</v>
      </c>
    </row>
    <row r="11969" spans="1:18" x14ac:dyDescent="0.25">
      <c r="A11969" s="1">
        <v>44600</v>
      </c>
      <c r="B11969" s="7">
        <v>44600</v>
      </c>
      <c r="C11969" s="4">
        <v>0.23370799170000001</v>
      </c>
      <c r="D11969" s="4">
        <v>0.23669968180000001</v>
      </c>
      <c r="E11969" s="4">
        <v>0.21152668490000001</v>
      </c>
      <c r="F11969" s="4">
        <v>0.22592873429999999</v>
      </c>
      <c r="G11969" s="4">
        <v>-1.4875356643941249</v>
      </c>
      <c r="H11969" s="4">
        <v>-1.6495077572077153E-2</v>
      </c>
      <c r="I11969" s="4">
        <v>5.1209585435067593E-6</v>
      </c>
      <c r="J11969" s="13">
        <v>-12.182168920906834</v>
      </c>
      <c r="K11969" s="4">
        <v>-5.4526136355552951E-2</v>
      </c>
      <c r="L11969" s="7">
        <v>210762782.03</v>
      </c>
      <c r="M11969" s="7">
        <v>5975068036.2218981</v>
      </c>
      <c r="N11969" s="12">
        <v>3.5273704123922854E-2</v>
      </c>
      <c r="O11969" s="4">
        <v>3.3581922386349988E-3</v>
      </c>
      <c r="P11969" s="7">
        <v>47617368.581584685</v>
      </c>
      <c r="Q11969" s="7">
        <v>1349939558.78</v>
      </c>
      <c r="R11969" t="s">
        <v>35</v>
      </c>
    </row>
    <row r="11970" spans="1:18" x14ac:dyDescent="0.25">
      <c r="A11970" s="1">
        <v>44601</v>
      </c>
      <c r="B11970" s="7">
        <v>44601</v>
      </c>
      <c r="C11970" s="4">
        <v>0.22582706850000001</v>
      </c>
      <c r="D11970" s="4">
        <v>0.24285011940000001</v>
      </c>
      <c r="E11970" s="4">
        <v>0.21804660310000001</v>
      </c>
      <c r="F11970" s="4">
        <v>0.24088888259999999</v>
      </c>
      <c r="G11970" s="4">
        <v>-1.423419519865831</v>
      </c>
      <c r="H11970" s="4">
        <v>6.621622675110965E-2</v>
      </c>
      <c r="I11970" s="4">
        <v>5.4329141696158346E-6</v>
      </c>
      <c r="J11970" s="13">
        <v>-12.123034888492098</v>
      </c>
      <c r="K11970" s="4">
        <v>6.0917428535840583E-2</v>
      </c>
      <c r="L11970" s="7">
        <v>196467444.96000001</v>
      </c>
      <c r="M11970" s="7">
        <v>5975068036.2033453</v>
      </c>
      <c r="N11970" s="12">
        <v>3.2881206334319603E-2</v>
      </c>
      <c r="O11970" s="4">
        <v>-3.1050324513289254E-12</v>
      </c>
      <c r="P11970" s="7">
        <v>47326823.283691399</v>
      </c>
      <c r="Q11970" s="7">
        <v>1439327462.7</v>
      </c>
      <c r="R11970" t="s">
        <v>35</v>
      </c>
    </row>
    <row r="11971" spans="1:18" x14ac:dyDescent="0.25">
      <c r="A11971" s="1">
        <v>44602</v>
      </c>
      <c r="B11971" s="7">
        <v>44602</v>
      </c>
      <c r="C11971" s="4">
        <v>0.24088230420000001</v>
      </c>
      <c r="D11971" s="4">
        <v>0.24550237659999999</v>
      </c>
      <c r="E11971" s="4">
        <v>0.22285287270000001</v>
      </c>
      <c r="F11971" s="4">
        <v>0.22348691809999999</v>
      </c>
      <c r="G11971" s="4">
        <v>-1.4984023986326289</v>
      </c>
      <c r="H11971" s="4">
        <v>-7.2240629422887309E-2</v>
      </c>
      <c r="I11971" s="4">
        <v>5.1299516276537078E-6</v>
      </c>
      <c r="J11971" s="13">
        <v>-12.180414328133322</v>
      </c>
      <c r="K11971" s="4">
        <v>-5.5764279078156224E-2</v>
      </c>
      <c r="L11971" s="7">
        <v>308429198.48000002</v>
      </c>
      <c r="M11971" s="7">
        <v>5975068036.2529907</v>
      </c>
      <c r="N11971" s="12">
        <v>5.1619361755990689E-2</v>
      </c>
      <c r="O11971" s="4">
        <v>8.3087629443472673E-12</v>
      </c>
      <c r="P11971" s="7">
        <v>68929891.0203484</v>
      </c>
      <c r="Q11971" s="7">
        <v>1335349540.8599999</v>
      </c>
      <c r="R11971" t="s">
        <v>35</v>
      </c>
    </row>
    <row r="11972" spans="1:18" x14ac:dyDescent="0.25">
      <c r="A11972" s="1">
        <v>44603</v>
      </c>
      <c r="B11972" s="7">
        <v>44603</v>
      </c>
      <c r="C11972" s="4">
        <v>0.22351847159999999</v>
      </c>
      <c r="D11972" s="4">
        <v>0.2313181255</v>
      </c>
      <c r="E11972" s="4">
        <v>0.20168516780000001</v>
      </c>
      <c r="F11972" s="4">
        <v>0.20509305219999999</v>
      </c>
      <c r="G11972" s="4">
        <v>-1.5842914896604168</v>
      </c>
      <c r="H11972" s="4">
        <v>-8.2303993702976391E-2</v>
      </c>
      <c r="I11972" s="4">
        <v>4.8361948770004154E-6</v>
      </c>
      <c r="J11972" s="13">
        <v>-12.239382328877149</v>
      </c>
      <c r="K11972" s="4">
        <v>-5.7263064444849028E-2</v>
      </c>
      <c r="L11972" s="7">
        <v>179211579.06</v>
      </c>
      <c r="M11972" s="7">
        <v>5975068036.0687513</v>
      </c>
      <c r="N11972" s="12">
        <v>2.9993228190571507E-2</v>
      </c>
      <c r="O11972" s="4">
        <v>-3.0834692825982434E-11</v>
      </c>
      <c r="P11972" s="7">
        <v>36755049.738997005</v>
      </c>
      <c r="Q11972" s="7">
        <v>1225444940.6199999</v>
      </c>
      <c r="R11972" t="s">
        <v>35</v>
      </c>
    </row>
    <row r="11973" spans="1:18" x14ac:dyDescent="0.25">
      <c r="A11973" s="1">
        <v>44604</v>
      </c>
      <c r="B11973" s="7">
        <v>44604</v>
      </c>
      <c r="C11973" s="4">
        <v>0.2051079626</v>
      </c>
      <c r="D11973" s="4">
        <v>0.20992267940000001</v>
      </c>
      <c r="E11973" s="4">
        <v>0.19755526079999999</v>
      </c>
      <c r="F11973" s="4">
        <v>0.20541031030000001</v>
      </c>
      <c r="G11973" s="4">
        <v>-1.5827457865449348</v>
      </c>
      <c r="H11973" s="4">
        <v>1.5468983302790937E-3</v>
      </c>
      <c r="I11973" s="4">
        <v>4.8624189240332078E-6</v>
      </c>
      <c r="J11973" s="13">
        <v>-12.233974522879395</v>
      </c>
      <c r="K11973" s="4">
        <v>5.4224545742576676E-3</v>
      </c>
      <c r="L11973" s="7">
        <v>128205341.95</v>
      </c>
      <c r="M11973" s="7">
        <v>5975068033.768508</v>
      </c>
      <c r="N11973" s="12">
        <v>2.145671668095471E-2</v>
      </c>
      <c r="O11973" s="4">
        <v>-3.849735875474606E-10</v>
      </c>
      <c r="P11973" s="7">
        <v>26334699.072067108</v>
      </c>
      <c r="Q11973" s="7">
        <v>1227340578.8800001</v>
      </c>
      <c r="R11973" t="s">
        <v>35</v>
      </c>
    </row>
    <row r="11974" spans="1:18" x14ac:dyDescent="0.25">
      <c r="A11974" s="1">
        <v>44605</v>
      </c>
      <c r="B11974" s="7">
        <v>44605</v>
      </c>
      <c r="C11974" s="4">
        <v>0.2054065602</v>
      </c>
      <c r="D11974" s="4">
        <v>0.20846409799999999</v>
      </c>
      <c r="E11974" s="4">
        <v>0.1985168148</v>
      </c>
      <c r="F11974" s="4">
        <v>0.20151018700000001</v>
      </c>
      <c r="G11974" s="4">
        <v>-1.6019153430420368</v>
      </c>
      <c r="H11974" s="4">
        <v>-1.8986988989520077E-2</v>
      </c>
      <c r="I11974" s="4">
        <v>4.7754040818243231E-6</v>
      </c>
      <c r="J11974" s="13">
        <v>-12.252031963146202</v>
      </c>
      <c r="K11974" s="4">
        <v>-1.7895381613213392E-2</v>
      </c>
      <c r="L11974" s="7">
        <v>94351527.579999998</v>
      </c>
      <c r="M11974" s="7">
        <v>5975068033.756526</v>
      </c>
      <c r="N11974" s="12">
        <v>1.5790870839788779E-2</v>
      </c>
      <c r="O11974" s="4">
        <v>-2.0053268086005434E-12</v>
      </c>
      <c r="P11974" s="7">
        <v>19012793.966381457</v>
      </c>
      <c r="Q11974" s="7">
        <v>1204037076.8199999</v>
      </c>
      <c r="R11974" t="s">
        <v>35</v>
      </c>
    </row>
    <row r="11975" spans="1:18" x14ac:dyDescent="0.25">
      <c r="A11975" s="1">
        <v>44606</v>
      </c>
      <c r="B11975" s="7">
        <v>44606</v>
      </c>
      <c r="C11975" s="4">
        <v>0.20143477670000001</v>
      </c>
      <c r="D11975" s="4">
        <v>0.2053742258</v>
      </c>
      <c r="E11975" s="4">
        <v>0.1956266717</v>
      </c>
      <c r="F11975" s="4">
        <v>0.2044561537</v>
      </c>
      <c r="G11975" s="4">
        <v>-1.5874017338227826</v>
      </c>
      <c r="H11975" s="4">
        <v>1.4619443035899701E-2</v>
      </c>
      <c r="I11975" s="4">
        <v>4.8009143466363507E-6</v>
      </c>
      <c r="J11975" s="13">
        <v>-12.246704169308559</v>
      </c>
      <c r="K11975" s="4">
        <v>5.3420117700871154E-3</v>
      </c>
      <c r="L11975" s="7">
        <v>101004457.37</v>
      </c>
      <c r="M11975" s="7">
        <v>5975068036.4579306</v>
      </c>
      <c r="N11975" s="12">
        <v>1.6904319206694135E-2</v>
      </c>
      <c r="O11975" s="4">
        <v>4.5211277198375761E-10</v>
      </c>
      <c r="P11975" s="7">
        <v>20650982.860425819</v>
      </c>
      <c r="Q11975" s="7">
        <v>1221639428.8299999</v>
      </c>
      <c r="R11975" t="s">
        <v>35</v>
      </c>
    </row>
    <row r="11976" spans="1:18" x14ac:dyDescent="0.25">
      <c r="A11976" s="1">
        <v>44608</v>
      </c>
      <c r="B11976" s="7">
        <v>44608</v>
      </c>
      <c r="C11976" s="4">
        <v>0.22125903860000001</v>
      </c>
      <c r="D11976" s="4">
        <v>0.2224875513</v>
      </c>
      <c r="E11976" s="4">
        <v>0.21181443629999999</v>
      </c>
      <c r="F11976" s="4">
        <v>0.21955834029999999</v>
      </c>
      <c r="G11976" s="4">
        <v>-1.5161372945383473</v>
      </c>
      <c r="H11976" s="4">
        <v>7.3865160459584564E-2</v>
      </c>
      <c r="I11976" s="4">
        <v>4.9942914916500456E-6</v>
      </c>
      <c r="J11976" s="13">
        <v>-12.207214999438005</v>
      </c>
      <c r="K11976" s="4">
        <v>4.0279232465203249E-2</v>
      </c>
      <c r="L11976" s="7">
        <v>121576791.03</v>
      </c>
      <c r="M11976" s="7">
        <v>5975068034.9809523</v>
      </c>
      <c r="N11976" s="12">
        <v>2.0347348401429134E-2</v>
      </c>
      <c r="O11976" s="4">
        <v>-2.4719020653654649E-10</v>
      </c>
      <c r="P11976" s="7">
        <v>26693198.457546726</v>
      </c>
      <c r="Q11976" s="7">
        <v>1311876020.9400001</v>
      </c>
      <c r="R11976" t="s">
        <v>35</v>
      </c>
    </row>
    <row r="11977" spans="1:18" x14ac:dyDescent="0.25">
      <c r="A11977" s="1">
        <v>44609</v>
      </c>
      <c r="B11977" s="7">
        <v>44609</v>
      </c>
      <c r="C11977" s="4">
        <v>0.21955070560000001</v>
      </c>
      <c r="D11977" s="4">
        <v>0.2299710475</v>
      </c>
      <c r="E11977" s="4">
        <v>0.1999258978</v>
      </c>
      <c r="F11977" s="4">
        <v>0.20129325209999999</v>
      </c>
      <c r="G11977" s="4">
        <v>-1.602992468507791</v>
      </c>
      <c r="H11977" s="4">
        <v>-8.3190136047863003E-2</v>
      </c>
      <c r="I11977" s="4">
        <v>4.965543153840578E-6</v>
      </c>
      <c r="J11977" s="13">
        <v>-12.212987869906581</v>
      </c>
      <c r="K11977" s="4">
        <v>-5.756239470109413E-3</v>
      </c>
      <c r="L11977" s="7">
        <v>171346229.83000001</v>
      </c>
      <c r="M11977" s="7">
        <v>5975068035.9741678</v>
      </c>
      <c r="N11977" s="12">
        <v>2.8676866739989169E-2</v>
      </c>
      <c r="O11977" s="4">
        <v>1.6622665300182681E-10</v>
      </c>
      <c r="P11977" s="7">
        <v>34490839.83755473</v>
      </c>
      <c r="Q11977" s="7">
        <v>1202740876.48</v>
      </c>
      <c r="R11977" t="s">
        <v>35</v>
      </c>
    </row>
    <row r="11978" spans="1:18" x14ac:dyDescent="0.25">
      <c r="A11978" s="1">
        <v>44610</v>
      </c>
      <c r="B11978" s="7">
        <v>44610</v>
      </c>
      <c r="C11978" s="4">
        <v>0.2013733331</v>
      </c>
      <c r="D11978" s="4">
        <v>0.20773478579999999</v>
      </c>
      <c r="E11978" s="4">
        <v>0.19431683499999999</v>
      </c>
      <c r="F11978" s="4">
        <v>0.19680365520000001</v>
      </c>
      <c r="G11978" s="4">
        <v>-1.6255487213657314</v>
      </c>
      <c r="H11978" s="4">
        <v>-2.230376256114934E-2</v>
      </c>
      <c r="I11978" s="4">
        <v>4.9162842587449004E-6</v>
      </c>
      <c r="J11978" s="13">
        <v>-12.222957544753804</v>
      </c>
      <c r="K11978" s="4">
        <v>-9.9201423831305445E-3</v>
      </c>
      <c r="L11978" s="7">
        <v>111591854.42</v>
      </c>
      <c r="M11978" s="7">
        <v>5975068034.6103649</v>
      </c>
      <c r="N11978" s="12">
        <v>1.8676248332840435E-2</v>
      </c>
      <c r="O11978" s="4">
        <v>-2.282489340104596E-10</v>
      </c>
      <c r="P11978" s="7">
        <v>21961684.840402279</v>
      </c>
      <c r="Q11978" s="7">
        <v>1175915229.28</v>
      </c>
      <c r="R11978" t="s">
        <v>35</v>
      </c>
    </row>
    <row r="11979" spans="1:18" x14ac:dyDescent="0.25">
      <c r="A11979" s="1">
        <v>44612</v>
      </c>
      <c r="B11979" s="7">
        <v>44612</v>
      </c>
      <c r="C11979" s="4">
        <v>0.1980042575</v>
      </c>
      <c r="D11979" s="4">
        <v>0.19815178280000001</v>
      </c>
      <c r="E11979" s="4">
        <v>0.18247529609999999</v>
      </c>
      <c r="F11979" s="4">
        <v>0.18628116719999999</v>
      </c>
      <c r="G11979" s="4">
        <v>-1.6804980950512156</v>
      </c>
      <c r="H11979" s="4">
        <v>-5.3466933778778841E-2</v>
      </c>
      <c r="I11979" s="4">
        <v>4.8471113016121812E-6</v>
      </c>
      <c r="J11979" s="13">
        <v>-12.237127638374753</v>
      </c>
      <c r="K11979" s="4">
        <v>-1.4070170375050421E-2</v>
      </c>
      <c r="L11979" s="7">
        <v>97547857.579999998</v>
      </c>
      <c r="M11979" s="7">
        <v>5975068013.9607801</v>
      </c>
      <c r="N11979" s="12">
        <v>1.6325815430398263E-2</v>
      </c>
      <c r="O11979" s="4">
        <v>-3.4559580996552116E-9</v>
      </c>
      <c r="P11979" s="7">
        <v>18171328.767861765</v>
      </c>
      <c r="Q11979" s="7">
        <v>1113042643.74</v>
      </c>
      <c r="R11979" t="s">
        <v>35</v>
      </c>
    </row>
    <row r="11980" spans="1:18" x14ac:dyDescent="0.25">
      <c r="A11980" s="1">
        <v>44613</v>
      </c>
      <c r="B11980" s="7">
        <v>44613</v>
      </c>
      <c r="C11980" s="4">
        <v>0.18625856599999999</v>
      </c>
      <c r="D11980" s="4">
        <v>0.1964255916</v>
      </c>
      <c r="E11980" s="4">
        <v>0.16786277120000001</v>
      </c>
      <c r="F11980" s="4">
        <v>0.1685639253</v>
      </c>
      <c r="G11980" s="4">
        <v>-1.7804402225005842</v>
      </c>
      <c r="H11980" s="4">
        <v>-9.5110215199467496E-2</v>
      </c>
      <c r="I11980" s="4">
        <v>4.5465314959158163E-6</v>
      </c>
      <c r="J11980" s="13">
        <v>-12.301145924296286</v>
      </c>
      <c r="K11980" s="4">
        <v>-6.2012152598268179E-2</v>
      </c>
      <c r="L11980" s="7">
        <v>149118943.19</v>
      </c>
      <c r="M11980" s="7">
        <v>5975068013.3811522</v>
      </c>
      <c r="N11980" s="12">
        <v>2.4956861219997569E-2</v>
      </c>
      <c r="O11980" s="4">
        <v>-9.7007764492111587E-11</v>
      </c>
      <c r="P11980" s="7">
        <v>25136074.400694102</v>
      </c>
      <c r="Q11980" s="7">
        <v>1007180918.27</v>
      </c>
      <c r="R11980" t="s">
        <v>35</v>
      </c>
    </row>
    <row r="11981" spans="1:18" x14ac:dyDescent="0.25">
      <c r="A11981" s="1">
        <v>44615</v>
      </c>
      <c r="B11981" s="7">
        <v>44615</v>
      </c>
      <c r="C11981" s="4">
        <v>0.17762422310000001</v>
      </c>
      <c r="D11981" s="4">
        <v>0.18649361619999999</v>
      </c>
      <c r="E11981" s="4">
        <v>0.169924837</v>
      </c>
      <c r="F11981" s="4">
        <v>0.17018316950000001</v>
      </c>
      <c r="G11981" s="4">
        <v>-1.7708799543364611</v>
      </c>
      <c r="H11981" s="4">
        <v>9.6061135092705887E-3</v>
      </c>
      <c r="I11981" s="4">
        <v>4.562970813999377E-6</v>
      </c>
      <c r="J11981" s="13">
        <v>-12.297536652270152</v>
      </c>
      <c r="K11981" s="4">
        <v>3.6157932917276138E-3</v>
      </c>
      <c r="L11981" s="7">
        <v>124873981.56</v>
      </c>
      <c r="M11981" s="7">
        <v>5975068013.9965305</v>
      </c>
      <c r="N11981" s="12">
        <v>2.0899173242460854E-2</v>
      </c>
      <c r="O11981" s="4">
        <v>1.0299102511362863E-10</v>
      </c>
      <c r="P11981" s="7">
        <v>21251449.969965357</v>
      </c>
      <c r="Q11981" s="7">
        <v>1016856012.6</v>
      </c>
      <c r="R11981" t="s">
        <v>35</v>
      </c>
    </row>
    <row r="11982" spans="1:18" x14ac:dyDescent="0.25">
      <c r="A11982" s="1">
        <v>44616</v>
      </c>
      <c r="B11982" s="7">
        <v>44616</v>
      </c>
      <c r="C11982" s="4">
        <v>0.1701466297</v>
      </c>
      <c r="D11982" s="4">
        <v>0.17056488619999999</v>
      </c>
      <c r="E11982" s="4">
        <v>0.14493535120000001</v>
      </c>
      <c r="F11982" s="4">
        <v>0.16358181099999999</v>
      </c>
      <c r="G11982" s="4">
        <v>-1.8104420407010136</v>
      </c>
      <c r="H11982" s="4">
        <v>-3.878972591352528E-2</v>
      </c>
      <c r="I11982" s="4">
        <v>4.2674321347404871E-6</v>
      </c>
      <c r="J11982" s="13">
        <v>-12.364498285218447</v>
      </c>
      <c r="K11982" s="4">
        <v>-6.4768917292252981E-2</v>
      </c>
      <c r="L11982" s="7">
        <v>244263328.93000001</v>
      </c>
      <c r="M11982" s="7">
        <v>5975068012.3598824</v>
      </c>
      <c r="N11982" s="12">
        <v>4.0880426536521887E-2</v>
      </c>
      <c r="O11982" s="4">
        <v>-2.7391289509454215E-10</v>
      </c>
      <c r="P11982" s="7">
        <v>39957037.70725809</v>
      </c>
      <c r="Q11982" s="7">
        <v>977412446.30999994</v>
      </c>
      <c r="R11982" t="s">
        <v>35</v>
      </c>
    </row>
    <row r="11983" spans="1:18" x14ac:dyDescent="0.25">
      <c r="A11983" s="1">
        <v>44617</v>
      </c>
      <c r="B11983" s="7">
        <v>44617</v>
      </c>
      <c r="C11983" s="4">
        <v>0.16359939649999999</v>
      </c>
      <c r="D11983" s="4">
        <v>0.1754941696</v>
      </c>
      <c r="E11983" s="4">
        <v>0.16134003929999999</v>
      </c>
      <c r="F11983" s="4">
        <v>0.17351736749999999</v>
      </c>
      <c r="G11983" s="4">
        <v>-1.7514775837404271</v>
      </c>
      <c r="H11983" s="4">
        <v>6.0737538234003283E-2</v>
      </c>
      <c r="I11983" s="4">
        <v>4.4248582461738503E-6</v>
      </c>
      <c r="J11983" s="13">
        <v>-12.328272314780477</v>
      </c>
      <c r="K11983" s="4">
        <v>3.6890126535764255E-2</v>
      </c>
      <c r="L11983" s="7">
        <v>136600368.62</v>
      </c>
      <c r="M11983" s="7">
        <v>5975067796.2538824</v>
      </c>
      <c r="N11983" s="12">
        <v>2.2861726975824899E-2</v>
      </c>
      <c r="O11983" s="4">
        <v>-3.6167956498497183E-8</v>
      </c>
      <c r="P11983" s="7">
        <v>23702536.362472009</v>
      </c>
      <c r="Q11983" s="7">
        <v>1036778034.64</v>
      </c>
      <c r="R11983" t="s">
        <v>35</v>
      </c>
    </row>
    <row r="11984" spans="1:18" x14ac:dyDescent="0.25">
      <c r="A11984" s="1">
        <v>44619</v>
      </c>
      <c r="B11984" s="7">
        <v>44619</v>
      </c>
      <c r="C11984" s="4">
        <v>0.17474076869999999</v>
      </c>
      <c r="D11984" s="4">
        <v>0.1777539953</v>
      </c>
      <c r="E11984" s="4">
        <v>0.1644481072</v>
      </c>
      <c r="F11984" s="4">
        <v>0.16710528490000001</v>
      </c>
      <c r="G11984" s="4">
        <v>-1.7891312167115576</v>
      </c>
      <c r="H11984" s="4">
        <v>-3.6953549332748956E-2</v>
      </c>
      <c r="I11984" s="4">
        <v>4.4313509192369109E-6</v>
      </c>
      <c r="J11984" s="13">
        <v>-12.326806072485384</v>
      </c>
      <c r="K11984" s="4">
        <v>1.4673177538907112E-3</v>
      </c>
      <c r="L11984" s="7">
        <v>100506833.78</v>
      </c>
      <c r="M11984" s="7">
        <v>5975067796.0155878</v>
      </c>
      <c r="N11984" s="12">
        <v>1.6821036549078478E-2</v>
      </c>
      <c r="O11984" s="4">
        <v>-3.9881489142237088E-11</v>
      </c>
      <c r="P11984" s="7">
        <v>16795223.093203846</v>
      </c>
      <c r="Q11984" s="7">
        <v>998465406.35000002</v>
      </c>
      <c r="R11984" t="s">
        <v>35</v>
      </c>
    </row>
    <row r="11985" spans="1:18" x14ac:dyDescent="0.25">
      <c r="A11985" s="1">
        <v>44622</v>
      </c>
      <c r="B11985" s="7">
        <v>44622</v>
      </c>
      <c r="C11985" s="4">
        <v>0.19531036569999999</v>
      </c>
      <c r="D11985" s="4">
        <v>0.2080330618</v>
      </c>
      <c r="E11985" s="4">
        <v>0.1915688861</v>
      </c>
      <c r="F11985" s="4">
        <v>0.19643450339999999</v>
      </c>
      <c r="G11985" s="4">
        <v>-1.6274262192654905</v>
      </c>
      <c r="H11985" s="4">
        <v>0.1755134107072156</v>
      </c>
      <c r="I11985" s="4">
        <v>4.4721332909911287E-6</v>
      </c>
      <c r="J11985" s="13">
        <v>-12.317645016877854</v>
      </c>
      <c r="K11985" s="4">
        <v>9.203146511637731E-3</v>
      </c>
      <c r="L11985" s="7">
        <v>229290706.16999999</v>
      </c>
      <c r="M11985" s="7">
        <v>5975067796.2107954</v>
      </c>
      <c r="N11985" s="12">
        <v>3.8374578162177361E-2</v>
      </c>
      <c r="O11985" s="4">
        <v>3.2670356636851466E-11</v>
      </c>
      <c r="P11985" s="7">
        <v>45040606.000739262</v>
      </c>
      <c r="Q11985" s="7">
        <v>1173709475.3299999</v>
      </c>
      <c r="R11985" t="s">
        <v>35</v>
      </c>
    </row>
    <row r="11986" spans="1:18" x14ac:dyDescent="0.25">
      <c r="A11986" s="1">
        <v>44623</v>
      </c>
      <c r="B11986" s="7">
        <v>44623</v>
      </c>
      <c r="C11986" s="4">
        <v>0.1964441146</v>
      </c>
      <c r="D11986" s="4">
        <v>0.19857770159999999</v>
      </c>
      <c r="E11986" s="4">
        <v>0.18448414360000001</v>
      </c>
      <c r="F11986" s="4">
        <v>0.19425422019999999</v>
      </c>
      <c r="G11986" s="4">
        <v>-1.6385875643590524</v>
      </c>
      <c r="H11986" s="4">
        <v>-1.1099288374814066E-2</v>
      </c>
      <c r="I11986" s="4">
        <v>4.5758782395649761E-6</v>
      </c>
      <c r="J11986" s="13">
        <v>-12.294711912727465</v>
      </c>
      <c r="K11986" s="4">
        <v>2.3198089552213485E-2</v>
      </c>
      <c r="L11986" s="7">
        <v>158385893.03999999</v>
      </c>
      <c r="M11986" s="7">
        <v>5975067794.5888968</v>
      </c>
      <c r="N11986" s="12">
        <v>2.6507798486142101E-2</v>
      </c>
      <c r="O11986" s="4">
        <v>-2.7144439300782584E-10</v>
      </c>
      <c r="P11986" s="7">
        <v>30767128.143165804</v>
      </c>
      <c r="Q11986" s="7">
        <v>1160682135.0799999</v>
      </c>
      <c r="R11986" t="s">
        <v>35</v>
      </c>
    </row>
    <row r="11987" spans="1:18" x14ac:dyDescent="0.25">
      <c r="A11987" s="1">
        <v>44624</v>
      </c>
      <c r="B11987" s="7">
        <v>44624</v>
      </c>
      <c r="C11987" s="4">
        <v>0.19476752850000001</v>
      </c>
      <c r="D11987" s="4">
        <v>0.20580553639999999</v>
      </c>
      <c r="E11987" s="4">
        <v>0.18809477660000001</v>
      </c>
      <c r="F11987" s="4">
        <v>0.19440101500000001</v>
      </c>
      <c r="G11987" s="4">
        <v>-1.6378321657760131</v>
      </c>
      <c r="H11987" s="4">
        <v>7.5568396840428758E-4</v>
      </c>
      <c r="I11987" s="4">
        <v>4.9671159428750137E-6</v>
      </c>
      <c r="J11987" s="13">
        <v>-12.212671179475093</v>
      </c>
      <c r="K11987" s="4">
        <v>8.5500024875494102E-2</v>
      </c>
      <c r="L11987" s="7">
        <v>313424490.69999999</v>
      </c>
      <c r="M11987" s="7">
        <v>5975067796.27668</v>
      </c>
      <c r="N11987" s="12">
        <v>5.2455386513824691E-2</v>
      </c>
      <c r="O11987" s="4">
        <v>2.8247097761810373E-10</v>
      </c>
      <c r="P11987" s="7">
        <v>60930039.117938064</v>
      </c>
      <c r="Q11987" s="7">
        <v>1161559244.29</v>
      </c>
      <c r="R11987" t="s">
        <v>35</v>
      </c>
    </row>
    <row r="11988" spans="1:18" x14ac:dyDescent="0.25">
      <c r="A11988" s="1">
        <v>44626</v>
      </c>
      <c r="B11988" s="7">
        <v>44626</v>
      </c>
      <c r="C11988" s="4">
        <v>0.2312456577</v>
      </c>
      <c r="D11988" s="4">
        <v>0.23397311709999999</v>
      </c>
      <c r="E11988" s="4">
        <v>0.2076233928</v>
      </c>
      <c r="F11988" s="4">
        <v>0.2078534464</v>
      </c>
      <c r="G11988" s="4">
        <v>-1.5709220322326001</v>
      </c>
      <c r="H11988" s="4">
        <v>6.9199388696607328E-2</v>
      </c>
      <c r="I11988" s="4">
        <v>5.4100347821156743E-6</v>
      </c>
      <c r="J11988" s="13">
        <v>-12.127255035899994</v>
      </c>
      <c r="K11988" s="4">
        <v>8.917022359343095E-2</v>
      </c>
      <c r="L11988" s="7">
        <v>432146960.44</v>
      </c>
      <c r="M11988" s="7">
        <v>5975067790.9856386</v>
      </c>
      <c r="N11988" s="12">
        <v>7.2325030536383866E-2</v>
      </c>
      <c r="O11988" s="4">
        <v>-8.8551988941508196E-10</v>
      </c>
      <c r="P11988" s="7">
        <v>89823235.078738466</v>
      </c>
      <c r="Q11988" s="7">
        <v>1241938432.8299999</v>
      </c>
      <c r="R11988" t="s">
        <v>35</v>
      </c>
    </row>
    <row r="11989" spans="1:18" x14ac:dyDescent="0.25">
      <c r="A11989" s="1">
        <v>44628</v>
      </c>
      <c r="B11989" s="7">
        <v>44628</v>
      </c>
      <c r="C11989" s="4">
        <v>0.194556429</v>
      </c>
      <c r="D11989" s="4">
        <v>0.19815397209999999</v>
      </c>
      <c r="E11989" s="4">
        <v>0.1906388128</v>
      </c>
      <c r="F11989" s="4">
        <v>0.19427235109999999</v>
      </c>
      <c r="G11989" s="4">
        <v>-1.6384942327758225</v>
      </c>
      <c r="H11989" s="4">
        <v>-6.5339764796894947E-2</v>
      </c>
      <c r="I11989" s="4">
        <v>5.0151277734671627E-6</v>
      </c>
      <c r="J11989" s="13">
        <v>-12.203051658616284</v>
      </c>
      <c r="K11989" s="4">
        <v>-7.2995280909095614E-2</v>
      </c>
      <c r="L11989" s="7">
        <v>156305344.15000001</v>
      </c>
      <c r="M11989" s="7">
        <v>5979567788.6352606</v>
      </c>
      <c r="N11989" s="12">
        <v>2.6139906708152593E-2</v>
      </c>
      <c r="O11989" s="4">
        <v>7.5312913711388205E-4</v>
      </c>
      <c r="P11989" s="7">
        <v>30365806.69751513</v>
      </c>
      <c r="Q11989" s="7">
        <v>1161664692.8599999</v>
      </c>
      <c r="R11989" t="s">
        <v>35</v>
      </c>
    </row>
    <row r="11990" spans="1:18" x14ac:dyDescent="0.25">
      <c r="A11990" s="1">
        <v>44629</v>
      </c>
      <c r="B11990" s="7">
        <v>44629</v>
      </c>
      <c r="C11990" s="4">
        <v>0.1943094263</v>
      </c>
      <c r="D11990" s="4">
        <v>0.2055126129</v>
      </c>
      <c r="E11990" s="4">
        <v>0.1941866652</v>
      </c>
      <c r="F11990" s="4">
        <v>0.20032250069999999</v>
      </c>
      <c r="G11990" s="4">
        <v>-1.6078267076219641</v>
      </c>
      <c r="H11990" s="4">
        <v>3.1142617905960984E-2</v>
      </c>
      <c r="I11990" s="4">
        <v>4.77152304741764E-6</v>
      </c>
      <c r="J11990" s="13">
        <v>-12.252845006875967</v>
      </c>
      <c r="K11990" s="4">
        <v>-4.8573981970774158E-2</v>
      </c>
      <c r="L11990" s="7">
        <v>178501011.30000001</v>
      </c>
      <c r="M11990" s="7">
        <v>5982692790.5358362</v>
      </c>
      <c r="N11990" s="12">
        <v>2.9836232203394264E-2</v>
      </c>
      <c r="O11990" s="4">
        <v>5.2261334113729799E-4</v>
      </c>
      <c r="P11990" s="7">
        <v>35757768.961094961</v>
      </c>
      <c r="Q11990" s="7">
        <v>1198467980.72</v>
      </c>
      <c r="R11990" t="s">
        <v>35</v>
      </c>
    </row>
    <row r="11991" spans="1:18" x14ac:dyDescent="0.25">
      <c r="A11991" s="1">
        <v>44630</v>
      </c>
      <c r="B11991" s="7">
        <v>44630</v>
      </c>
      <c r="C11991" s="4">
        <v>0.2003224908</v>
      </c>
      <c r="D11991" s="4">
        <v>0.2006858121</v>
      </c>
      <c r="E11991" s="4">
        <v>0.18420283940000001</v>
      </c>
      <c r="F11991" s="4">
        <v>0.1964370278</v>
      </c>
      <c r="G11991" s="4">
        <v>-1.6274133682452481</v>
      </c>
      <c r="H11991" s="4">
        <v>-1.9396088239826931E-2</v>
      </c>
      <c r="I11991" s="4">
        <v>4.9809756745883092E-6</v>
      </c>
      <c r="J11991" s="13">
        <v>-12.209884767525224</v>
      </c>
      <c r="K11991" s="4">
        <v>4.3896388027304077E-2</v>
      </c>
      <c r="L11991" s="7">
        <v>173287686.06</v>
      </c>
      <c r="M11991" s="7">
        <v>5982692788.8388672</v>
      </c>
      <c r="N11991" s="12">
        <v>2.8964831084638064E-2</v>
      </c>
      <c r="O11991" s="4">
        <v>-2.8364635987528444E-10</v>
      </c>
      <c r="P11991" s="7">
        <v>34040118.003965892</v>
      </c>
      <c r="Q11991" s="7">
        <v>1175222389.6800001</v>
      </c>
      <c r="R11991" t="s">
        <v>35</v>
      </c>
    </row>
    <row r="11992" spans="1:18" x14ac:dyDescent="0.25">
      <c r="A11992" s="1">
        <v>44631</v>
      </c>
      <c r="B11992" s="7">
        <v>44631</v>
      </c>
      <c r="C11992" s="4">
        <v>0.19641500170000001</v>
      </c>
      <c r="D11992" s="4">
        <v>0.20110306689999999</v>
      </c>
      <c r="E11992" s="4">
        <v>0.19069559929999999</v>
      </c>
      <c r="F11992" s="4">
        <v>0.19311057340000001</v>
      </c>
      <c r="G11992" s="4">
        <v>-1.6444923349617979</v>
      </c>
      <c r="H11992" s="4">
        <v>-1.6933947928527884E-2</v>
      </c>
      <c r="I11992" s="4">
        <v>4.9777215392228358E-6</v>
      </c>
      <c r="J11992" s="13">
        <v>-12.21053829386736</v>
      </c>
      <c r="K11992" s="4">
        <v>-6.5331284030859861E-4</v>
      </c>
      <c r="L11992" s="7">
        <v>152312444.21000001</v>
      </c>
      <c r="M11992" s="7">
        <v>5982692791.3311243</v>
      </c>
      <c r="N11992" s="12">
        <v>2.5458844290099529E-2</v>
      </c>
      <c r="O11992" s="4">
        <v>4.1657781975276717E-10</v>
      </c>
      <c r="P11992" s="7">
        <v>29413143.437348615</v>
      </c>
      <c r="Q11992" s="7">
        <v>1155321235.4100001</v>
      </c>
      <c r="R11992" t="s">
        <v>35</v>
      </c>
    </row>
    <row r="11993" spans="1:18" x14ac:dyDescent="0.25">
      <c r="A11993" s="1">
        <v>44633</v>
      </c>
      <c r="B11993" s="7">
        <v>44633</v>
      </c>
      <c r="C11993" s="4">
        <v>0.20088128629999999</v>
      </c>
      <c r="D11993" s="4">
        <v>0.2147044655</v>
      </c>
      <c r="E11993" s="4">
        <v>0.1941611224</v>
      </c>
      <c r="F11993" s="4">
        <v>0.1945517812</v>
      </c>
      <c r="G11993" s="4">
        <v>-1.6370569241064643</v>
      </c>
      <c r="H11993" s="4">
        <v>7.4631221616992139E-3</v>
      </c>
      <c r="I11993" s="4">
        <v>5.1401192721439445E-6</v>
      </c>
      <c r="J11993" s="13">
        <v>-12.17843427406916</v>
      </c>
      <c r="K11993" s="4">
        <v>3.2624913153832945E-2</v>
      </c>
      <c r="L11993" s="7">
        <v>352194991.92000002</v>
      </c>
      <c r="M11993" s="7">
        <v>5982692789.2963438</v>
      </c>
      <c r="N11993" s="12">
        <v>5.8868974945548477E-2</v>
      </c>
      <c r="O11993" s="4">
        <v>-3.4011114614939234E-10</v>
      </c>
      <c r="P11993" s="7">
        <v>68520163.007755607</v>
      </c>
      <c r="Q11993" s="7">
        <v>1163943538.53</v>
      </c>
      <c r="R11993" t="s">
        <v>35</v>
      </c>
    </row>
    <row r="11994" spans="1:18" x14ac:dyDescent="0.25">
      <c r="A11994" s="1">
        <v>44635</v>
      </c>
      <c r="B11994" s="7">
        <v>44635</v>
      </c>
      <c r="C11994" s="4">
        <v>0.19524359690000001</v>
      </c>
      <c r="D11994" s="4">
        <v>0.19566060099999999</v>
      </c>
      <c r="E11994" s="4">
        <v>0.18858495250000001</v>
      </c>
      <c r="F11994" s="4">
        <v>0.19124238399999999</v>
      </c>
      <c r="G11994" s="4">
        <v>-1.6542136292906398</v>
      </c>
      <c r="H11994" s="4">
        <v>-1.7010367006601367E-2</v>
      </c>
      <c r="I11994" s="4">
        <v>4.8614206465203106E-6</v>
      </c>
      <c r="J11994" s="13">
        <v>-12.234179848668484</v>
      </c>
      <c r="K11994" s="4">
        <v>-5.4220264330050977E-2</v>
      </c>
      <c r="L11994" s="7">
        <v>139347007.21000001</v>
      </c>
      <c r="M11994" s="7">
        <v>5991392541.4671679</v>
      </c>
      <c r="N11994" s="12">
        <v>2.3257866388416742E-2</v>
      </c>
      <c r="O11994" s="4">
        <v>1.4541532512564923E-3</v>
      </c>
      <c r="P11994" s="7">
        <v>26649053.862105589</v>
      </c>
      <c r="Q11994" s="7">
        <v>1145808193.1099999</v>
      </c>
      <c r="R11994" t="s">
        <v>35</v>
      </c>
    </row>
    <row r="11995" spans="1:18" x14ac:dyDescent="0.25">
      <c r="A11995" s="1">
        <v>44636</v>
      </c>
      <c r="B11995" s="7">
        <v>44636</v>
      </c>
      <c r="C11995" s="4">
        <v>0.1912370863</v>
      </c>
      <c r="D11995" s="4">
        <v>0.2027622255</v>
      </c>
      <c r="E11995" s="4">
        <v>0.1893082753</v>
      </c>
      <c r="F11995" s="4">
        <v>0.2026054648</v>
      </c>
      <c r="G11995" s="4">
        <v>-1.5964947141848327</v>
      </c>
      <c r="H11995" s="4">
        <v>5.9417167692283154E-2</v>
      </c>
      <c r="I11995" s="4">
        <v>4.9243102068746788E-6</v>
      </c>
      <c r="J11995" s="13">
        <v>-12.221326352667305</v>
      </c>
      <c r="K11995" s="4">
        <v>1.2936457247200578E-2</v>
      </c>
      <c r="L11995" s="7">
        <v>157495246.16999999</v>
      </c>
      <c r="M11995" s="7">
        <v>5991392539.8225489</v>
      </c>
      <c r="N11995" s="12">
        <v>2.6286918295402598E-2</v>
      </c>
      <c r="O11995" s="4">
        <v>-2.7449695152746179E-10</v>
      </c>
      <c r="P11995" s="7">
        <v>31909397.554063268</v>
      </c>
      <c r="Q11995" s="7">
        <v>1213888870.3299999</v>
      </c>
      <c r="R11995" t="s">
        <v>35</v>
      </c>
    </row>
    <row r="11996" spans="1:18" x14ac:dyDescent="0.25">
      <c r="A11996" s="1">
        <v>44637</v>
      </c>
      <c r="B11996" s="7">
        <v>44637</v>
      </c>
      <c r="C11996" s="4">
        <v>0.2026064323</v>
      </c>
      <c r="D11996" s="4">
        <v>0.21284749920000001</v>
      </c>
      <c r="E11996" s="4">
        <v>0.19816873230000001</v>
      </c>
      <c r="F11996" s="4">
        <v>0.21011324070000001</v>
      </c>
      <c r="G11996" s="4">
        <v>-1.56010865217451</v>
      </c>
      <c r="H11996" s="4">
        <v>3.705613719457785E-2</v>
      </c>
      <c r="I11996" s="4">
        <v>5.1307975784639263E-6</v>
      </c>
      <c r="J11996" s="13">
        <v>-12.18024943748155</v>
      </c>
      <c r="K11996" s="4">
        <v>4.1932242875555796E-2</v>
      </c>
      <c r="L11996" s="7">
        <v>200482719.78999999</v>
      </c>
      <c r="M11996" s="7">
        <v>5995161249.1120834</v>
      </c>
      <c r="N11996" s="12">
        <v>3.3440755212329372E-2</v>
      </c>
      <c r="O11996" s="4">
        <v>6.2902059320689896E-4</v>
      </c>
      <c r="P11996" s="7">
        <v>42124073.959426925</v>
      </c>
      <c r="Q11996" s="7">
        <v>1259662758.5699999</v>
      </c>
      <c r="R11996" t="s">
        <v>35</v>
      </c>
    </row>
    <row r="11997" spans="1:18" x14ac:dyDescent="0.25">
      <c r="A11997" s="1">
        <v>44640</v>
      </c>
      <c r="B11997" s="7">
        <v>44640</v>
      </c>
      <c r="C11997" s="4">
        <v>0.21033344130000001</v>
      </c>
      <c r="D11997" s="4">
        <v>0.21101728850000001</v>
      </c>
      <c r="E11997" s="4">
        <v>0.2002373365</v>
      </c>
      <c r="F11997" s="4">
        <v>0.20292498019999999</v>
      </c>
      <c r="G11997" s="4">
        <v>-1.5949189239078974</v>
      </c>
      <c r="H11997" s="4">
        <v>-3.4211363720116163E-2</v>
      </c>
      <c r="I11997" s="4">
        <v>4.9196530445189983E-6</v>
      </c>
      <c r="J11997" s="13">
        <v>-12.222272549353375</v>
      </c>
      <c r="K11997" s="4">
        <v>-4.1152380446889715E-2</v>
      </c>
      <c r="L11997" s="7">
        <v>115358434.48</v>
      </c>
      <c r="M11997" s="7">
        <v>5995191458.0992537</v>
      </c>
      <c r="N11997" s="12">
        <v>1.9241826601576764E-2</v>
      </c>
      <c r="O11997" s="4">
        <v>5.0388948545284811E-6</v>
      </c>
      <c r="P11997" s="7">
        <v>23409108.032756999</v>
      </c>
      <c r="Q11997" s="7">
        <v>1216574107.9300001</v>
      </c>
      <c r="R11997" t="s">
        <v>35</v>
      </c>
    </row>
    <row r="11998" spans="1:18" x14ac:dyDescent="0.25">
      <c r="A11998" s="1">
        <v>44641</v>
      </c>
      <c r="B11998" s="7">
        <v>44641</v>
      </c>
      <c r="C11998" s="4">
        <v>0.20290976969999999</v>
      </c>
      <c r="D11998" s="4">
        <v>0.2037114095</v>
      </c>
      <c r="E11998" s="4">
        <v>0.1965289475</v>
      </c>
      <c r="F11998" s="4">
        <v>0.20300402579999999</v>
      </c>
      <c r="G11998" s="4">
        <v>-1.5945294686098983</v>
      </c>
      <c r="H11998" s="4">
        <v>3.8953114555974192E-4</v>
      </c>
      <c r="I11998" s="4">
        <v>4.94191625016645E-6</v>
      </c>
      <c r="J11998" s="13">
        <v>-12.217757397088102</v>
      </c>
      <c r="K11998" s="4">
        <v>4.5253609240300365E-3</v>
      </c>
      <c r="L11998" s="7">
        <v>140594966.03999999</v>
      </c>
      <c r="M11998" s="7">
        <v>5995191457.2326679</v>
      </c>
      <c r="N11998" s="12">
        <v>2.3451288760825913E-2</v>
      </c>
      <c r="O11998" s="4">
        <v>-1.445467984739047E-10</v>
      </c>
      <c r="P11998" s="7">
        <v>28541344.11333428</v>
      </c>
      <c r="Q11998" s="7">
        <v>1217048001.26</v>
      </c>
      <c r="R11998" t="s">
        <v>35</v>
      </c>
    </row>
    <row r="11999" spans="1:18" x14ac:dyDescent="0.25">
      <c r="A11999" s="1">
        <v>44642</v>
      </c>
      <c r="B11999" s="7">
        <v>44642</v>
      </c>
      <c r="C11999" s="4">
        <v>0.20299484470000001</v>
      </c>
      <c r="D11999" s="4">
        <v>0.2135285871</v>
      </c>
      <c r="E11999" s="4">
        <v>0.2019332603</v>
      </c>
      <c r="F11999" s="4">
        <v>0.2082379784</v>
      </c>
      <c r="G11999" s="4">
        <v>-1.5690737263721475</v>
      </c>
      <c r="H11999" s="4">
        <v>2.5782506427515429E-2</v>
      </c>
      <c r="I11999" s="4">
        <v>4.9160490141429717E-6</v>
      </c>
      <c r="J11999" s="13">
        <v>-12.223005395980048</v>
      </c>
      <c r="K11999" s="4">
        <v>-5.2342522038100131E-3</v>
      </c>
      <c r="L11999" s="7">
        <v>182063307.83000001</v>
      </c>
      <c r="M11999" s="7">
        <v>6000316457.5958071</v>
      </c>
      <c r="N11999" s="12">
        <v>3.0342284297276666E-2</v>
      </c>
      <c r="O11999" s="4">
        <v>8.54851825783861E-4</v>
      </c>
      <c r="P11999" s="7">
        <v>37912495.163336091</v>
      </c>
      <c r="Q11999" s="7">
        <v>1249493768.8900001</v>
      </c>
      <c r="R11999" t="s">
        <v>35</v>
      </c>
    </row>
    <row r="12000" spans="1:18" x14ac:dyDescent="0.25">
      <c r="A12000" s="1">
        <v>44643</v>
      </c>
      <c r="B12000" s="7">
        <v>44643</v>
      </c>
      <c r="C12000" s="4">
        <v>0.20825203010000001</v>
      </c>
      <c r="D12000" s="4">
        <v>0.2124058019</v>
      </c>
      <c r="E12000" s="4">
        <v>0.20414615920000001</v>
      </c>
      <c r="F12000" s="4">
        <v>0.21199503</v>
      </c>
      <c r="G12000" s="4">
        <v>-1.5511924479811516</v>
      </c>
      <c r="H12000" s="4">
        <v>1.8042105618136395E-2</v>
      </c>
      <c r="I12000" s="4">
        <v>4.9424204448425728E-6</v>
      </c>
      <c r="J12000" s="13">
        <v>-12.217655378168246</v>
      </c>
      <c r="K12000" s="4">
        <v>5.3643547132531059E-3</v>
      </c>
      <c r="L12000" s="7">
        <v>167165040.5</v>
      </c>
      <c r="M12000" s="7">
        <v>6000316458.0792294</v>
      </c>
      <c r="N12000" s="12">
        <v>2.7859370696176826E-2</v>
      </c>
      <c r="O12000" s="4">
        <v>8.0566130598986221E-11</v>
      </c>
      <c r="P12000" s="7">
        <v>35438157.775748715</v>
      </c>
      <c r="Q12000" s="7">
        <v>1272037267.54</v>
      </c>
      <c r="R12000" t="s">
        <v>35</v>
      </c>
    </row>
    <row r="12001" spans="1:18" x14ac:dyDescent="0.25">
      <c r="A12001" s="1">
        <v>44644</v>
      </c>
      <c r="B12001" s="7">
        <v>44644</v>
      </c>
      <c r="C12001" s="4">
        <v>0.2119857698</v>
      </c>
      <c r="D12001" s="4">
        <v>0.224274627</v>
      </c>
      <c r="E12001" s="4">
        <v>0.21183710259999999</v>
      </c>
      <c r="F12001" s="4">
        <v>0.22007849860000001</v>
      </c>
      <c r="G12001" s="4">
        <v>-1.5137709844537921</v>
      </c>
      <c r="H12001" s="4">
        <v>3.8130462775471691E-2</v>
      </c>
      <c r="I12001" s="4">
        <v>5.0062290148587788E-6</v>
      </c>
      <c r="J12001" s="13">
        <v>-12.204827617927036</v>
      </c>
      <c r="K12001" s="4">
        <v>1.2910388893116194E-2</v>
      </c>
      <c r="L12001" s="7">
        <v>234516931.21000001</v>
      </c>
      <c r="M12001" s="7">
        <v>6000316457.0389338</v>
      </c>
      <c r="N12001" s="12">
        <v>3.9084093795568008E-2</v>
      </c>
      <c r="O12001" s="4">
        <v>-1.7337345591004444E-10</v>
      </c>
      <c r="P12001" s="7">
        <v>51612134.116976283</v>
      </c>
      <c r="Q12001" s="7">
        <v>1320540636.99</v>
      </c>
      <c r="R12001" t="s">
        <v>35</v>
      </c>
    </row>
    <row r="12002" spans="1:18" x14ac:dyDescent="0.25">
      <c r="A12002" s="1">
        <v>44647</v>
      </c>
      <c r="B12002" s="7">
        <v>44647</v>
      </c>
      <c r="C12002" s="4">
        <v>0.24148930230000001</v>
      </c>
      <c r="D12002" s="4">
        <v>0.27586343679999997</v>
      </c>
      <c r="E12002" s="4">
        <v>0.2383686746</v>
      </c>
      <c r="F12002" s="4">
        <v>0.26876200230000002</v>
      </c>
      <c r="G12002" s="4">
        <v>-1.3139290408165498</v>
      </c>
      <c r="H12002" s="4">
        <v>0.22120972293837712</v>
      </c>
      <c r="I12002" s="4">
        <v>5.7402641966706968E-6</v>
      </c>
      <c r="J12002" s="13">
        <v>-12.068005321397475</v>
      </c>
      <c r="K12002" s="4">
        <v>0.14662437128490505</v>
      </c>
      <c r="L12002" s="7">
        <v>494851692.36000001</v>
      </c>
      <c r="M12002" s="7">
        <v>6000316459.1321392</v>
      </c>
      <c r="N12002" s="12">
        <v>8.2470932280057321E-2</v>
      </c>
      <c r="O12002" s="4">
        <v>3.488491760313418E-10</v>
      </c>
      <c r="P12002" s="7">
        <v>132997331.68021722</v>
      </c>
      <c r="Q12002" s="7">
        <v>1612657065.99</v>
      </c>
      <c r="R12002" t="s">
        <v>35</v>
      </c>
    </row>
    <row r="12003" spans="1:18" x14ac:dyDescent="0.25">
      <c r="A12003" s="1">
        <v>44648</v>
      </c>
      <c r="B12003" s="7">
        <v>44648</v>
      </c>
      <c r="C12003" s="4">
        <v>0.26877023579999998</v>
      </c>
      <c r="D12003" s="4">
        <v>0.28177988720000002</v>
      </c>
      <c r="E12003" s="4">
        <v>0.25616462629999998</v>
      </c>
      <c r="F12003" s="4">
        <v>0.25826811640000003</v>
      </c>
      <c r="G12003" s="4">
        <v>-1.3537570228135942</v>
      </c>
      <c r="H12003" s="4">
        <v>-3.9045273551305132E-2</v>
      </c>
      <c r="I12003" s="4">
        <v>5.4801410649749656E-6</v>
      </c>
      <c r="J12003" s="13">
        <v>-12.114379715551911</v>
      </c>
      <c r="K12003" s="4">
        <v>-4.5315533010937097E-2</v>
      </c>
      <c r="L12003" s="7">
        <v>381710778.25999999</v>
      </c>
      <c r="M12003" s="7">
        <v>6000316458.8844309</v>
      </c>
      <c r="N12003" s="12">
        <v>6.3615107782326374E-2</v>
      </c>
      <c r="O12003" s="4">
        <v>-4.1282542730005159E-11</v>
      </c>
      <c r="P12003" s="7">
        <v>98583723.71078828</v>
      </c>
      <c r="Q12003" s="7">
        <v>1549690429.6400001</v>
      </c>
      <c r="R12003" t="s">
        <v>35</v>
      </c>
    </row>
    <row r="12004" spans="1:18" x14ac:dyDescent="0.25">
      <c r="A12004" s="1">
        <v>44649</v>
      </c>
      <c r="B12004" s="7">
        <v>44649</v>
      </c>
      <c r="C12004" s="4">
        <v>0.2579905475</v>
      </c>
      <c r="D12004" s="4">
        <v>0.31912420139999997</v>
      </c>
      <c r="E12004" s="4">
        <v>0.2579905475</v>
      </c>
      <c r="F12004" s="4">
        <v>0.2940635902</v>
      </c>
      <c r="G12004" s="4">
        <v>-1.2239592418341778</v>
      </c>
      <c r="H12004" s="4">
        <v>0.13859811384755186</v>
      </c>
      <c r="I12004" s="4">
        <v>6.1952821729626867E-6</v>
      </c>
      <c r="J12004" s="13">
        <v>-11.991722495419632</v>
      </c>
      <c r="K12004" s="4">
        <v>0.13049684296602831</v>
      </c>
      <c r="L12004" s="7">
        <v>913558567.07000005</v>
      </c>
      <c r="M12004" s="7">
        <v>6000316458.8310194</v>
      </c>
      <c r="N12004" s="12">
        <v>0.1522517309442008</v>
      </c>
      <c r="O12004" s="4">
        <v>-8.9014444705769092E-12</v>
      </c>
      <c r="P12004" s="7">
        <v>268644312.0905717</v>
      </c>
      <c r="Q12004" s="7">
        <v>1764474600.22</v>
      </c>
      <c r="R12004" t="s">
        <v>35</v>
      </c>
    </row>
    <row r="12005" spans="1:18" x14ac:dyDescent="0.25">
      <c r="A12005" s="1">
        <v>44650</v>
      </c>
      <c r="B12005" s="7">
        <v>44650</v>
      </c>
      <c r="C12005" s="4">
        <v>0.29386311799999998</v>
      </c>
      <c r="D12005" s="4">
        <v>0.32869528980000001</v>
      </c>
      <c r="E12005" s="4">
        <v>0.29316012209999998</v>
      </c>
      <c r="F12005" s="4">
        <v>0.3007598541</v>
      </c>
      <c r="G12005" s="4">
        <v>-1.2014431595768307</v>
      </c>
      <c r="H12005" s="4">
        <v>2.2771482506371163E-2</v>
      </c>
      <c r="I12005" s="4">
        <v>6.390625338022319E-6</v>
      </c>
      <c r="J12005" s="13">
        <v>-11.960678432387677</v>
      </c>
      <c r="K12005" s="4">
        <v>3.153095526659698E-2</v>
      </c>
      <c r="L12005" s="7">
        <v>961421611.16999996</v>
      </c>
      <c r="M12005" s="7">
        <v>6000316458.8581305</v>
      </c>
      <c r="N12005" s="12">
        <v>0.1602284842411395</v>
      </c>
      <c r="O12005" s="4">
        <v>4.5182706033605847E-12</v>
      </c>
      <c r="P12005" s="7">
        <v>289157023.50407612</v>
      </c>
      <c r="Q12005" s="7">
        <v>1804654302.72</v>
      </c>
      <c r="R12005" t="s">
        <v>35</v>
      </c>
    </row>
    <row r="12006" spans="1:18" x14ac:dyDescent="0.25">
      <c r="A12006" s="1">
        <v>44651</v>
      </c>
      <c r="B12006" s="7">
        <v>44651</v>
      </c>
      <c r="C12006" s="4">
        <v>0.30078086980000002</v>
      </c>
      <c r="D12006" s="4">
        <v>0.31375225779999999</v>
      </c>
      <c r="E12006" s="4">
        <v>0.27992543460000002</v>
      </c>
      <c r="F12006" s="4">
        <v>0.28244903980000002</v>
      </c>
      <c r="G12006" s="4">
        <v>-1.2642571347563858</v>
      </c>
      <c r="H12006" s="4">
        <v>-6.0881843272579172E-2</v>
      </c>
      <c r="I12006" s="4">
        <v>6.2023989032813971E-6</v>
      </c>
      <c r="J12006" s="13">
        <v>-11.990574420863327</v>
      </c>
      <c r="K12006" s="4">
        <v>-2.9453523682734239E-2</v>
      </c>
      <c r="L12006" s="7">
        <v>544276992.50999999</v>
      </c>
      <c r="M12006" s="7">
        <v>6000316458.4665012</v>
      </c>
      <c r="N12006" s="12">
        <v>9.0708047863378966E-2</v>
      </c>
      <c r="O12006" s="4">
        <v>-6.5268094064775954E-11</v>
      </c>
      <c r="P12006" s="7">
        <v>153730513.91968131</v>
      </c>
      <c r="Q12006" s="7">
        <v>1694783622.1900001</v>
      </c>
      <c r="R12006" t="s">
        <v>35</v>
      </c>
    </row>
    <row r="12007" spans="1:18" x14ac:dyDescent="0.25">
      <c r="A12007" s="1">
        <v>44654</v>
      </c>
      <c r="B12007" s="7">
        <v>44654</v>
      </c>
      <c r="C12007" s="4">
        <v>0.27798798429999999</v>
      </c>
      <c r="D12007" s="4">
        <v>0.28879580370000002</v>
      </c>
      <c r="E12007" s="4">
        <v>0.27269035860000002</v>
      </c>
      <c r="F12007" s="4">
        <v>0.28298063959999997</v>
      </c>
      <c r="G12007" s="4">
        <v>-1.2623767949864801</v>
      </c>
      <c r="H12007" s="4">
        <v>1.8821087172977136E-3</v>
      </c>
      <c r="I12007" s="4">
        <v>6.0916880534728233E-6</v>
      </c>
      <c r="J12007" s="13">
        <v>-12.008585330172693</v>
      </c>
      <c r="K12007" s="4">
        <v>-1.7849682281802587E-2</v>
      </c>
      <c r="L12007" s="7">
        <v>233513480.77000001</v>
      </c>
      <c r="M12007" s="7">
        <v>6000316458.575141</v>
      </c>
      <c r="N12007" s="12">
        <v>3.8916860865943571E-2</v>
      </c>
      <c r="O12007" s="4">
        <v>1.8105664568534406E-11</v>
      </c>
      <c r="P12007" s="7">
        <v>66079794.143516898</v>
      </c>
      <c r="Q12007" s="7">
        <v>1697973389.25</v>
      </c>
      <c r="R12007" t="s">
        <v>35</v>
      </c>
    </row>
    <row r="12008" spans="1:18" x14ac:dyDescent="0.25">
      <c r="A12008" s="1">
        <v>44656</v>
      </c>
      <c r="B12008" s="7">
        <v>44656</v>
      </c>
      <c r="C12008" s="4">
        <v>0.27038701269999998</v>
      </c>
      <c r="D12008" s="4">
        <v>0.27642776470000002</v>
      </c>
      <c r="E12008" s="4">
        <v>0.2592770694</v>
      </c>
      <c r="F12008" s="4">
        <v>0.2592770694</v>
      </c>
      <c r="G12008" s="4">
        <v>-1.3498580230513526</v>
      </c>
      <c r="H12008" s="4">
        <v>-8.3763928986468977E-2</v>
      </c>
      <c r="I12008" s="4">
        <v>5.6913931631246715E-6</v>
      </c>
      <c r="J12008" s="13">
        <v>-12.076555495661079</v>
      </c>
      <c r="K12008" s="4">
        <v>-6.5711652802041776E-2</v>
      </c>
      <c r="L12008" s="7">
        <v>202962569.09</v>
      </c>
      <c r="M12008" s="7">
        <v>6000316458.4904861</v>
      </c>
      <c r="N12008" s="12">
        <v>3.3825310797200817E-2</v>
      </c>
      <c r="O12008" s="4">
        <v>-1.4108390553876897E-11</v>
      </c>
      <c r="P12008" s="7">
        <v>52623540.111550227</v>
      </c>
      <c r="Q12008" s="7">
        <v>1555744466.8299999</v>
      </c>
      <c r="R12008" t="s">
        <v>35</v>
      </c>
    </row>
    <row r="12009" spans="1:18" x14ac:dyDescent="0.25">
      <c r="A12009" s="1">
        <v>44657</v>
      </c>
      <c r="B12009" s="7">
        <v>44657</v>
      </c>
      <c r="C12009" s="4">
        <v>0.2592781804</v>
      </c>
      <c r="D12009" s="4">
        <v>0.25944260689999998</v>
      </c>
      <c r="E12009" s="4">
        <v>0.2266102049</v>
      </c>
      <c r="F12009" s="4">
        <v>0.226699596</v>
      </c>
      <c r="G12009" s="4">
        <v>-1.4841295035611106</v>
      </c>
      <c r="H12009" s="4">
        <v>-0.1256473373267771</v>
      </c>
      <c r="I12009" s="4">
        <v>5.2468575090755566E-6</v>
      </c>
      <c r="J12009" s="13">
        <v>-12.157881230274997</v>
      </c>
      <c r="K12009" s="4">
        <v>-7.8106650042967199E-2</v>
      </c>
      <c r="L12009" s="7">
        <v>243954200.27000001</v>
      </c>
      <c r="M12009" s="7">
        <v>6000378958.196291</v>
      </c>
      <c r="N12009" s="12">
        <v>4.0656465528192645E-2</v>
      </c>
      <c r="O12009" s="4">
        <v>1.0416068258597818E-5</v>
      </c>
      <c r="P12009" s="7">
        <v>55304318.643712096</v>
      </c>
      <c r="Q12009" s="7">
        <v>1360283485.6700001</v>
      </c>
      <c r="R12009" t="s">
        <v>35</v>
      </c>
    </row>
    <row r="12010" spans="1:18" x14ac:dyDescent="0.25">
      <c r="A12010" s="1">
        <v>44658</v>
      </c>
      <c r="B12010" s="7">
        <v>44658</v>
      </c>
      <c r="C12010" s="4">
        <v>0.22673722730000001</v>
      </c>
      <c r="D12010" s="4">
        <v>0.24422134100000001</v>
      </c>
      <c r="E12010" s="4">
        <v>0.22410895140000001</v>
      </c>
      <c r="F12010" s="4">
        <v>0.24067998630000001</v>
      </c>
      <c r="G12010" s="4">
        <v>-1.4242870855520418</v>
      </c>
      <c r="H12010" s="4">
        <v>6.1669233411426133E-2</v>
      </c>
      <c r="I12010" s="4">
        <v>5.5323837065743118E-6</v>
      </c>
      <c r="J12010" s="13">
        <v>-12.104891785291962</v>
      </c>
      <c r="K12010" s="4">
        <v>5.4418515655299732E-2</v>
      </c>
      <c r="L12010" s="7">
        <v>195115713</v>
      </c>
      <c r="M12010" s="7">
        <v>6000378957.392354</v>
      </c>
      <c r="N12010" s="12">
        <v>3.251723172577644E-2</v>
      </c>
      <c r="O12010" s="4">
        <v>-1.3398103085053332E-10</v>
      </c>
      <c r="P12010" s="7">
        <v>46960447.131754734</v>
      </c>
      <c r="Q12010" s="7">
        <v>1444171125.26</v>
      </c>
      <c r="R12010" t="s">
        <v>35</v>
      </c>
    </row>
    <row r="12011" spans="1:18" x14ac:dyDescent="0.25">
      <c r="A12011" s="1">
        <v>44661</v>
      </c>
      <c r="B12011" s="7">
        <v>44661</v>
      </c>
      <c r="C12011" s="4">
        <v>0.24416632190000001</v>
      </c>
      <c r="D12011" s="4">
        <v>0.24612208599999999</v>
      </c>
      <c r="E12011" s="4">
        <v>0.23511601039999999</v>
      </c>
      <c r="F12011" s="4">
        <v>0.23632161900000001</v>
      </c>
      <c r="G12011" s="4">
        <v>-1.4425616093423721</v>
      </c>
      <c r="H12011" s="4">
        <v>-1.8108557204949444E-2</v>
      </c>
      <c r="I12011" s="4">
        <v>5.5990205951675011E-6</v>
      </c>
      <c r="J12011" s="13">
        <v>-12.09291886923895</v>
      </c>
      <c r="K12011" s="4">
        <v>1.2044878325052286E-2</v>
      </c>
      <c r="L12011" s="7">
        <v>145610566.88999999</v>
      </c>
      <c r="M12011" s="7">
        <v>6000378958.346591</v>
      </c>
      <c r="N12011" s="12">
        <v>2.4266895124591112E-2</v>
      </c>
      <c r="O12011" s="4">
        <v>1.590294531443431E-10</v>
      </c>
      <c r="P12011" s="7">
        <v>34410924.91095259</v>
      </c>
      <c r="Q12011" s="7">
        <v>1418019270.05</v>
      </c>
      <c r="R12011" t="s">
        <v>35</v>
      </c>
    </row>
    <row r="12012" spans="1:18" x14ac:dyDescent="0.25">
      <c r="A12012" s="1">
        <v>44663</v>
      </c>
      <c r="B12012" s="7">
        <v>44663</v>
      </c>
      <c r="C12012" s="4">
        <v>0.21740822809999999</v>
      </c>
      <c r="D12012" s="4">
        <v>0.2312081299</v>
      </c>
      <c r="E12012" s="4">
        <v>0.21518178020000001</v>
      </c>
      <c r="F12012" s="4">
        <v>0.22698515459999999</v>
      </c>
      <c r="G12012" s="4">
        <v>-1.4828706618771779</v>
      </c>
      <c r="H12012" s="4">
        <v>-3.950744937982175E-2</v>
      </c>
      <c r="I12012" s="4">
        <v>5.6566432728714432E-6</v>
      </c>
      <c r="J12012" s="13">
        <v>-12.082679903009749</v>
      </c>
      <c r="K12012" s="4">
        <v>1.0291563805583432E-2</v>
      </c>
      <c r="L12012" s="7">
        <v>200030429.75999999</v>
      </c>
      <c r="M12012" s="7">
        <v>6000378959.1444941</v>
      </c>
      <c r="N12012" s="12">
        <v>3.3336299444080342E-2</v>
      </c>
      <c r="O12012" s="4">
        <v>1.3297544479306499E-10</v>
      </c>
      <c r="P12012" s="7">
        <v>45403938.023778036</v>
      </c>
      <c r="Q12012" s="7">
        <v>1361996945.7</v>
      </c>
      <c r="R12012" t="s">
        <v>35</v>
      </c>
    </row>
    <row r="12013" spans="1:18" x14ac:dyDescent="0.25">
      <c r="A12013" s="1">
        <v>44664</v>
      </c>
      <c r="B12013" s="7">
        <v>44664</v>
      </c>
      <c r="C12013" s="4">
        <v>0.22698138479999999</v>
      </c>
      <c r="D12013" s="4">
        <v>0.25312845430000003</v>
      </c>
      <c r="E12013" s="4">
        <v>0.22227206699999999</v>
      </c>
      <c r="F12013" s="4">
        <v>0.2425851228</v>
      </c>
      <c r="G12013" s="4">
        <v>-1.4164026083426873</v>
      </c>
      <c r="H12013" s="4">
        <v>6.8726821485267348E-2</v>
      </c>
      <c r="I12013" s="4">
        <v>5.8927466942575274E-6</v>
      </c>
      <c r="J12013" s="13">
        <v>-12.041788337207208</v>
      </c>
      <c r="K12013" s="4">
        <v>4.1739139273357886E-2</v>
      </c>
      <c r="L12013" s="7">
        <v>416270566.47000003</v>
      </c>
      <c r="M12013" s="7">
        <v>6000378958.1114416</v>
      </c>
      <c r="N12013" s="12">
        <v>6.937404610208435E-2</v>
      </c>
      <c r="O12013" s="4">
        <v>-1.7216453352227866E-10</v>
      </c>
      <c r="P12013" s="7">
        <v>100981046.48515052</v>
      </c>
      <c r="Q12013" s="7">
        <v>1455602666.4000001</v>
      </c>
      <c r="R12013" t="s">
        <v>35</v>
      </c>
    </row>
    <row r="12014" spans="1:18" x14ac:dyDescent="0.25">
      <c r="A12014" s="1">
        <v>44668</v>
      </c>
      <c r="B12014" s="7">
        <v>44668</v>
      </c>
      <c r="C12014" s="4">
        <v>0.234612073</v>
      </c>
      <c r="D12014" s="4">
        <v>0.24299194539999999</v>
      </c>
      <c r="E12014" s="4">
        <v>0.2218781413</v>
      </c>
      <c r="F12014" s="4">
        <v>0.2223466553</v>
      </c>
      <c r="G12014" s="4">
        <v>-1.5035176046391334</v>
      </c>
      <c r="H12014" s="4">
        <v>-8.3428312776977917E-2</v>
      </c>
      <c r="I12014" s="4">
        <v>5.5982806243325801E-6</v>
      </c>
      <c r="J12014" s="13">
        <v>-12.093051038736133</v>
      </c>
      <c r="K12014" s="4">
        <v>-4.9970936339738474E-2</v>
      </c>
      <c r="L12014" s="7">
        <v>149882017.19999999</v>
      </c>
      <c r="M12014" s="7">
        <v>6000378957.982913</v>
      </c>
      <c r="N12014" s="12">
        <v>2.4978758550007366E-2</v>
      </c>
      <c r="O12014" s="4">
        <v>-2.1420079609631222E-11</v>
      </c>
      <c r="P12014" s="7">
        <v>33325765.214037068</v>
      </c>
      <c r="Q12014" s="7">
        <v>1334164191.8399999</v>
      </c>
      <c r="R12014" t="s">
        <v>35</v>
      </c>
    </row>
    <row r="12015" spans="1:18" x14ac:dyDescent="0.25">
      <c r="A12015" s="1">
        <v>44670</v>
      </c>
      <c r="B12015" s="7">
        <v>44670</v>
      </c>
      <c r="C12015" s="4">
        <v>0.22945221199999999</v>
      </c>
      <c r="D12015" s="4">
        <v>0.23470736040000001</v>
      </c>
      <c r="E12015" s="4">
        <v>0.225080373</v>
      </c>
      <c r="F12015" s="4">
        <v>0.2296332348</v>
      </c>
      <c r="G12015" s="4">
        <v>-1.471271874141042</v>
      </c>
      <c r="H12015" s="4">
        <v>3.2771257522037488E-2</v>
      </c>
      <c r="I12015" s="4">
        <v>5.5329642609070543E-6</v>
      </c>
      <c r="J12015" s="13">
        <v>-12.104786853330493</v>
      </c>
      <c r="K12015" s="4">
        <v>-1.1667218528065976E-2</v>
      </c>
      <c r="L12015" s="7">
        <v>166884469.75</v>
      </c>
      <c r="M12015" s="7">
        <v>6000378957.0794306</v>
      </c>
      <c r="N12015" s="12">
        <v>2.7812321678967394E-2</v>
      </c>
      <c r="O12015" s="4">
        <v>-1.5057089618178111E-10</v>
      </c>
      <c r="P12015" s="7">
        <v>38322220.626575246</v>
      </c>
      <c r="Q12015" s="7">
        <v>1377886429.9400001</v>
      </c>
      <c r="R12015" t="s">
        <v>35</v>
      </c>
    </row>
    <row r="12016" spans="1:18" x14ac:dyDescent="0.25">
      <c r="A12016" s="1">
        <v>44671</v>
      </c>
      <c r="B12016" s="7">
        <v>44671</v>
      </c>
      <c r="C12016" s="4">
        <v>0.22963033829999999</v>
      </c>
      <c r="D12016" s="4">
        <v>0.23710051269999999</v>
      </c>
      <c r="E12016" s="4">
        <v>0.22104480600000001</v>
      </c>
      <c r="F12016" s="4">
        <v>0.22522516579999999</v>
      </c>
      <c r="G12016" s="4">
        <v>-1.4906546402921683</v>
      </c>
      <c r="H12016" s="4">
        <v>-1.9196128138155785E-2</v>
      </c>
      <c r="I12016" s="4">
        <v>5.4435903472611171E-6</v>
      </c>
      <c r="J12016" s="13">
        <v>-12.121071724488891</v>
      </c>
      <c r="K12016" s="4">
        <v>-1.6152989506439643E-2</v>
      </c>
      <c r="L12016" s="7">
        <v>190577891.93000001</v>
      </c>
      <c r="M12016" s="7">
        <v>6000378959.0727882</v>
      </c>
      <c r="N12016" s="12">
        <v>3.1760975969999258E-2</v>
      </c>
      <c r="O12016" s="4">
        <v>3.3220529447301095E-10</v>
      </c>
      <c r="P12016" s="7">
        <v>42922937.307748735</v>
      </c>
      <c r="Q12016" s="7">
        <v>1351436345.9200001</v>
      </c>
      <c r="R12016" t="s">
        <v>35</v>
      </c>
    </row>
    <row r="12017" spans="1:18" x14ac:dyDescent="0.25">
      <c r="A12017" s="1">
        <v>44675</v>
      </c>
      <c r="B12017" s="7">
        <v>44675</v>
      </c>
      <c r="C12017" s="4">
        <v>0.21628205019999999</v>
      </c>
      <c r="D12017" s="4">
        <v>0.21805558620000001</v>
      </c>
      <c r="E12017" s="4">
        <v>0.2088875459</v>
      </c>
      <c r="F12017" s="4">
        <v>0.21106816680000001</v>
      </c>
      <c r="G12017" s="4">
        <v>-1.5555741322776173</v>
      </c>
      <c r="H12017" s="4">
        <v>-6.2857092144717949E-2</v>
      </c>
      <c r="I12017" s="4">
        <v>5.3476550448367928E-6</v>
      </c>
      <c r="J12017" s="13">
        <v>-12.138852402518292</v>
      </c>
      <c r="K12017" s="4">
        <v>-1.7623534524891845E-2</v>
      </c>
      <c r="L12017" s="7">
        <v>97296117.670000002</v>
      </c>
      <c r="M12017" s="7">
        <v>6000378905.5508108</v>
      </c>
      <c r="N12017" s="12">
        <v>1.6214995619692221E-2</v>
      </c>
      <c r="O12017" s="4">
        <v>-8.9197661997155091E-9</v>
      </c>
      <c r="P12017" s="7">
        <v>20536113.193363991</v>
      </c>
      <c r="Q12017" s="7">
        <v>1266488975.7</v>
      </c>
      <c r="R12017" t="s">
        <v>35</v>
      </c>
    </row>
    <row r="12018" spans="1:18" x14ac:dyDescent="0.25">
      <c r="A12018" s="1">
        <v>44676</v>
      </c>
      <c r="B12018" s="7">
        <v>44676</v>
      </c>
      <c r="C12018" s="4">
        <v>0.21110807919999999</v>
      </c>
      <c r="D12018" s="4">
        <v>0.21224520529999999</v>
      </c>
      <c r="E12018" s="4">
        <v>0.19376129850000001</v>
      </c>
      <c r="F12018" s="4">
        <v>0.21219655979999999</v>
      </c>
      <c r="G12018" s="4">
        <v>-1.5502422649977619</v>
      </c>
      <c r="H12018" s="4">
        <v>5.3461069810171744E-3</v>
      </c>
      <c r="I12018" s="4">
        <v>5.244820291078338E-6</v>
      </c>
      <c r="J12018" s="13">
        <v>-12.158269579605129</v>
      </c>
      <c r="K12018" s="4">
        <v>-1.9229877936450406E-2</v>
      </c>
      <c r="L12018" s="7">
        <v>167412532.5</v>
      </c>
      <c r="M12018" s="7">
        <v>6000378905.9543457</v>
      </c>
      <c r="N12018" s="12">
        <v>2.7900326816673496E-2</v>
      </c>
      <c r="O12018" s="4">
        <v>6.72515678714707E-11</v>
      </c>
      <c r="P12018" s="7">
        <v>35524363.463905692</v>
      </c>
      <c r="Q12018" s="7">
        <v>1273259761.3399999</v>
      </c>
      <c r="R12018" t="s">
        <v>35</v>
      </c>
    </row>
    <row r="12019" spans="1:18" x14ac:dyDescent="0.25">
      <c r="A12019" s="1">
        <v>44677</v>
      </c>
      <c r="B12019" s="7">
        <v>44677</v>
      </c>
      <c r="C12019" s="4">
        <v>0.21218857529999999</v>
      </c>
      <c r="D12019" s="4">
        <v>0.21784479540000001</v>
      </c>
      <c r="E12019" s="4">
        <v>0.19383270229999999</v>
      </c>
      <c r="F12019" s="4">
        <v>0.1958580462</v>
      </c>
      <c r="G12019" s="4">
        <v>-1.6303651362319431</v>
      </c>
      <c r="H12019" s="4">
        <v>-7.6997071090122327E-2</v>
      </c>
      <c r="I12019" s="4">
        <v>5.1382760895939001E-6</v>
      </c>
      <c r="J12019" s="13">
        <v>-12.178792925882975</v>
      </c>
      <c r="K12019" s="4">
        <v>-2.0314175809927015E-2</v>
      </c>
      <c r="L12019" s="7">
        <v>150508498.18000001</v>
      </c>
      <c r="M12019" s="7">
        <v>6000378906.4653702</v>
      </c>
      <c r="N12019" s="12">
        <v>2.5083165667726091E-2</v>
      </c>
      <c r="O12019" s="4">
        <v>8.5165367572129858E-11</v>
      </c>
      <c r="P12019" s="7">
        <v>29478300.390031058</v>
      </c>
      <c r="Q12019" s="7">
        <v>1175222489.0799999</v>
      </c>
      <c r="R12019" t="s">
        <v>35</v>
      </c>
    </row>
    <row r="12020" spans="1:18" x14ac:dyDescent="0.25">
      <c r="A12020" s="1">
        <v>44678</v>
      </c>
      <c r="B12020" s="7">
        <v>44678</v>
      </c>
      <c r="C12020" s="4">
        <v>0.19587017800000001</v>
      </c>
      <c r="D12020" s="4">
        <v>0.2103223763</v>
      </c>
      <c r="E12020" s="4">
        <v>0.19454949299999999</v>
      </c>
      <c r="F12020" s="4">
        <v>0.2103223763</v>
      </c>
      <c r="G12020" s="4">
        <v>-1.5591138001268112</v>
      </c>
      <c r="H12020" s="4">
        <v>7.3851089504026746E-2</v>
      </c>
      <c r="I12020" s="4">
        <v>5.3597441040574674E-6</v>
      </c>
      <c r="J12020" s="13">
        <v>-12.136594325801562</v>
      </c>
      <c r="K12020" s="4">
        <v>4.3101618247428752E-2</v>
      </c>
      <c r="L12020" s="7">
        <v>121476463.88</v>
      </c>
      <c r="M12020" s="7">
        <v>6000378907.9478931</v>
      </c>
      <c r="N12020" s="12">
        <v>2.0244798827470128E-2</v>
      </c>
      <c r="O12020" s="4">
        <v>2.4707155791113959E-10</v>
      </c>
      <c r="P12020" s="7">
        <v>25549218.547762718</v>
      </c>
      <c r="Q12020" s="7">
        <v>1262013950.6199999</v>
      </c>
      <c r="R12020" t="s">
        <v>35</v>
      </c>
    </row>
    <row r="12021" spans="1:18" x14ac:dyDescent="0.25">
      <c r="A12021" s="1">
        <v>44682</v>
      </c>
      <c r="B12021" s="7">
        <v>44682</v>
      </c>
      <c r="C12021" s="4">
        <v>0.17118821719999999</v>
      </c>
      <c r="D12021" s="4">
        <v>0.18549016409999999</v>
      </c>
      <c r="E12021" s="4">
        <v>0.1690196782</v>
      </c>
      <c r="F12021" s="4">
        <v>0.182534637</v>
      </c>
      <c r="G12021" s="4">
        <v>-1.7008153321869506</v>
      </c>
      <c r="H12021" s="4">
        <v>-0.13211974773603774</v>
      </c>
      <c r="I12021" s="4">
        <v>4.7449684534403836E-6</v>
      </c>
      <c r="J12021" s="13">
        <v>-12.258425774303749</v>
      </c>
      <c r="K12021" s="4">
        <v>-0.11470242584001025</v>
      </c>
      <c r="L12021" s="7">
        <v>117440835.23999999</v>
      </c>
      <c r="M12021" s="7">
        <v>6000378907.9220066</v>
      </c>
      <c r="N12021" s="12">
        <v>1.9572236527421395E-2</v>
      </c>
      <c r="O12021" s="4">
        <v>-4.3141501631243399E-12</v>
      </c>
      <c r="P12021" s="7">
        <v>21437020.229510207</v>
      </c>
      <c r="Q12021" s="7">
        <v>1095276985.8199999</v>
      </c>
      <c r="R12021" t="s">
        <v>35</v>
      </c>
    </row>
    <row r="12022" spans="1:18" x14ac:dyDescent="0.25">
      <c r="A12022" s="1">
        <v>44683</v>
      </c>
      <c r="B12022" s="7">
        <v>44683</v>
      </c>
      <c r="C12022" s="4">
        <v>0.18250167019999999</v>
      </c>
      <c r="D12022" s="4">
        <v>0.18502340740000001</v>
      </c>
      <c r="E12022" s="4">
        <v>0.17260786619999999</v>
      </c>
      <c r="F12022" s="4">
        <v>0.1786520684</v>
      </c>
      <c r="G12022" s="4">
        <v>-1.7223151166340382</v>
      </c>
      <c r="H12022" s="4">
        <v>-2.1270311562840521E-2</v>
      </c>
      <c r="I12022" s="4">
        <v>4.6367813454518029E-6</v>
      </c>
      <c r="J12022" s="13">
        <v>-12.281490107979495</v>
      </c>
      <c r="K12022" s="4">
        <v>-2.2800385092157684E-2</v>
      </c>
      <c r="L12022" s="7">
        <v>107931086.7</v>
      </c>
      <c r="M12022" s="7">
        <v>6000378906.164402</v>
      </c>
      <c r="N12022" s="12">
        <v>1.7987378528565683E-2</v>
      </c>
      <c r="O12022" s="4">
        <v>-2.9291560182616871E-10</v>
      </c>
      <c r="P12022" s="7">
        <v>19282111.88361473</v>
      </c>
      <c r="Q12022" s="7">
        <v>1071980102.77</v>
      </c>
      <c r="R12022" t="s">
        <v>35</v>
      </c>
    </row>
    <row r="12023" spans="1:18" x14ac:dyDescent="0.25">
      <c r="A12023" s="1">
        <v>44684</v>
      </c>
      <c r="B12023" s="7">
        <v>44684</v>
      </c>
      <c r="C12023" s="4">
        <v>0.1786392447</v>
      </c>
      <c r="D12023" s="4">
        <v>0.190677339</v>
      </c>
      <c r="E12023" s="4">
        <v>0.17533163409999999</v>
      </c>
      <c r="F12023" s="4">
        <v>0.17796675319999999</v>
      </c>
      <c r="G12023" s="4">
        <v>-1.7261585259108474</v>
      </c>
      <c r="H12023" s="4">
        <v>-3.8360328326319474E-3</v>
      </c>
      <c r="I12023" s="4">
        <v>4.7142943923085825E-6</v>
      </c>
      <c r="J12023" s="13">
        <v>-12.264911304762071</v>
      </c>
      <c r="K12023" s="4">
        <v>1.671699419961041E-2</v>
      </c>
      <c r="L12023" s="7">
        <v>107406367.63</v>
      </c>
      <c r="M12023" s="7">
        <v>6000378915.4928513</v>
      </c>
      <c r="N12023" s="12">
        <v>1.7899930844813654E-2</v>
      </c>
      <c r="O12023" s="4">
        <v>1.5546433642189048E-9</v>
      </c>
      <c r="P12023" s="7">
        <v>19114762.520116676</v>
      </c>
      <c r="Q12023" s="7">
        <v>1067867953.5599999</v>
      </c>
      <c r="R12023" t="s">
        <v>35</v>
      </c>
    </row>
    <row r="12024" spans="1:18" x14ac:dyDescent="0.25">
      <c r="A12024" s="1">
        <v>44685</v>
      </c>
      <c r="B12024" s="7">
        <v>44685</v>
      </c>
      <c r="C12024" s="4">
        <v>0.17796637609999999</v>
      </c>
      <c r="D12024" s="4">
        <v>0.19788839080000001</v>
      </c>
      <c r="E12024" s="4">
        <v>0.17766507149999999</v>
      </c>
      <c r="F12024" s="4">
        <v>0.1954975108</v>
      </c>
      <c r="G12024" s="4">
        <v>-1.6322076321185937</v>
      </c>
      <c r="H12024" s="4">
        <v>9.8505801138591559E-2</v>
      </c>
      <c r="I12024" s="4">
        <v>4.9245726650330822E-6</v>
      </c>
      <c r="J12024" s="13">
        <v>-12.22127305562603</v>
      </c>
      <c r="K12024" s="4">
        <v>4.4604399985620505E-2</v>
      </c>
      <c r="L12024" s="7">
        <v>139164890.68000001</v>
      </c>
      <c r="M12024" s="7">
        <v>6000378917.2030735</v>
      </c>
      <c r="N12024" s="12">
        <v>2.3192683762189512E-2</v>
      </c>
      <c r="O12024" s="4">
        <v>2.8501904102204909E-10</v>
      </c>
      <c r="P12024" s="7">
        <v>27206389.718694121</v>
      </c>
      <c r="Q12024" s="7">
        <v>1173059142.1700001</v>
      </c>
      <c r="R12024" t="s">
        <v>35</v>
      </c>
    </row>
    <row r="12025" spans="1:18" x14ac:dyDescent="0.25">
      <c r="A12025" s="1">
        <v>44689</v>
      </c>
      <c r="B12025" s="7">
        <v>44689</v>
      </c>
      <c r="C12025" s="4">
        <v>0.1674785916</v>
      </c>
      <c r="D12025" s="4">
        <v>0.16837103410000001</v>
      </c>
      <c r="E12025" s="4">
        <v>0.16046827650000001</v>
      </c>
      <c r="F12025" s="4">
        <v>0.16212419</v>
      </c>
      <c r="G12025" s="4">
        <v>-1.8193926325029597</v>
      </c>
      <c r="H12025" s="4">
        <v>-0.1707096968315977</v>
      </c>
      <c r="I12025" s="4">
        <v>4.760061427257683E-6</v>
      </c>
      <c r="J12025" s="13">
        <v>-12.255249984918144</v>
      </c>
      <c r="K12025" s="4">
        <v>-3.3406195616425952E-2</v>
      </c>
      <c r="L12025" s="7">
        <v>91120222.140000001</v>
      </c>
      <c r="M12025" s="7">
        <v>6000378918.4081659</v>
      </c>
      <c r="N12025" s="12">
        <v>1.5185744663634208E-2</v>
      </c>
      <c r="O12025" s="4">
        <v>2.0083605497975282E-10</v>
      </c>
      <c r="P12025" s="7">
        <v>14772792.207067566</v>
      </c>
      <c r="Q12025" s="7">
        <v>972806571.84000003</v>
      </c>
      <c r="R12025" t="s">
        <v>35</v>
      </c>
    </row>
    <row r="12026" spans="1:18" x14ac:dyDescent="0.25">
      <c r="A12026" s="1">
        <v>44691</v>
      </c>
      <c r="B12026" s="7">
        <v>44691</v>
      </c>
      <c r="C12026" s="4">
        <v>0.13505030330000001</v>
      </c>
      <c r="D12026" s="4">
        <v>0.15487263339999999</v>
      </c>
      <c r="E12026" s="4">
        <v>0.12953400740000001</v>
      </c>
      <c r="F12026" s="4">
        <v>0.14215986289999999</v>
      </c>
      <c r="G12026" s="4">
        <v>-1.950803059542509</v>
      </c>
      <c r="H12026" s="4">
        <v>-0.12314218562942404</v>
      </c>
      <c r="I12026" s="4">
        <v>4.5824161538389819E-6</v>
      </c>
      <c r="J12026" s="13">
        <v>-12.293284154434536</v>
      </c>
      <c r="K12026" s="4">
        <v>-3.7319953982409899E-2</v>
      </c>
      <c r="L12026" s="7">
        <v>197616098.81999999</v>
      </c>
      <c r="M12026" s="7">
        <v>6000378915.2500658</v>
      </c>
      <c r="N12026" s="12">
        <v>3.2933936608195741E-2</v>
      </c>
      <c r="O12026" s="4">
        <v>-5.2631678284271373E-10</v>
      </c>
      <c r="P12026" s="7">
        <v>28093077.515084047</v>
      </c>
      <c r="Q12026" s="7">
        <v>853013043.94000006</v>
      </c>
      <c r="R12026" t="s">
        <v>35</v>
      </c>
    </row>
    <row r="12027" spans="1:18" x14ac:dyDescent="0.25">
      <c r="A12027" s="1">
        <v>44692</v>
      </c>
      <c r="B12027" s="7">
        <v>44692</v>
      </c>
      <c r="C12027" s="4">
        <v>0.1421012629</v>
      </c>
      <c r="D12027" s="4">
        <v>0.1461661246</v>
      </c>
      <c r="E12027" s="4">
        <v>0.1005088899</v>
      </c>
      <c r="F12027" s="4">
        <v>0.1064051936</v>
      </c>
      <c r="G12027" s="4">
        <v>-2.240500891235786</v>
      </c>
      <c r="H12027" s="4">
        <v>-0.25151029672243719</v>
      </c>
      <c r="I12027" s="4">
        <v>3.6772148214795456E-6</v>
      </c>
      <c r="J12027" s="13">
        <v>-12.513354934322178</v>
      </c>
      <c r="K12027" s="4">
        <v>-0.19753800221769285</v>
      </c>
      <c r="L12027" s="7">
        <v>212685177.72999999</v>
      </c>
      <c r="M12027" s="7">
        <v>6000378918.158371</v>
      </c>
      <c r="N12027" s="12">
        <v>3.5445291144259448E-2</v>
      </c>
      <c r="O12027" s="4">
        <v>4.8468691881446824E-10</v>
      </c>
      <c r="P12027" s="7">
        <v>22630807.512211058</v>
      </c>
      <c r="Q12027" s="7">
        <v>638471480.46000004</v>
      </c>
      <c r="R12027" t="s">
        <v>35</v>
      </c>
    </row>
    <row r="12028" spans="1:18" x14ac:dyDescent="0.25">
      <c r="A12028" s="1">
        <v>44696</v>
      </c>
      <c r="B12028" s="7">
        <v>44696</v>
      </c>
      <c r="C12028" s="4">
        <v>0.1181450232</v>
      </c>
      <c r="D12028" s="4">
        <v>0.12530245300000001</v>
      </c>
      <c r="E12028" s="4">
        <v>0.112062516</v>
      </c>
      <c r="F12028" s="4">
        <v>0.12524245649999999</v>
      </c>
      <c r="G12028" s="4">
        <v>-2.0775037683758244</v>
      </c>
      <c r="H12028" s="4">
        <v>0.17703330319395222</v>
      </c>
      <c r="I12028" s="4">
        <v>4.0007029594685574E-6</v>
      </c>
      <c r="J12028" s="13">
        <v>-12.429040472417686</v>
      </c>
      <c r="K12028" s="4">
        <v>8.7970965443583932E-2</v>
      </c>
      <c r="L12028" s="7">
        <v>77803040.670000002</v>
      </c>
      <c r="M12028" s="7">
        <v>6000378918.5498781</v>
      </c>
      <c r="N12028" s="12">
        <v>1.2966354579620915E-2</v>
      </c>
      <c r="O12028" s="4">
        <v>6.5247070907121424E-11</v>
      </c>
      <c r="P12028" s="7">
        <v>9744243.9366802052</v>
      </c>
      <c r="Q12028" s="7">
        <v>751502195.69000006</v>
      </c>
      <c r="R12028" t="s">
        <v>35</v>
      </c>
    </row>
    <row r="12029" spans="1:18" x14ac:dyDescent="0.25">
      <c r="A12029" s="1">
        <v>44698</v>
      </c>
      <c r="B12029" s="7">
        <v>44698</v>
      </c>
      <c r="C12029" s="4">
        <v>0.113433097</v>
      </c>
      <c r="D12029" s="4">
        <v>0.12155972230000001</v>
      </c>
      <c r="E12029" s="4">
        <v>0.113433097</v>
      </c>
      <c r="F12029" s="4">
        <v>0.11978039090000001</v>
      </c>
      <c r="G12029" s="4">
        <v>-2.1220952886680937</v>
      </c>
      <c r="H12029" s="4">
        <v>-4.3611932827267587E-2</v>
      </c>
      <c r="I12029" s="4">
        <v>3.9367959236221557E-6</v>
      </c>
      <c r="J12029" s="13">
        <v>-12.445143382849823</v>
      </c>
      <c r="K12029" s="4">
        <v>-1.5973951701450703E-2</v>
      </c>
      <c r="L12029" s="7">
        <v>72121079.140000001</v>
      </c>
      <c r="M12029" s="7">
        <v>6000378916.6128016</v>
      </c>
      <c r="N12029" s="12">
        <v>1.2019420796963963E-2</v>
      </c>
      <c r="O12029" s="4">
        <v>-3.2282570732577205E-10</v>
      </c>
      <c r="P12029" s="7">
        <v>8638691.0515190363</v>
      </c>
      <c r="Q12029" s="7">
        <v>718727732.17999995</v>
      </c>
      <c r="R12029" t="s">
        <v>35</v>
      </c>
    </row>
    <row r="12030" spans="1:18" x14ac:dyDescent="0.25">
      <c r="A12030" s="1">
        <v>44703</v>
      </c>
      <c r="B12030" s="7">
        <v>44703</v>
      </c>
      <c r="C12030" s="4">
        <v>0.1208878932</v>
      </c>
      <c r="D12030" s="4">
        <v>0.12601502780000001</v>
      </c>
      <c r="E12030" s="4">
        <v>0.1188335338</v>
      </c>
      <c r="F12030" s="4">
        <v>0.1241058099</v>
      </c>
      <c r="G12030" s="4">
        <v>-2.0866207715902272</v>
      </c>
      <c r="H12030" s="4">
        <v>3.6111244649477903E-2</v>
      </c>
      <c r="I12030" s="4">
        <v>4.0926971408269286E-6</v>
      </c>
      <c r="J12030" s="13">
        <v>-12.406306357614666</v>
      </c>
      <c r="K12030" s="4">
        <v>3.9601041107899686E-2</v>
      </c>
      <c r="L12030" s="7">
        <v>80471034.599999994</v>
      </c>
      <c r="M12030" s="7">
        <v>6000378919.2467127</v>
      </c>
      <c r="N12030" s="12">
        <v>1.3410992152825962E-2</v>
      </c>
      <c r="O12030" s="4">
        <v>4.3895746742263007E-10</v>
      </c>
      <c r="P12030" s="7">
        <v>9986922.9225239214</v>
      </c>
      <c r="Q12030" s="7">
        <v>744681885.48000002</v>
      </c>
      <c r="R12030" t="s">
        <v>35</v>
      </c>
    </row>
    <row r="12031" spans="1:18" x14ac:dyDescent="0.25">
      <c r="A12031" s="1">
        <v>44704</v>
      </c>
      <c r="B12031" s="7">
        <v>44704</v>
      </c>
      <c r="C12031" s="4">
        <v>0.124127554</v>
      </c>
      <c r="D12031" s="4">
        <v>0.12811723850000001</v>
      </c>
      <c r="E12031" s="4">
        <v>0.1169152908</v>
      </c>
      <c r="F12031" s="4">
        <v>0.1175487621</v>
      </c>
      <c r="G12031" s="4">
        <v>-2.1409020348894496</v>
      </c>
      <c r="H12031" s="4">
        <v>-5.2834333906554738E-2</v>
      </c>
      <c r="I12031" s="4">
        <v>4.0396277086371953E-6</v>
      </c>
      <c r="J12031" s="13">
        <v>-12.419358021564836</v>
      </c>
      <c r="K12031" s="4">
        <v>-1.2966860327957382E-2</v>
      </c>
      <c r="L12031" s="7">
        <v>91255776.769999996</v>
      </c>
      <c r="M12031" s="7">
        <v>6000378917.9843693</v>
      </c>
      <c r="N12031" s="12">
        <v>1.5208335676349983E-2</v>
      </c>
      <c r="O12031" s="4">
        <v>-2.1037728177935145E-10</v>
      </c>
      <c r="P12031" s="7">
        <v>10727003.593787435</v>
      </c>
      <c r="Q12031" s="7">
        <v>705337113.94000006</v>
      </c>
      <c r="R12031" t="s">
        <v>35</v>
      </c>
    </row>
    <row r="12032" spans="1:18" x14ac:dyDescent="0.25">
      <c r="A12032" s="1">
        <v>44705</v>
      </c>
      <c r="B12032" s="7">
        <v>44705</v>
      </c>
      <c r="C12032" s="4">
        <v>0.11755044069999999</v>
      </c>
      <c r="D12032" s="4">
        <v>0.12037635319999999</v>
      </c>
      <c r="E12032" s="4">
        <v>0.11198145380000001</v>
      </c>
      <c r="F12032" s="4">
        <v>0.11888234809999999</v>
      </c>
      <c r="G12032" s="4">
        <v>-2.1296209463571478</v>
      </c>
      <c r="H12032" s="4">
        <v>1.1344959965341888E-2</v>
      </c>
      <c r="I12032" s="4">
        <v>4.0087674398838499E-6</v>
      </c>
      <c r="J12032" s="13">
        <v>-12.427026735494167</v>
      </c>
      <c r="K12032" s="4">
        <v>-7.6393843639013075E-3</v>
      </c>
      <c r="L12032" s="7">
        <v>69360069.099999994</v>
      </c>
      <c r="M12032" s="7">
        <v>6000378918.4914331</v>
      </c>
      <c r="N12032" s="12">
        <v>1.1559281512414542E-2</v>
      </c>
      <c r="O12032" s="4">
        <v>8.4505307513471602E-11</v>
      </c>
      <c r="P12032" s="7">
        <v>8245687.8789862525</v>
      </c>
      <c r="Q12032" s="7">
        <v>713339135.32000005</v>
      </c>
      <c r="R12032" t="s">
        <v>35</v>
      </c>
    </row>
    <row r="12033" spans="1:18" x14ac:dyDescent="0.25">
      <c r="A12033" s="1">
        <v>44710</v>
      </c>
      <c r="B12033" s="7">
        <v>44710</v>
      </c>
      <c r="C12033" s="4">
        <v>0.1127528683</v>
      </c>
      <c r="D12033" s="4">
        <v>0.1145677333</v>
      </c>
      <c r="E12033" s="4">
        <v>0.1095987755</v>
      </c>
      <c r="F12033" s="4">
        <v>0.11341513490000001</v>
      </c>
      <c r="G12033" s="4">
        <v>-2.1767004318674781</v>
      </c>
      <c r="H12033" s="4">
        <v>-4.5988435519469587E-2</v>
      </c>
      <c r="I12033" s="4">
        <v>3.8516368307161381E-6</v>
      </c>
      <c r="J12033" s="13">
        <v>-12.46701234918023</v>
      </c>
      <c r="K12033" s="4">
        <v>-3.9196738529752306E-2</v>
      </c>
      <c r="L12033" s="7">
        <v>44151143.350000001</v>
      </c>
      <c r="M12033" s="7">
        <v>6000378772.2867661</v>
      </c>
      <c r="N12033" s="12">
        <v>7.3580593868366479E-3</v>
      </c>
      <c r="O12033" s="4">
        <v>-2.4365905733187802E-8</v>
      </c>
      <c r="P12033" s="7">
        <v>5007407.8790294882</v>
      </c>
      <c r="Q12033" s="7">
        <v>680533767.90999997</v>
      </c>
      <c r="R12033" t="s">
        <v>35</v>
      </c>
    </row>
    <row r="12034" spans="1:18" x14ac:dyDescent="0.25">
      <c r="A12034" s="1">
        <v>44711</v>
      </c>
      <c r="B12034" s="7">
        <v>44711</v>
      </c>
      <c r="C12034" s="4">
        <v>0.11341105949999999</v>
      </c>
      <c r="D12034" s="4">
        <v>0.1219665108</v>
      </c>
      <c r="E12034" s="4">
        <v>0.1126752939</v>
      </c>
      <c r="F12034" s="4">
        <v>0.1216561699</v>
      </c>
      <c r="G12034" s="4">
        <v>-2.10655649258416</v>
      </c>
      <c r="H12034" s="4">
        <v>7.2662568424101862E-2</v>
      </c>
      <c r="I12034" s="4">
        <v>3.8345417575091549E-6</v>
      </c>
      <c r="J12034" s="13">
        <v>-12.471460619851866</v>
      </c>
      <c r="K12034" s="4">
        <v>-4.4383917690922646E-3</v>
      </c>
      <c r="L12034" s="7">
        <v>68639228.400000006</v>
      </c>
      <c r="M12034" s="7">
        <v>6000378771.4181519</v>
      </c>
      <c r="N12034" s="12">
        <v>1.1439149262868544E-2</v>
      </c>
      <c r="O12034" s="4">
        <v>-1.4475989429019192E-10</v>
      </c>
      <c r="P12034" s="7">
        <v>8350385.6320353057</v>
      </c>
      <c r="Q12034" s="7">
        <v>729983099.27999997</v>
      </c>
      <c r="R12034" t="s">
        <v>35</v>
      </c>
    </row>
    <row r="12035" spans="1:18" x14ac:dyDescent="0.25">
      <c r="A12035" s="1">
        <v>44712</v>
      </c>
      <c r="B12035" s="7">
        <v>44712</v>
      </c>
      <c r="C12035" s="4">
        <v>0.1216519303</v>
      </c>
      <c r="D12035" s="4">
        <v>0.13007233500000001</v>
      </c>
      <c r="E12035" s="4">
        <v>0.1180648926</v>
      </c>
      <c r="F12035" s="4">
        <v>0.121809691</v>
      </c>
      <c r="G12035" s="4">
        <v>-2.1052953620110291</v>
      </c>
      <c r="H12035" s="4">
        <v>1.261926132691755E-3</v>
      </c>
      <c r="I12035" s="4">
        <v>3.8314199634230972E-6</v>
      </c>
      <c r="J12035" s="13">
        <v>-12.472275075851588</v>
      </c>
      <c r="K12035" s="4">
        <v>-8.1412442045895232E-4</v>
      </c>
      <c r="L12035" s="7">
        <v>95418228.390000001</v>
      </c>
      <c r="M12035" s="7">
        <v>6000378768.7959909</v>
      </c>
      <c r="N12035" s="12">
        <v>1.5902034199275421E-2</v>
      </c>
      <c r="O12035" s="4">
        <v>-4.3699923145690471E-10</v>
      </c>
      <c r="P12035" s="7">
        <v>11622864.915953327</v>
      </c>
      <c r="Q12035" s="7">
        <v>730904283.71000004</v>
      </c>
      <c r="R12035" t="s">
        <v>35</v>
      </c>
    </row>
    <row r="12036" spans="1:18" x14ac:dyDescent="0.25">
      <c r="A12036" s="1">
        <v>44717</v>
      </c>
      <c r="B12036" s="7">
        <v>44717</v>
      </c>
      <c r="C12036" s="4">
        <v>0.12768031839999999</v>
      </c>
      <c r="D12036" s="4">
        <v>0.12843681109999999</v>
      </c>
      <c r="E12036" s="4">
        <v>0.1224233683</v>
      </c>
      <c r="F12036" s="4">
        <v>0.12601975609999999</v>
      </c>
      <c r="G12036" s="4">
        <v>-2.071316589877179</v>
      </c>
      <c r="H12036" s="4">
        <v>3.456264493766751E-2</v>
      </c>
      <c r="I12036" s="4">
        <v>4.2137687302831818E-6</v>
      </c>
      <c r="J12036" s="13">
        <v>-12.377153125368997</v>
      </c>
      <c r="K12036" s="4">
        <v>9.979296723152313E-2</v>
      </c>
      <c r="L12036" s="7">
        <v>56448354.130000003</v>
      </c>
      <c r="M12036" s="7">
        <v>6000378771.3250465</v>
      </c>
      <c r="N12036" s="12">
        <v>9.4074651419938076E-3</v>
      </c>
      <c r="O12036" s="4">
        <v>4.2148265848647722E-10</v>
      </c>
      <c r="P12036" s="7">
        <v>7113607.8197090272</v>
      </c>
      <c r="Q12036" s="7">
        <v>756166269.26999998</v>
      </c>
      <c r="R12036" t="s">
        <v>35</v>
      </c>
    </row>
    <row r="12037" spans="1:18" x14ac:dyDescent="0.25">
      <c r="A12037" s="1">
        <v>44718</v>
      </c>
      <c r="B12037" s="7">
        <v>44718</v>
      </c>
      <c r="C12037" s="4">
        <v>0.126033174</v>
      </c>
      <c r="D12037" s="4">
        <v>0.13547279800000001</v>
      </c>
      <c r="E12037" s="4">
        <v>0.126033174</v>
      </c>
      <c r="F12037" s="4">
        <v>0.12912043309999999</v>
      </c>
      <c r="G12037" s="4">
        <v>-2.0470097202220101</v>
      </c>
      <c r="H12037" s="4">
        <v>2.4604689740389016E-2</v>
      </c>
      <c r="I12037" s="4">
        <v>4.1159600698160239E-6</v>
      </c>
      <c r="J12037" s="13">
        <v>-12.400638441250406</v>
      </c>
      <c r="K12037" s="4">
        <v>-2.3211682160967771E-2</v>
      </c>
      <c r="L12037" s="7">
        <v>97141112.590000004</v>
      </c>
      <c r="M12037" s="7">
        <v>6000378770.5696602</v>
      </c>
      <c r="N12037" s="12">
        <v>1.6189163435223888E-2</v>
      </c>
      <c r="O12037" s="4">
        <v>-1.2588977818349503E-10</v>
      </c>
      <c r="P12037" s="7">
        <v>12542902.529436663</v>
      </c>
      <c r="Q12037" s="7">
        <v>774771505.62</v>
      </c>
      <c r="R12037" t="s">
        <v>35</v>
      </c>
    </row>
    <row r="12038" spans="1:18" x14ac:dyDescent="0.25">
      <c r="A12038" s="1">
        <v>44719</v>
      </c>
      <c r="B12038" s="7">
        <v>44719</v>
      </c>
      <c r="C12038" s="4">
        <v>0.12920186419999999</v>
      </c>
      <c r="D12038" s="4">
        <v>0.12926797340000001</v>
      </c>
      <c r="E12038" s="4">
        <v>0.1183336364</v>
      </c>
      <c r="F12038" s="4">
        <v>0.1234560261</v>
      </c>
      <c r="G12038" s="4">
        <v>-2.0918702502875424</v>
      </c>
      <c r="H12038" s="4">
        <v>-4.3869175962359619E-2</v>
      </c>
      <c r="I12038" s="4">
        <v>3.9625783728583839E-6</v>
      </c>
      <c r="J12038" s="13">
        <v>-12.43861564031713</v>
      </c>
      <c r="K12038" s="4">
        <v>-3.7265108105020039E-2</v>
      </c>
      <c r="L12038" s="7">
        <v>85370660.019999996</v>
      </c>
      <c r="M12038" s="7">
        <v>6000378768.3880424</v>
      </c>
      <c r="N12038" s="12">
        <v>1.422754517927444E-2</v>
      </c>
      <c r="O12038" s="4">
        <v>-3.6358000390186854E-10</v>
      </c>
      <c r="P12038" s="7">
        <v>10539522.431603346</v>
      </c>
      <c r="Q12038" s="7">
        <v>740782917.84000003</v>
      </c>
      <c r="R12038" t="s">
        <v>35</v>
      </c>
    </row>
    <row r="12039" spans="1:18" x14ac:dyDescent="0.25">
      <c r="A12039" s="1">
        <v>44724</v>
      </c>
      <c r="B12039" s="7">
        <v>44724</v>
      </c>
      <c r="C12039" s="4">
        <v>0.1044784807</v>
      </c>
      <c r="D12039" s="4">
        <v>0.1055297377</v>
      </c>
      <c r="E12039" s="4">
        <v>9.4420209500000005E-2</v>
      </c>
      <c r="F12039" s="4">
        <v>9.82094736E-2</v>
      </c>
      <c r="G12039" s="4">
        <v>-2.3206525957697979</v>
      </c>
      <c r="H12039" s="4">
        <v>-0.20449834080638696</v>
      </c>
      <c r="I12039" s="4">
        <v>3.6696469568803176E-6</v>
      </c>
      <c r="J12039" s="13">
        <v>-12.515415097560362</v>
      </c>
      <c r="K12039" s="4">
        <v>-7.3924447270114657E-2</v>
      </c>
      <c r="L12039" s="7">
        <v>79278535.469999999</v>
      </c>
      <c r="M12039" s="7">
        <v>6000378772.1147099</v>
      </c>
      <c r="N12039" s="12">
        <v>1.3212255172694691E-2</v>
      </c>
      <c r="O12039" s="4">
        <v>6.2107202695404952E-10</v>
      </c>
      <c r="P12039" s="7">
        <v>7785903.2362876283</v>
      </c>
      <c r="Q12039" s="7">
        <v>589294040.61000001</v>
      </c>
      <c r="R12039" t="s">
        <v>35</v>
      </c>
    </row>
    <row r="12040" spans="1:18" x14ac:dyDescent="0.25">
      <c r="A12040" s="1">
        <v>44726</v>
      </c>
      <c r="B12040" s="7">
        <v>44726</v>
      </c>
      <c r="C12040" s="4">
        <v>9.3770690200000006E-2</v>
      </c>
      <c r="D12040" s="4">
        <v>9.8699433000000003E-2</v>
      </c>
      <c r="E12040" s="4">
        <v>8.6479119100000001E-2</v>
      </c>
      <c r="F12040" s="4">
        <v>9.4632431200000006E-2</v>
      </c>
      <c r="G12040" s="4">
        <v>-2.3577550371508917</v>
      </c>
      <c r="H12040" s="4">
        <v>-3.6422579908828613E-2</v>
      </c>
      <c r="I12040" s="4">
        <v>4.2614182108442845E-6</v>
      </c>
      <c r="J12040" s="13">
        <v>-12.365908539742618</v>
      </c>
      <c r="K12040" s="4">
        <v>0.16126108612558476</v>
      </c>
      <c r="L12040" s="7">
        <v>92636456.75</v>
      </c>
      <c r="M12040" s="7">
        <v>6000378768.0348644</v>
      </c>
      <c r="N12040" s="12">
        <v>1.5438434860727736E-2</v>
      </c>
      <c r="O12040" s="4">
        <v>-6.7993131490746528E-10</v>
      </c>
      <c r="P12040" s="7">
        <v>8766413.1200061515</v>
      </c>
      <c r="Q12040" s="7">
        <v>567830430.94000006</v>
      </c>
      <c r="R12040" t="s">
        <v>35</v>
      </c>
    </row>
    <row r="12041" spans="1:18" x14ac:dyDescent="0.25">
      <c r="A12041" s="1">
        <v>44731</v>
      </c>
      <c r="B12041" s="7">
        <v>44731</v>
      </c>
      <c r="C12041" s="4">
        <v>8.6849490799999998E-2</v>
      </c>
      <c r="D12041" s="4">
        <v>9.4238724800000007E-2</v>
      </c>
      <c r="E12041" s="4">
        <v>8.3363057599999998E-2</v>
      </c>
      <c r="F12041" s="4">
        <v>9.3237494099999998E-2</v>
      </c>
      <c r="G12041" s="4">
        <v>-2.3726053409801175</v>
      </c>
      <c r="H12041" s="4">
        <v>-1.4740581873585078E-2</v>
      </c>
      <c r="I12041" s="4">
        <v>4.536382085958032E-6</v>
      </c>
      <c r="J12041" s="13">
        <v>-12.303380760968585</v>
      </c>
      <c r="K12041" s="4">
        <v>6.4524029679610073E-2</v>
      </c>
      <c r="L12041" s="7">
        <v>72516603.319999993</v>
      </c>
      <c r="M12041" s="7">
        <v>6000378768.6524706</v>
      </c>
      <c r="N12041" s="12">
        <v>1.2085337628825278E-2</v>
      </c>
      <c r="O12041" s="4">
        <v>1.0292786287342484E-10</v>
      </c>
      <c r="P12041" s="7">
        <v>6761266.3742005397</v>
      </c>
      <c r="Q12041" s="7">
        <v>559460280.03999996</v>
      </c>
      <c r="R12041" t="s">
        <v>35</v>
      </c>
    </row>
    <row r="12042" spans="1:18" x14ac:dyDescent="0.25">
      <c r="A12042" s="1">
        <v>44732</v>
      </c>
      <c r="B12042" s="7">
        <v>44732</v>
      </c>
      <c r="C12042" s="4">
        <v>9.3236096700000007E-2</v>
      </c>
      <c r="D12042" s="4">
        <v>9.5015930299999996E-2</v>
      </c>
      <c r="E12042" s="4">
        <v>8.8149861800000007E-2</v>
      </c>
      <c r="F12042" s="4">
        <v>9.35797201E-2</v>
      </c>
      <c r="G12042" s="4">
        <v>-2.368941584572263</v>
      </c>
      <c r="H12042" s="4">
        <v>3.6704761673769719E-3</v>
      </c>
      <c r="I12042" s="4">
        <v>4.542806749351698E-6</v>
      </c>
      <c r="J12042" s="13">
        <v>-12.301965510204987</v>
      </c>
      <c r="K12042" s="4">
        <v>1.4162527035703194E-3</v>
      </c>
      <c r="L12042" s="7">
        <v>67090416.600000001</v>
      </c>
      <c r="M12042" s="7">
        <v>6000378768.6045876</v>
      </c>
      <c r="N12042" s="12">
        <v>1.1181030262794919E-2</v>
      </c>
      <c r="O12042" s="4">
        <v>-7.9800018629815082E-12</v>
      </c>
      <c r="P12042" s="7">
        <v>6278302.4068203941</v>
      </c>
      <c r="Q12042" s="7">
        <v>561513765.65999997</v>
      </c>
      <c r="R12042" t="s">
        <v>35</v>
      </c>
    </row>
    <row r="12043" spans="1:18" x14ac:dyDescent="0.25">
      <c r="A12043" s="1">
        <v>44733</v>
      </c>
      <c r="B12043" s="7">
        <v>44733</v>
      </c>
      <c r="C12043" s="4">
        <v>9.3569376600000004E-2</v>
      </c>
      <c r="D12043" s="4">
        <v>9.9830850700000001E-2</v>
      </c>
      <c r="E12043" s="4">
        <v>9.2582268300000006E-2</v>
      </c>
      <c r="F12043" s="4">
        <v>9.5062159800000004E-2</v>
      </c>
      <c r="G12043" s="4">
        <v>-2.353224287667254</v>
      </c>
      <c r="H12043" s="4">
        <v>1.5841463283026047E-2</v>
      </c>
      <c r="I12043" s="4">
        <v>4.5900250646089747E-6</v>
      </c>
      <c r="J12043" s="13">
        <v>-12.291625073207607</v>
      </c>
      <c r="K12043" s="4">
        <v>1.0394084067964202E-2</v>
      </c>
      <c r="L12043" s="7">
        <v>77249540.469999999</v>
      </c>
      <c r="M12043" s="7">
        <v>6000378773.005744</v>
      </c>
      <c r="N12043" s="12">
        <v>1.2874110684066652E-2</v>
      </c>
      <c r="O12043" s="4">
        <v>7.3347976772799309E-10</v>
      </c>
      <c r="P12043" s="7">
        <v>7343508.160635707</v>
      </c>
      <c r="Q12043" s="7">
        <v>570408965.77999997</v>
      </c>
      <c r="R12043" t="s">
        <v>35</v>
      </c>
    </row>
    <row r="12044" spans="1:18" x14ac:dyDescent="0.25">
      <c r="A12044" s="1">
        <v>44738</v>
      </c>
      <c r="B12044" s="7">
        <v>44738</v>
      </c>
      <c r="C12044" s="4">
        <v>0.1050044438</v>
      </c>
      <c r="D12044" s="4">
        <v>0.1064380952</v>
      </c>
      <c r="E12044" s="4">
        <v>9.8038242600000006E-2</v>
      </c>
      <c r="F12044" s="4">
        <v>9.8201927999999994E-2</v>
      </c>
      <c r="G12044" s="4">
        <v>-2.3207294304132278</v>
      </c>
      <c r="H12044" s="4">
        <v>3.3028580526738564E-2</v>
      </c>
      <c r="I12044" s="4">
        <v>4.6702120533243681E-6</v>
      </c>
      <c r="J12044" s="13">
        <v>-12.274306079750255</v>
      </c>
      <c r="K12044" s="4">
        <v>1.74698367844805E-2</v>
      </c>
      <c r="L12044" s="7">
        <v>71978074.239999995</v>
      </c>
      <c r="M12044" s="7">
        <v>6000378770.8730116</v>
      </c>
      <c r="N12044" s="12">
        <v>1.1995588443415499E-2</v>
      </c>
      <c r="O12044" s="4">
        <v>-3.5543296049110601E-10</v>
      </c>
      <c r="P12044" s="7">
        <v>7068385.6640951335</v>
      </c>
      <c r="Q12044" s="7">
        <v>589248764.02999997</v>
      </c>
      <c r="R12044" t="s">
        <v>35</v>
      </c>
    </row>
    <row r="12045" spans="1:18" x14ac:dyDescent="0.25">
      <c r="A12045" s="1">
        <v>44739</v>
      </c>
      <c r="B12045" s="7">
        <v>44739</v>
      </c>
      <c r="C12045" s="4">
        <v>9.8202826300000004E-2</v>
      </c>
      <c r="D12045" s="4">
        <v>0.11152746099999999</v>
      </c>
      <c r="E12045" s="4">
        <v>9.8202826300000004E-2</v>
      </c>
      <c r="F12045" s="4">
        <v>0.1090494072</v>
      </c>
      <c r="G12045" s="4">
        <v>-2.2159542223877886</v>
      </c>
      <c r="H12045" s="4">
        <v>0.1104609595852335</v>
      </c>
      <c r="I12045" s="4">
        <v>5.2590737226552642E-6</v>
      </c>
      <c r="J12045" s="13">
        <v>-12.155555645076303</v>
      </c>
      <c r="K12045" s="4">
        <v>0.12608885048629223</v>
      </c>
      <c r="L12045" s="7">
        <v>187075437.13999999</v>
      </c>
      <c r="M12045" s="7">
        <v>6000378771.0640574</v>
      </c>
      <c r="N12045" s="12">
        <v>3.1177271348626145E-2</v>
      </c>
      <c r="O12045" s="4">
        <v>3.1838950240236693E-11</v>
      </c>
      <c r="P12045" s="7">
        <v>20400465.521797862</v>
      </c>
      <c r="Q12045" s="7">
        <v>654337747.96000004</v>
      </c>
      <c r="R12045" t="s">
        <v>35</v>
      </c>
    </row>
    <row r="12046" spans="1:18" x14ac:dyDescent="0.25">
      <c r="A12046" s="1">
        <v>44740</v>
      </c>
      <c r="B12046" s="7">
        <v>44740</v>
      </c>
      <c r="C12046" s="4">
        <v>0.1090141263</v>
      </c>
      <c r="D12046" s="4">
        <v>0.1182808236</v>
      </c>
      <c r="E12046" s="4">
        <v>0.1020106028</v>
      </c>
      <c r="F12046" s="4">
        <v>0.1023405813</v>
      </c>
      <c r="G12046" s="4">
        <v>-2.279448995535335</v>
      </c>
      <c r="H12046" s="4">
        <v>-6.1520975420763284E-2</v>
      </c>
      <c r="I12046" s="4">
        <v>5.0462215812877772E-6</v>
      </c>
      <c r="J12046" s="13">
        <v>-12.196870796444804</v>
      </c>
      <c r="K12046" s="4">
        <v>-4.0473313855737249E-2</v>
      </c>
      <c r="L12046" s="7">
        <v>271660048.69</v>
      </c>
      <c r="M12046" s="7">
        <v>6000378772.3257742</v>
      </c>
      <c r="N12046" s="12">
        <v>4.5273816703525087E-2</v>
      </c>
      <c r="O12046" s="4">
        <v>2.1027286622901387E-10</v>
      </c>
      <c r="P12046" s="7">
        <v>27801847.298920903</v>
      </c>
      <c r="Q12046" s="7">
        <v>614082251.58000004</v>
      </c>
      <c r="R12046" t="s">
        <v>35</v>
      </c>
    </row>
    <row r="12047" spans="1:18" x14ac:dyDescent="0.25">
      <c r="A12047" s="1">
        <v>44745</v>
      </c>
      <c r="B12047" s="7">
        <v>44745</v>
      </c>
      <c r="C12047" s="4">
        <v>9.7076274399999996E-2</v>
      </c>
      <c r="D12047" s="4">
        <v>9.9796357200000005E-2</v>
      </c>
      <c r="E12047" s="4">
        <v>9.5782653999999995E-2</v>
      </c>
      <c r="F12047" s="4">
        <v>9.8487918300000005E-2</v>
      </c>
      <c r="G12047" s="4">
        <v>-2.3178213951798528</v>
      </c>
      <c r="H12047" s="4">
        <v>-3.76455063188115E-2</v>
      </c>
      <c r="I12047" s="4">
        <v>5.1037741613000986E-6</v>
      </c>
      <c r="J12047" s="13">
        <v>-12.185530260294911</v>
      </c>
      <c r="K12047" s="4">
        <v>1.1405083800865157E-2</v>
      </c>
      <c r="L12047" s="7">
        <v>49430597.939999998</v>
      </c>
      <c r="M12047" s="7">
        <v>6000378767.9813309</v>
      </c>
      <c r="N12047" s="12">
        <v>8.2379129470571098E-3</v>
      </c>
      <c r="O12047" s="4">
        <v>-7.2402817989840019E-10</v>
      </c>
      <c r="P12047" s="7">
        <v>4868316.6914348686</v>
      </c>
      <c r="Q12047" s="7">
        <v>590964813.87</v>
      </c>
      <c r="R12047" t="s">
        <v>35</v>
      </c>
    </row>
    <row r="12048" spans="1:18" x14ac:dyDescent="0.25">
      <c r="A12048" s="1">
        <v>44746</v>
      </c>
      <c r="B12048" s="7">
        <v>44746</v>
      </c>
      <c r="C12048" s="4">
        <v>9.8485420000000004E-2</v>
      </c>
      <c r="D12048" s="4">
        <v>0.1021435956</v>
      </c>
      <c r="E12048" s="4">
        <v>9.7158626999999997E-2</v>
      </c>
      <c r="F12048" s="4">
        <v>0.101706988</v>
      </c>
      <c r="G12048" s="4">
        <v>-2.2856592663904385</v>
      </c>
      <c r="H12048" s="4">
        <v>3.268491968928125E-2</v>
      </c>
      <c r="I12048" s="4">
        <v>5.0272192834176818E-6</v>
      </c>
      <c r="J12048" s="13">
        <v>-12.200643553075773</v>
      </c>
      <c r="K12048" s="4">
        <v>-1.4999660146191853E-2</v>
      </c>
      <c r="L12048" s="7">
        <v>78348545.549999997</v>
      </c>
      <c r="M12048" s="7">
        <v>6000378771.3190374</v>
      </c>
      <c r="N12048" s="12">
        <v>1.3057266638648708E-2</v>
      </c>
      <c r="O12048" s="4">
        <v>5.5624931273793851E-10</v>
      </c>
      <c r="P12048" s="7">
        <v>7968594.5820713034</v>
      </c>
      <c r="Q12048" s="7">
        <v>610280451.69000006</v>
      </c>
      <c r="R12048" t="s">
        <v>35</v>
      </c>
    </row>
    <row r="12049" spans="1:18" x14ac:dyDescent="0.25">
      <c r="A12049" s="1">
        <v>44752</v>
      </c>
      <c r="B12049" s="7">
        <v>44752</v>
      </c>
      <c r="C12049" s="4">
        <v>0.1030142681</v>
      </c>
      <c r="D12049" s="4">
        <v>0.10838142169999999</v>
      </c>
      <c r="E12049" s="4">
        <v>0.1011556074</v>
      </c>
      <c r="F12049" s="4">
        <v>0.10515909900000001</v>
      </c>
      <c r="G12049" s="4">
        <v>-2.2522808470536999</v>
      </c>
      <c r="H12049" s="4">
        <v>3.3941728763022733E-2</v>
      </c>
      <c r="I12049" s="4">
        <v>5.0410754350754052E-6</v>
      </c>
      <c r="J12049" s="13">
        <v>-12.197891118667988</v>
      </c>
      <c r="K12049" s="4">
        <v>2.7562258331217193E-3</v>
      </c>
      <c r="L12049" s="7">
        <v>122754322.7</v>
      </c>
      <c r="M12049" s="7">
        <v>6000378769.0307236</v>
      </c>
      <c r="N12049" s="12">
        <v>2.0457762322199074E-2</v>
      </c>
      <c r="O12049" s="4">
        <v>-3.813615694728203E-10</v>
      </c>
      <c r="P12049" s="7">
        <v>12908733.973487249</v>
      </c>
      <c r="Q12049" s="7">
        <v>630994425.00999999</v>
      </c>
      <c r="R12049" t="s">
        <v>35</v>
      </c>
    </row>
    <row r="12050" spans="1:18" x14ac:dyDescent="0.25">
      <c r="A12050" s="1">
        <v>44753</v>
      </c>
      <c r="B12050" s="7">
        <v>44753</v>
      </c>
      <c r="C12050" s="4">
        <v>0.10515445480000001</v>
      </c>
      <c r="D12050" s="4">
        <v>0.1100415486</v>
      </c>
      <c r="E12050" s="4">
        <v>0.1043545723</v>
      </c>
      <c r="F12050" s="4">
        <v>0.105978138</v>
      </c>
      <c r="G12050" s="4">
        <v>-2.2445224514245719</v>
      </c>
      <c r="H12050" s="4">
        <v>7.7885699648300869E-3</v>
      </c>
      <c r="I12050" s="4">
        <v>5.3067192947396659E-6</v>
      </c>
      <c r="J12050" s="13">
        <v>-12.146536748914883</v>
      </c>
      <c r="K12050" s="4">
        <v>5.2695870769148105E-2</v>
      </c>
      <c r="L12050" s="7">
        <v>163140870.40000001</v>
      </c>
      <c r="M12050" s="7">
        <v>6000378768.5909338</v>
      </c>
      <c r="N12050" s="12">
        <v>2.7188428712861121E-2</v>
      </c>
      <c r="O12050" s="4">
        <v>-7.3293668443656135E-11</v>
      </c>
      <c r="P12050" s="7">
        <v>17289365.676691316</v>
      </c>
      <c r="Q12050" s="7">
        <v>635908969.19000006</v>
      </c>
      <c r="R12050" t="s">
        <v>35</v>
      </c>
    </row>
    <row r="12051" spans="1:18" x14ac:dyDescent="0.25">
      <c r="A12051" s="1">
        <v>44759</v>
      </c>
      <c r="B12051" s="7">
        <v>44759</v>
      </c>
      <c r="C12051" s="4">
        <v>0.1101663346</v>
      </c>
      <c r="D12051" s="4">
        <v>0.11201625010000001</v>
      </c>
      <c r="E12051" s="4">
        <v>0.10560491969999999</v>
      </c>
      <c r="F12051" s="4">
        <v>0.10561487210000001</v>
      </c>
      <c r="G12051" s="4">
        <v>-2.2479560833458891</v>
      </c>
      <c r="H12051" s="4">
        <v>-3.4277437484322728E-3</v>
      </c>
      <c r="I12051" s="4">
        <v>5.0826854474379794E-6</v>
      </c>
      <c r="J12051" s="13">
        <v>-12.189670804664802</v>
      </c>
      <c r="K12051" s="4">
        <v>-4.2217014855819114E-2</v>
      </c>
      <c r="L12051" s="7">
        <v>76138840.849999994</v>
      </c>
      <c r="M12051" s="7">
        <v>6000378773.1709042</v>
      </c>
      <c r="N12051" s="12">
        <v>1.268900576584174E-2</v>
      </c>
      <c r="O12051" s="4">
        <v>7.6328020887217396E-10</v>
      </c>
      <c r="P12051" s="7">
        <v>8041393.9382150052</v>
      </c>
      <c r="Q12051" s="7">
        <v>633729236.67999995</v>
      </c>
      <c r="R12051" t="s">
        <v>35</v>
      </c>
    </row>
    <row r="12052" spans="1:18" x14ac:dyDescent="0.25">
      <c r="A12052" s="1">
        <v>44760</v>
      </c>
      <c r="B12052" s="7">
        <v>44760</v>
      </c>
      <c r="C12052" s="4">
        <v>0.1056216648</v>
      </c>
      <c r="D12052" s="4">
        <v>0.1172401539</v>
      </c>
      <c r="E12052" s="4">
        <v>0.1056216648</v>
      </c>
      <c r="F12052" s="4">
        <v>0.11467692509999999</v>
      </c>
      <c r="G12052" s="4">
        <v>-2.1656364511970358</v>
      </c>
      <c r="H12052" s="4">
        <v>8.5802811856077479E-2</v>
      </c>
      <c r="I12052" s="4">
        <v>5.0999959936252294E-6</v>
      </c>
      <c r="J12052" s="13">
        <v>-12.186270803797983</v>
      </c>
      <c r="K12052" s="4">
        <v>3.4057874260103246E-3</v>
      </c>
      <c r="L12052" s="7">
        <v>122678259.98</v>
      </c>
      <c r="M12052" s="7">
        <v>6000378768.1781855</v>
      </c>
      <c r="N12052" s="12">
        <v>2.0445086005336819E-2</v>
      </c>
      <c r="O12052" s="4">
        <v>-8.3206725530692338E-10</v>
      </c>
      <c r="P12052" s="7">
        <v>14068365.631124787</v>
      </c>
      <c r="Q12052" s="7">
        <v>688104986.57000005</v>
      </c>
      <c r="R12052" t="s">
        <v>35</v>
      </c>
    </row>
    <row r="12053" spans="1:18" x14ac:dyDescent="0.25">
      <c r="A12053" s="1">
        <v>44766</v>
      </c>
      <c r="B12053" s="7">
        <v>44766</v>
      </c>
      <c r="C12053" s="4">
        <v>0.1087007357</v>
      </c>
      <c r="D12053" s="4">
        <v>0.1109530158</v>
      </c>
      <c r="E12053" s="4">
        <v>0.10797527429999999</v>
      </c>
      <c r="F12053" s="4">
        <v>0.1086234381</v>
      </c>
      <c r="G12053" s="4">
        <v>-2.2198680743261945</v>
      </c>
      <c r="H12053" s="4">
        <v>-5.2787315274814575E-2</v>
      </c>
      <c r="I12053" s="4">
        <v>4.8043985349214593E-6</v>
      </c>
      <c r="J12053" s="13">
        <v>-12.245978698211285</v>
      </c>
      <c r="K12053" s="4">
        <v>-5.7960331551878456E-2</v>
      </c>
      <c r="L12053" s="7">
        <v>51615384.409999996</v>
      </c>
      <c r="M12053" s="7">
        <v>6000378771.1079636</v>
      </c>
      <c r="N12053" s="12">
        <v>8.6020210354936094E-3</v>
      </c>
      <c r="O12053" s="4">
        <v>4.8826552660267943E-10</v>
      </c>
      <c r="P12053" s="7">
        <v>5606640.5134673398</v>
      </c>
      <c r="Q12053" s="7">
        <v>651781772.01999998</v>
      </c>
      <c r="R12053" t="s">
        <v>35</v>
      </c>
    </row>
    <row r="12054" spans="1:18" x14ac:dyDescent="0.25">
      <c r="A12054" s="1">
        <v>44767</v>
      </c>
      <c r="B12054" s="7">
        <v>44767</v>
      </c>
      <c r="C12054" s="4">
        <v>0.10861732540000001</v>
      </c>
      <c r="D12054" s="4">
        <v>0.10899486059999999</v>
      </c>
      <c r="E12054" s="4">
        <v>0.10136797929999999</v>
      </c>
      <c r="F12054" s="4">
        <v>0.10175746469999999</v>
      </c>
      <c r="G12054" s="4">
        <v>-2.2851630942054135</v>
      </c>
      <c r="H12054" s="4">
        <v>-6.320894937682886E-2</v>
      </c>
      <c r="I12054" s="4">
        <v>4.7635470123579003E-6</v>
      </c>
      <c r="J12054" s="13">
        <v>-12.254517996559331</v>
      </c>
      <c r="K12054" s="4">
        <v>-8.5029420991251745E-3</v>
      </c>
      <c r="L12054" s="7">
        <v>64802117.969999999</v>
      </c>
      <c r="M12054" s="7">
        <v>6000387491.6706724</v>
      </c>
      <c r="N12054" s="12">
        <v>1.0799655532239187E-2</v>
      </c>
      <c r="O12054" s="4">
        <v>1.4533353712343118E-6</v>
      </c>
      <c r="P12054" s="7">
        <v>6594099.23181751</v>
      </c>
      <c r="Q12054" s="7">
        <v>610584218.37</v>
      </c>
      <c r="R12054" t="s">
        <v>35</v>
      </c>
    </row>
    <row r="12055" spans="1:18" x14ac:dyDescent="0.25">
      <c r="A12055" s="1">
        <v>44773</v>
      </c>
      <c r="B12055" s="7">
        <v>44773</v>
      </c>
      <c r="C12055" s="4">
        <v>0.12620795900000001</v>
      </c>
      <c r="D12055" s="4">
        <v>0.13169753479999999</v>
      </c>
      <c r="E12055" s="4">
        <v>0.121663533</v>
      </c>
      <c r="F12055" s="4">
        <v>0.1221281139</v>
      </c>
      <c r="G12055" s="4">
        <v>-2.1026846712983951</v>
      </c>
      <c r="H12055" s="4">
        <v>0.20018825410063512</v>
      </c>
      <c r="I12055" s="4">
        <v>5.2332630683712637E-6</v>
      </c>
      <c r="J12055" s="13">
        <v>-12.160475560794129</v>
      </c>
      <c r="K12055" s="4">
        <v>9.8606365129764798E-2</v>
      </c>
      <c r="L12055" s="7">
        <v>127967936.33</v>
      </c>
      <c r="M12055" s="7">
        <v>6000387491.1229591</v>
      </c>
      <c r="N12055" s="12">
        <v>2.1326612076189612E-2</v>
      </c>
      <c r="O12055" s="4">
        <v>-9.1279651603237158E-11</v>
      </c>
      <c r="P12055" s="7">
        <v>15628482.703658188</v>
      </c>
      <c r="Q12055" s="7">
        <v>732816006.96000004</v>
      </c>
      <c r="R12055" t="s">
        <v>35</v>
      </c>
    </row>
    <row r="12056" spans="1:18" x14ac:dyDescent="0.25">
      <c r="A12056" s="1">
        <v>44774</v>
      </c>
      <c r="B12056" s="7">
        <v>44774</v>
      </c>
      <c r="C12056" s="4">
        <v>0.12212894420000001</v>
      </c>
      <c r="D12056" s="4">
        <v>0.16155944550000001</v>
      </c>
      <c r="E12056" s="4">
        <v>0.12183418090000001</v>
      </c>
      <c r="F12056" s="4">
        <v>0.14891778789999999</v>
      </c>
      <c r="G12056" s="4">
        <v>-1.9043608843721265</v>
      </c>
      <c r="H12056" s="4">
        <v>0.21935714181204582</v>
      </c>
      <c r="I12056" s="4">
        <v>6.3874287569219112E-6</v>
      </c>
      <c r="J12056" s="13">
        <v>-11.961178756011813</v>
      </c>
      <c r="K12056" s="4">
        <v>0.22054417549275923</v>
      </c>
      <c r="L12056" s="7">
        <v>580712504.59000003</v>
      </c>
      <c r="M12056" s="7">
        <v>6000387492.6616478</v>
      </c>
      <c r="N12056" s="12">
        <v>9.677916722881641E-2</v>
      </c>
      <c r="O12056" s="4">
        <v>2.564315491198397E-10</v>
      </c>
      <c r="P12056" s="7">
        <v>86478421.589411393</v>
      </c>
      <c r="Q12056" s="7">
        <v>893564431.95000005</v>
      </c>
      <c r="R12056" t="s">
        <v>35</v>
      </c>
    </row>
    <row r="12057" spans="1:18" x14ac:dyDescent="0.25">
      <c r="A12057" s="1">
        <v>44780</v>
      </c>
      <c r="B12057" s="7">
        <v>44780</v>
      </c>
      <c r="C12057" s="4">
        <v>0.14577368530000001</v>
      </c>
      <c r="D12057" s="4">
        <v>0.15489501850000001</v>
      </c>
      <c r="E12057" s="4">
        <v>0.14325111870000001</v>
      </c>
      <c r="F12057" s="4">
        <v>0.1511308079</v>
      </c>
      <c r="G12057" s="4">
        <v>-1.8896095396855535</v>
      </c>
      <c r="H12057" s="4">
        <v>1.4860682737820942E-2</v>
      </c>
      <c r="I12057" s="4">
        <v>6.5210355400856338E-6</v>
      </c>
      <c r="J12057" s="13">
        <v>-11.940477369470585</v>
      </c>
      <c r="K12057" s="4">
        <v>2.0917146515166365E-2</v>
      </c>
      <c r="L12057" s="7">
        <v>143323692.80000001</v>
      </c>
      <c r="M12057" s="7">
        <v>6000387492.7343655</v>
      </c>
      <c r="N12057" s="12">
        <v>2.3885739541578785E-2</v>
      </c>
      <c r="O12057" s="4">
        <v>1.2118828444814405E-11</v>
      </c>
      <c r="P12057" s="7">
        <v>21660625.484075416</v>
      </c>
      <c r="Q12057" s="7">
        <v>906843409.49000001</v>
      </c>
      <c r="R12057" t="s">
        <v>35</v>
      </c>
    </row>
    <row r="12058" spans="1:18" x14ac:dyDescent="0.25">
      <c r="A12058" s="1">
        <v>44781</v>
      </c>
      <c r="B12058" s="7">
        <v>44781</v>
      </c>
      <c r="C12058" s="4">
        <v>0.1511341101</v>
      </c>
      <c r="D12058" s="4">
        <v>0.15583026329999999</v>
      </c>
      <c r="E12058" s="4">
        <v>0.1496318049</v>
      </c>
      <c r="F12058" s="4">
        <v>0.15206241870000001</v>
      </c>
      <c r="G12058" s="4">
        <v>-1.8834641930871205</v>
      </c>
      <c r="H12058" s="4">
        <v>6.1642679804665432E-3</v>
      </c>
      <c r="I12058" s="4">
        <v>6.3866314284138349E-6</v>
      </c>
      <c r="J12058" s="13">
        <v>-11.961303591576629</v>
      </c>
      <c r="K12058" s="4">
        <v>-2.0610854034700431E-2</v>
      </c>
      <c r="L12058" s="7">
        <v>126919372.59999999</v>
      </c>
      <c r="M12058" s="7">
        <v>6000387491.0744133</v>
      </c>
      <c r="N12058" s="12">
        <v>2.1151862740330152E-2</v>
      </c>
      <c r="O12058" s="4">
        <v>-2.7664082789757501E-10</v>
      </c>
      <c r="P12058" s="7">
        <v>19299666.777442507</v>
      </c>
      <c r="Q12058" s="7">
        <v>912433435.02999997</v>
      </c>
      <c r="R12058" t="s">
        <v>35</v>
      </c>
    </row>
    <row r="12059" spans="1:18" x14ac:dyDescent="0.25">
      <c r="A12059" s="1">
        <v>44787</v>
      </c>
      <c r="B12059" s="7">
        <v>44787</v>
      </c>
      <c r="C12059" s="4">
        <v>0.16090932329999999</v>
      </c>
      <c r="D12059" s="4">
        <v>0.1901583899</v>
      </c>
      <c r="E12059" s="4">
        <v>0.16071014680000001</v>
      </c>
      <c r="F12059" s="4">
        <v>0.18125557840000001</v>
      </c>
      <c r="G12059" s="4">
        <v>-1.7078472083416563</v>
      </c>
      <c r="H12059" s="4">
        <v>0.19198142413869151</v>
      </c>
      <c r="I12059" s="4">
        <v>7.4531473179682309E-6</v>
      </c>
      <c r="J12059" s="13">
        <v>-11.806874155995713</v>
      </c>
      <c r="K12059" s="4">
        <v>0.16699192704459426</v>
      </c>
      <c r="L12059" s="7">
        <v>529767098.81999999</v>
      </c>
      <c r="M12059" s="7">
        <v>6000387491.6326437</v>
      </c>
      <c r="N12059" s="12">
        <v>8.8288814607180618E-2</v>
      </c>
      <c r="O12059" s="4">
        <v>9.3032391810665207E-11</v>
      </c>
      <c r="P12059" s="7">
        <v>96023241.913909063</v>
      </c>
      <c r="Q12059" s="7">
        <v>1087603705.4200001</v>
      </c>
      <c r="R12059" t="s">
        <v>35</v>
      </c>
    </row>
    <row r="12060" spans="1:18" x14ac:dyDescent="0.25">
      <c r="A12060" s="1">
        <v>44788</v>
      </c>
      <c r="B12060" s="7">
        <v>44788</v>
      </c>
      <c r="C12060" s="4">
        <v>0.18124430059999999</v>
      </c>
      <c r="D12060" s="4">
        <v>0.20303037739999999</v>
      </c>
      <c r="E12060" s="4">
        <v>0.172516689</v>
      </c>
      <c r="F12060" s="4">
        <v>0.19726954839999999</v>
      </c>
      <c r="G12060" s="4">
        <v>-1.6231842194772184</v>
      </c>
      <c r="H12060" s="4">
        <v>8.835021874284002E-2</v>
      </c>
      <c r="I12060" s="4">
        <v>8.1729201545767305E-6</v>
      </c>
      <c r="J12060" s="13">
        <v>-11.714684288892327</v>
      </c>
      <c r="K12060" s="4">
        <v>9.6573005456802599E-2</v>
      </c>
      <c r="L12060" s="7">
        <v>556495208.42999995</v>
      </c>
      <c r="M12060" s="7">
        <v>6000387492.4468575</v>
      </c>
      <c r="N12060" s="12">
        <v>9.2743211855984747E-2</v>
      </c>
      <c r="O12060" s="4">
        <v>1.3569352877326309E-10</v>
      </c>
      <c r="P12060" s="7">
        <v>109779558.45374995</v>
      </c>
      <c r="Q12060" s="7">
        <v>1183693730.8599999</v>
      </c>
      <c r="R12060" t="s">
        <v>35</v>
      </c>
    </row>
    <row r="12061" spans="1:18" x14ac:dyDescent="0.25">
      <c r="A12061" s="1">
        <v>44794</v>
      </c>
      <c r="B12061" s="7">
        <v>44794</v>
      </c>
      <c r="C12061" s="4">
        <v>0.1829748669</v>
      </c>
      <c r="D12061" s="4">
        <v>0.1932370021</v>
      </c>
      <c r="E12061" s="4">
        <v>0.1792416138</v>
      </c>
      <c r="F12061" s="4">
        <v>0.18705980859999999</v>
      </c>
      <c r="G12061" s="4">
        <v>-1.6763268811773675</v>
      </c>
      <c r="H12061" s="4">
        <v>-5.1755275372242941E-2</v>
      </c>
      <c r="I12061" s="4">
        <v>8.6866701731170349E-6</v>
      </c>
      <c r="J12061" s="13">
        <v>-11.65372087127686</v>
      </c>
      <c r="K12061" s="4">
        <v>6.2860031521611154E-2</v>
      </c>
      <c r="L12061" s="7">
        <v>346843462.72000003</v>
      </c>
      <c r="M12061" s="7">
        <v>6000387493.0726309</v>
      </c>
      <c r="N12061" s="12">
        <v>5.7803510710004356E-2</v>
      </c>
      <c r="O12061" s="4">
        <v>1.0428883645569789E-10</v>
      </c>
      <c r="P12061" s="7">
        <v>64880471.750564434</v>
      </c>
      <c r="Q12061" s="7">
        <v>1122431335.98</v>
      </c>
      <c r="R12061" t="s">
        <v>35</v>
      </c>
    </row>
    <row r="12062" spans="1:18" x14ac:dyDescent="0.25">
      <c r="A12062" s="1">
        <v>44795</v>
      </c>
      <c r="B12062" s="7">
        <v>44795</v>
      </c>
      <c r="C12062" s="4">
        <v>0.18704562159999999</v>
      </c>
      <c r="D12062" s="4">
        <v>0.22282293789999999</v>
      </c>
      <c r="E12062" s="4">
        <v>0.1829154332</v>
      </c>
      <c r="F12062" s="4">
        <v>0.22177443650000001</v>
      </c>
      <c r="G12062" s="4">
        <v>-1.5060944654422022</v>
      </c>
      <c r="H12062" s="4">
        <v>0.18558036683461046</v>
      </c>
      <c r="I12062" s="4">
        <v>1.0363820100985398E-5</v>
      </c>
      <c r="J12062" s="13">
        <v>-11.477189653482856</v>
      </c>
      <c r="K12062" s="4">
        <v>0.19307167124391367</v>
      </c>
      <c r="L12062" s="7">
        <v>624878780.42999995</v>
      </c>
      <c r="M12062" s="7">
        <v>6000387492.225687</v>
      </c>
      <c r="N12062" s="12">
        <v>0.10413973784853309</v>
      </c>
      <c r="O12062" s="4">
        <v>-1.4114819355640452E-10</v>
      </c>
      <c r="P12062" s="7">
        <v>138582139.41067046</v>
      </c>
      <c r="Q12062" s="7">
        <v>1330732554.8699999</v>
      </c>
      <c r="R12062" t="s">
        <v>35</v>
      </c>
    </row>
    <row r="12063" spans="1:18" x14ac:dyDescent="0.25">
      <c r="A12063" s="1">
        <v>44801</v>
      </c>
      <c r="B12063" s="7">
        <v>44801</v>
      </c>
      <c r="C12063" s="4">
        <v>0.2202512338</v>
      </c>
      <c r="D12063" s="4">
        <v>0.23208257509999999</v>
      </c>
      <c r="E12063" s="4">
        <v>0.2111869945</v>
      </c>
      <c r="F12063" s="4">
        <v>0.2111869945</v>
      </c>
      <c r="G12063" s="4">
        <v>-1.5550113081180692</v>
      </c>
      <c r="H12063" s="4">
        <v>-4.7739686174335078E-2</v>
      </c>
      <c r="I12063" s="4">
        <v>1.0765610761353E-5</v>
      </c>
      <c r="J12063" s="13">
        <v>-11.439153692914076</v>
      </c>
      <c r="K12063" s="4">
        <v>3.8768586916073482E-2</v>
      </c>
      <c r="L12063" s="7">
        <v>478273894.88</v>
      </c>
      <c r="M12063" s="7">
        <v>6000386953.1369276</v>
      </c>
      <c r="N12063" s="12">
        <v>7.9707175323078847E-2</v>
      </c>
      <c r="O12063" s="4">
        <v>-8.9842324370011866E-8</v>
      </c>
      <c r="P12063" s="7">
        <v>101005226.40751614</v>
      </c>
      <c r="Q12063" s="7">
        <v>1267203686.47</v>
      </c>
      <c r="R12063" t="s">
        <v>35</v>
      </c>
    </row>
    <row r="12064" spans="1:18" x14ac:dyDescent="0.25">
      <c r="A12064" s="1">
        <v>44802</v>
      </c>
      <c r="B12064" s="7">
        <v>44802</v>
      </c>
      <c r="C12064" s="4">
        <v>0.21080526990000001</v>
      </c>
      <c r="D12064" s="4">
        <v>0.2172907681</v>
      </c>
      <c r="E12064" s="4">
        <v>0.2026645691</v>
      </c>
      <c r="F12064" s="4">
        <v>0.2149542092</v>
      </c>
      <c r="G12064" s="4">
        <v>-1.5373302540031506</v>
      </c>
      <c r="H12064" s="4">
        <v>1.7838289279693279E-2</v>
      </c>
      <c r="I12064" s="4">
        <v>1.0589923441309166E-5</v>
      </c>
      <c r="J12064" s="13">
        <v>-11.455607627715224</v>
      </c>
      <c r="K12064" s="4">
        <v>-1.6319308206323591E-2</v>
      </c>
      <c r="L12064" s="7">
        <v>460715625.36000001</v>
      </c>
      <c r="M12064" s="7">
        <v>6000386951.4828739</v>
      </c>
      <c r="N12064" s="12">
        <v>7.6780985807280891E-2</v>
      </c>
      <c r="O12064" s="4">
        <v>-2.7565783689743505E-10</v>
      </c>
      <c r="P12064" s="7">
        <v>99032762.915342271</v>
      </c>
      <c r="Q12064" s="7">
        <v>1289808432.05</v>
      </c>
      <c r="R12064" t="s">
        <v>35</v>
      </c>
    </row>
    <row r="12065" spans="1:18" x14ac:dyDescent="0.25">
      <c r="A12065" s="1">
        <v>44808</v>
      </c>
      <c r="B12065" s="7">
        <v>44808</v>
      </c>
      <c r="C12065" s="4">
        <v>0.21745723810000001</v>
      </c>
      <c r="D12065" s="4">
        <v>0.21745723810000001</v>
      </c>
      <c r="E12065" s="4">
        <v>0.209885029</v>
      </c>
      <c r="F12065" s="4">
        <v>0.21266561010000001</v>
      </c>
      <c r="G12065" s="4">
        <v>-1.5480342524996165</v>
      </c>
      <c r="H12065" s="4">
        <v>-1.064691456155948E-2</v>
      </c>
      <c r="I12065" s="4">
        <v>1.0640348974361435E-5</v>
      </c>
      <c r="J12065" s="13">
        <v>-11.45085727624639</v>
      </c>
      <c r="K12065" s="4">
        <v>4.7616522755555921E-3</v>
      </c>
      <c r="L12065" s="7">
        <v>184262747.72</v>
      </c>
      <c r="M12065" s="7">
        <v>6000386954.1481638</v>
      </c>
      <c r="N12065" s="12">
        <v>3.0708477491208495E-2</v>
      </c>
      <c r="O12065" s="4">
        <v>4.4418633338080683E-10</v>
      </c>
      <c r="P12065" s="7">
        <v>39186349.662576184</v>
      </c>
      <c r="Q12065" s="7">
        <v>1276075952.4400001</v>
      </c>
      <c r="R12065" t="s">
        <v>35</v>
      </c>
    </row>
    <row r="12066" spans="1:18" x14ac:dyDescent="0.25">
      <c r="A12066" s="1">
        <v>44809</v>
      </c>
      <c r="B12066" s="7">
        <v>44809</v>
      </c>
      <c r="C12066" s="4">
        <v>0.2126867948</v>
      </c>
      <c r="D12066" s="4">
        <v>0.21385226230000001</v>
      </c>
      <c r="E12066" s="4">
        <v>0.20172861850000001</v>
      </c>
      <c r="F12066" s="4">
        <v>0.20711844560000001</v>
      </c>
      <c r="G12066" s="4">
        <v>-1.5744644483951351</v>
      </c>
      <c r="H12066" s="4">
        <v>-2.6083975201216639E-2</v>
      </c>
      <c r="I12066" s="4">
        <v>1.0453995667409301E-5</v>
      </c>
      <c r="J12066" s="13">
        <v>-11.468526292116971</v>
      </c>
      <c r="K12066" s="4">
        <v>-1.751383412340745E-2</v>
      </c>
      <c r="L12066" s="7">
        <v>225070797.97999999</v>
      </c>
      <c r="M12066" s="7">
        <v>6000386951.8707895</v>
      </c>
      <c r="N12066" s="12">
        <v>3.7509380609166851E-2</v>
      </c>
      <c r="O12066" s="4">
        <v>-3.7953790063551477E-10</v>
      </c>
      <c r="P12066" s="7">
        <v>46616313.827569216</v>
      </c>
      <c r="Q12066" s="7">
        <v>1242790818.47</v>
      </c>
      <c r="R12066" t="s">
        <v>35</v>
      </c>
    </row>
    <row r="12067" spans="1:18" x14ac:dyDescent="0.25">
      <c r="A12067" s="1">
        <v>44815</v>
      </c>
      <c r="B12067" s="7">
        <v>44815</v>
      </c>
      <c r="C12067" s="4">
        <v>0.20161917460000001</v>
      </c>
      <c r="D12067" s="4">
        <v>0.2199132338</v>
      </c>
      <c r="E12067" s="4">
        <v>0.19747910260000001</v>
      </c>
      <c r="F12067" s="4">
        <v>0.20802379109999999</v>
      </c>
      <c r="G12067" s="4">
        <v>-1.5701028255332841</v>
      </c>
      <c r="H12067" s="4">
        <v>4.3711485830115158E-3</v>
      </c>
      <c r="I12067" s="4">
        <v>9.555851971020343E-6</v>
      </c>
      <c r="J12067" s="13">
        <v>-11.558356819305043</v>
      </c>
      <c r="K12067" s="4">
        <v>-8.5913915115629153E-2</v>
      </c>
      <c r="L12067" s="7">
        <v>379448536.67000002</v>
      </c>
      <c r="M12067" s="7">
        <v>6000386952.3268204</v>
      </c>
      <c r="N12067" s="12">
        <v>6.3237344472069107E-2</v>
      </c>
      <c r="O12067" s="4">
        <v>7.6000239534536919E-11</v>
      </c>
      <c r="P12067" s="7">
        <v>78934323.125440776</v>
      </c>
      <c r="Q12067" s="7">
        <v>1248223241.8900001</v>
      </c>
      <c r="R12067" t="s">
        <v>35</v>
      </c>
    </row>
    <row r="12068" spans="1:18" x14ac:dyDescent="0.25">
      <c r="A12068" s="1">
        <v>44816</v>
      </c>
      <c r="B12068" s="7">
        <v>44816</v>
      </c>
      <c r="C12068" s="4">
        <v>0.20800554490000001</v>
      </c>
      <c r="D12068" s="4">
        <v>0.2085492045</v>
      </c>
      <c r="E12068" s="4">
        <v>0.1961394343</v>
      </c>
      <c r="F12068" s="4">
        <v>0.20112376600000001</v>
      </c>
      <c r="G12068" s="4">
        <v>-1.6038348091762926</v>
      </c>
      <c r="H12068" s="4">
        <v>-3.316940367019388E-2</v>
      </c>
      <c r="I12068" s="4">
        <v>8.9906004634650614E-6</v>
      </c>
      <c r="J12068" s="13">
        <v>-11.61933091933472</v>
      </c>
      <c r="K12068" s="4">
        <v>-5.9152392614441669E-2</v>
      </c>
      <c r="L12068" s="7">
        <v>278540813.06999999</v>
      </c>
      <c r="M12068" s="7">
        <v>6000386952.0323124</v>
      </c>
      <c r="N12068" s="12">
        <v>4.6420475095470148E-2</v>
      </c>
      <c r="O12068" s="4">
        <v>-4.9081498024469216E-11</v>
      </c>
      <c r="P12068" s="7">
        <v>56021177.309340425</v>
      </c>
      <c r="Q12068" s="7">
        <v>1206820421.25</v>
      </c>
      <c r="R12068" t="s">
        <v>35</v>
      </c>
    </row>
    <row r="12069" spans="1:18" x14ac:dyDescent="0.25">
      <c r="A12069" s="1">
        <v>44822</v>
      </c>
      <c r="B12069" s="7">
        <v>44822</v>
      </c>
      <c r="C12069" s="4">
        <v>0.22533174980000001</v>
      </c>
      <c r="D12069" s="4">
        <v>0.244265646</v>
      </c>
      <c r="E12069" s="4">
        <v>0.22170858630000001</v>
      </c>
      <c r="F12069" s="4">
        <v>0.22929665560000001</v>
      </c>
      <c r="G12069" s="4">
        <v>-1.4727386744841295</v>
      </c>
      <c r="H12069" s="4">
        <v>0.14007737703161346</v>
      </c>
      <c r="I12069" s="4">
        <v>1.1807543062501717E-5</v>
      </c>
      <c r="J12069" s="13">
        <v>-11.346771988136275</v>
      </c>
      <c r="K12069" s="4">
        <v>0.31332085220378925</v>
      </c>
      <c r="L12069" s="7">
        <v>767203067.47000003</v>
      </c>
      <c r="M12069" s="7">
        <v>6000386951.8714418</v>
      </c>
      <c r="N12069" s="12">
        <v>0.12785893203616136</v>
      </c>
      <c r="O12069" s="4">
        <v>-2.6810029644588492E-11</v>
      </c>
      <c r="P12069" s="7">
        <v>175917097.53693217</v>
      </c>
      <c r="Q12069" s="7">
        <v>1375868660.3699999</v>
      </c>
      <c r="R12069" t="s">
        <v>35</v>
      </c>
    </row>
    <row r="12070" spans="1:18" x14ac:dyDescent="0.25">
      <c r="A12070" s="1">
        <v>44823</v>
      </c>
      <c r="B12070" s="7">
        <v>44823</v>
      </c>
      <c r="C12070" s="4">
        <v>0.22930131249999999</v>
      </c>
      <c r="D12070" s="4">
        <v>0.25437968999999999</v>
      </c>
      <c r="E12070" s="4">
        <v>0.22313712860000001</v>
      </c>
      <c r="F12070" s="4">
        <v>0.25269900369999998</v>
      </c>
      <c r="G12070" s="4">
        <v>-1.3755562072154679</v>
      </c>
      <c r="H12070" s="4">
        <v>0.10206144541778467</v>
      </c>
      <c r="I12070" s="4">
        <v>1.2929662942349358E-5</v>
      </c>
      <c r="J12070" s="13">
        <v>-11.255986433397361</v>
      </c>
      <c r="K12070" s="4">
        <v>9.503415519281562E-2</v>
      </c>
      <c r="L12070" s="7">
        <v>1031500191.22</v>
      </c>
      <c r="M12070" s="7">
        <v>6000386951.6245356</v>
      </c>
      <c r="N12070" s="12">
        <v>0.17190561201069429</v>
      </c>
      <c r="O12070" s="4">
        <v>-4.1148393011649241E-11</v>
      </c>
      <c r="P12070" s="7">
        <v>260659070.63765347</v>
      </c>
      <c r="Q12070" s="7">
        <v>1516291804.49</v>
      </c>
      <c r="R12070" t="s">
        <v>35</v>
      </c>
    </row>
    <row r="12071" spans="1:18" x14ac:dyDescent="0.25">
      <c r="A12071" s="1">
        <v>44829</v>
      </c>
      <c r="B12071" s="7">
        <v>44829</v>
      </c>
      <c r="C12071" s="4">
        <v>0.26484546050000002</v>
      </c>
      <c r="D12071" s="4">
        <v>0.27420389299999998</v>
      </c>
      <c r="E12071" s="4">
        <v>0.25377383110000001</v>
      </c>
      <c r="F12071" s="4">
        <v>0.25637211310000002</v>
      </c>
      <c r="G12071" s="4">
        <v>-1.3611253231113047</v>
      </c>
      <c r="H12071" s="4">
        <v>1.4535511997351184E-2</v>
      </c>
      <c r="I12071" s="4">
        <v>1.3635292903571615E-5</v>
      </c>
      <c r="J12071" s="13">
        <v>-11.202849060154026</v>
      </c>
      <c r="K12071" s="4">
        <v>5.4574505489316451E-2</v>
      </c>
      <c r="L12071" s="7">
        <v>493556344.88</v>
      </c>
      <c r="M12071" s="7">
        <v>6000386951.7195158</v>
      </c>
      <c r="N12071" s="12">
        <v>8.2254086086658587E-2</v>
      </c>
      <c r="O12071" s="4">
        <v>1.5829019133915899E-11</v>
      </c>
      <c r="P12071" s="7">
        <v>126534083.07079798</v>
      </c>
      <c r="Q12071" s="7">
        <v>1538331882.23</v>
      </c>
      <c r="R12071" t="s">
        <v>35</v>
      </c>
    </row>
    <row r="12072" spans="1:18" x14ac:dyDescent="0.25">
      <c r="A12072" s="1">
        <v>44836</v>
      </c>
      <c r="B12072" s="7">
        <v>44836</v>
      </c>
      <c r="C12072" s="4">
        <v>0.23820434339999999</v>
      </c>
      <c r="D12072" s="4">
        <v>0.2416606443</v>
      </c>
      <c r="E12072" s="4">
        <v>0.2160735708</v>
      </c>
      <c r="F12072" s="4">
        <v>0.2161268103</v>
      </c>
      <c r="G12072" s="4">
        <v>-1.5318899588425652</v>
      </c>
      <c r="H12072" s="4">
        <v>-0.15698003309861558</v>
      </c>
      <c r="I12072" s="4">
        <v>1.1348749889345219E-5</v>
      </c>
      <c r="J12072" s="13">
        <v>-11.386402962010838</v>
      </c>
      <c r="K12072" s="4">
        <v>-0.16769298836458887</v>
      </c>
      <c r="L12072" s="7">
        <v>358478456.30000001</v>
      </c>
      <c r="M12072" s="7">
        <v>6000386954.0289059</v>
      </c>
      <c r="N12072" s="12">
        <v>5.9742556446181004E-2</v>
      </c>
      <c r="O12072" s="4">
        <v>3.8487352343041861E-10</v>
      </c>
      <c r="P12072" s="7">
        <v>77476805.321386948</v>
      </c>
      <c r="Q12072" s="7">
        <v>1296844492.9400001</v>
      </c>
      <c r="R12072" t="s">
        <v>35</v>
      </c>
    </row>
    <row r="12073" spans="1:18" x14ac:dyDescent="0.25">
      <c r="A12073" s="1">
        <v>44843</v>
      </c>
      <c r="B12073" s="7">
        <v>44843</v>
      </c>
      <c r="C12073" s="4">
        <v>0.2143576193</v>
      </c>
      <c r="D12073" s="4">
        <v>0.21679475670000001</v>
      </c>
      <c r="E12073" s="4">
        <v>0.2122855266</v>
      </c>
      <c r="F12073" s="4">
        <v>0.2150187395</v>
      </c>
      <c r="G12073" s="4">
        <v>-1.5370300941876107</v>
      </c>
      <c r="H12073" s="4">
        <v>-5.1269474548850062E-3</v>
      </c>
      <c r="I12073" s="4">
        <v>1.1056979691459948E-5</v>
      </c>
      <c r="J12073" s="13">
        <v>-11.412448683119095</v>
      </c>
      <c r="K12073" s="4">
        <v>-2.5709457052992216E-2</v>
      </c>
      <c r="L12073" s="7">
        <v>112668750.59</v>
      </c>
      <c r="M12073" s="7">
        <v>6000386952.8311501</v>
      </c>
      <c r="N12073" s="12">
        <v>1.8776914134985868E-2</v>
      </c>
      <c r="O12073" s="4">
        <v>-1.9961309541785642E-10</v>
      </c>
      <c r="P12073" s="7">
        <v>24225892.732901681</v>
      </c>
      <c r="Q12073" s="7">
        <v>1290195639.1099999</v>
      </c>
      <c r="R12073" t="s">
        <v>35</v>
      </c>
    </row>
    <row r="12074" spans="1:18" x14ac:dyDescent="0.25">
      <c r="A12074" s="1">
        <v>44850</v>
      </c>
      <c r="B12074" s="7">
        <v>44850</v>
      </c>
      <c r="C12074" s="4">
        <v>0.18014456230000001</v>
      </c>
      <c r="D12074" s="4">
        <v>0.18621114229999999</v>
      </c>
      <c r="E12074" s="4">
        <v>0.17881008230000001</v>
      </c>
      <c r="F12074" s="4">
        <v>0.1814647341</v>
      </c>
      <c r="G12074" s="4">
        <v>-1.7066939466357427</v>
      </c>
      <c r="H12074" s="4">
        <v>-0.15605153987055162</v>
      </c>
      <c r="I12074" s="4">
        <v>9.4178876952410512E-6</v>
      </c>
      <c r="J12074" s="13">
        <v>-11.572899730694678</v>
      </c>
      <c r="K12074" s="4">
        <v>-0.14824048175514676</v>
      </c>
      <c r="L12074" s="7">
        <v>138806902.53</v>
      </c>
      <c r="M12074" s="7">
        <v>6000386954.3046389</v>
      </c>
      <c r="N12074" s="12">
        <v>2.3132991853203871E-2</v>
      </c>
      <c r="O12074" s="4">
        <v>2.4556563089368587E-10</v>
      </c>
      <c r="P12074" s="7">
        <v>25188557.658851068</v>
      </c>
      <c r="Q12074" s="7">
        <v>1088858623.1600001</v>
      </c>
      <c r="R12074" t="s">
        <v>35</v>
      </c>
    </row>
    <row r="12075" spans="1:18" x14ac:dyDescent="0.25">
      <c r="A12075" s="1">
        <v>44857</v>
      </c>
      <c r="B12075" s="7">
        <v>44857</v>
      </c>
      <c r="C12075" s="4">
        <v>0.18389640660000001</v>
      </c>
      <c r="D12075" s="4">
        <v>0.1853672546</v>
      </c>
      <c r="E12075" s="4">
        <v>0.1773855376</v>
      </c>
      <c r="F12075" s="4">
        <v>0.18500463559999999</v>
      </c>
      <c r="G12075" s="4">
        <v>-1.6873743969204438</v>
      </c>
      <c r="H12075" s="4">
        <v>1.95073798639534E-2</v>
      </c>
      <c r="I12075" s="4">
        <v>9.4549274621529333E-6</v>
      </c>
      <c r="J12075" s="13">
        <v>-11.568974527786727</v>
      </c>
      <c r="K12075" s="4">
        <v>3.9329166061938302E-3</v>
      </c>
      <c r="L12075" s="7">
        <v>146467671.94999999</v>
      </c>
      <c r="M12075" s="7">
        <v>6004725363.2167912</v>
      </c>
      <c r="N12075" s="12">
        <v>2.4392068427844932E-2</v>
      </c>
      <c r="O12075" s="4">
        <v>7.2302152264362609E-4</v>
      </c>
      <c r="P12075" s="7">
        <v>27097198.276290089</v>
      </c>
      <c r="Q12075" s="7">
        <v>1110902027.7</v>
      </c>
      <c r="R12075" t="s">
        <v>35</v>
      </c>
    </row>
    <row r="12076" spans="1:18" x14ac:dyDescent="0.25">
      <c r="A12076" s="1">
        <v>43538</v>
      </c>
      <c r="B12076" s="7">
        <v>43538</v>
      </c>
      <c r="C12076" s="4">
        <v>6.4397150386000002</v>
      </c>
      <c r="D12076" s="4">
        <v>6.6399432166999999</v>
      </c>
      <c r="E12076" s="4">
        <v>6.3539629021000001</v>
      </c>
      <c r="F12076" s="4">
        <v>6.5266417664</v>
      </c>
      <c r="G12076" s="4">
        <v>1.875892533268652</v>
      </c>
      <c r="I12076" s="4">
        <v>1.6631059847209816E-3</v>
      </c>
      <c r="J12076" s="13">
        <v>-6.3990683497612038</v>
      </c>
      <c r="L12076" s="7">
        <v>7318171.7745981095</v>
      </c>
      <c r="P12076" s="7">
        <v>47763085.557781629</v>
      </c>
      <c r="R12076" t="s">
        <v>30</v>
      </c>
    </row>
    <row r="12077" spans="1:18" x14ac:dyDescent="0.25">
      <c r="A12077" s="1">
        <v>43539</v>
      </c>
      <c r="B12077" s="7">
        <v>43539</v>
      </c>
      <c r="C12077" s="4">
        <v>6.6331738815000003</v>
      </c>
      <c r="D12077" s="4">
        <v>7.7152488717000001</v>
      </c>
      <c r="E12077" s="4">
        <v>6.4324682050000002</v>
      </c>
      <c r="F12077" s="4">
        <v>7.5043512986999996</v>
      </c>
      <c r="G12077" s="4">
        <v>2.0154830254668843</v>
      </c>
      <c r="H12077" s="4">
        <v>0.14980284919778733</v>
      </c>
      <c r="I12077" s="4">
        <v>1.8946022629336757E-3</v>
      </c>
      <c r="J12077" s="13">
        <v>-6.2687463501111838</v>
      </c>
      <c r="K12077" s="4">
        <v>0.13919514471083577</v>
      </c>
      <c r="L12077" s="7">
        <v>6057301.3663081601</v>
      </c>
      <c r="P12077" s="7">
        <v>45456117.374871925</v>
      </c>
      <c r="R12077" t="s">
        <v>30</v>
      </c>
    </row>
    <row r="12078" spans="1:18" x14ac:dyDescent="0.25">
      <c r="A12078" s="1">
        <v>43540</v>
      </c>
      <c r="B12078" s="7">
        <v>43540</v>
      </c>
      <c r="C12078" s="4">
        <v>7.5079900024999997</v>
      </c>
      <c r="D12078" s="4">
        <v>8.3056152861000001</v>
      </c>
      <c r="E12078" s="4">
        <v>6.694530522</v>
      </c>
      <c r="F12078" s="4">
        <v>7.3838820815000004</v>
      </c>
      <c r="G12078" s="4">
        <v>1.9992995276120411</v>
      </c>
      <c r="H12078" s="4">
        <v>-1.6053248629347681E-2</v>
      </c>
      <c r="I12078" s="4">
        <v>1.8237544988360804E-3</v>
      </c>
      <c r="J12078" s="13">
        <v>-6.3068579913250682</v>
      </c>
      <c r="K12078" s="4">
        <v>-3.7394531550855349E-2</v>
      </c>
      <c r="L12078" s="7">
        <v>3477392.6363722398</v>
      </c>
      <c r="P12078" s="7">
        <v>25676657.178049028</v>
      </c>
      <c r="R12078" t="s">
        <v>30</v>
      </c>
    </row>
    <row r="12079" spans="1:18" x14ac:dyDescent="0.25">
      <c r="A12079" s="1">
        <v>43541</v>
      </c>
      <c r="B12079" s="7">
        <v>43541</v>
      </c>
      <c r="C12079" s="4">
        <v>7.3574430266000004</v>
      </c>
      <c r="D12079" s="4">
        <v>7.3574430266000004</v>
      </c>
      <c r="E12079" s="4">
        <v>4.7278952279000004</v>
      </c>
      <c r="F12079" s="4">
        <v>4.7761641482000003</v>
      </c>
      <c r="G12079" s="4">
        <v>1.5636377448882968</v>
      </c>
      <c r="H12079" s="4">
        <v>-0.35316353979074577</v>
      </c>
      <c r="I12079" s="4">
        <v>1.1865571306215305E-3</v>
      </c>
      <c r="J12079" s="13">
        <v>-6.7366993327027505</v>
      </c>
      <c r="K12079" s="4">
        <v>-0.34938768821198746</v>
      </c>
      <c r="L12079" s="7">
        <v>2653565.21355002</v>
      </c>
      <c r="P12079" s="7">
        <v>12673863.037868284</v>
      </c>
      <c r="R12079" t="s">
        <v>30</v>
      </c>
    </row>
    <row r="12080" spans="1:18" x14ac:dyDescent="0.25">
      <c r="A12080" s="1">
        <v>43542</v>
      </c>
      <c r="B12080" s="7">
        <v>43542</v>
      </c>
      <c r="C12080" s="4">
        <v>4.8282423692999998</v>
      </c>
      <c r="D12080" s="4">
        <v>5.2299815115000001</v>
      </c>
      <c r="E12080" s="4">
        <v>4.8282423692999998</v>
      </c>
      <c r="F12080" s="4">
        <v>5.1103410954999999</v>
      </c>
      <c r="G12080" s="4">
        <v>1.6312661525749759</v>
      </c>
      <c r="H12080" s="4">
        <v>6.996764284702009E-2</v>
      </c>
      <c r="I12080" s="4">
        <v>1.2672862334314602E-3</v>
      </c>
      <c r="J12080" s="13">
        <v>-6.6708774888473856</v>
      </c>
      <c r="K12080" s="4">
        <v>6.8036422964011009E-2</v>
      </c>
      <c r="L12080" s="7">
        <v>2567200.5330507499</v>
      </c>
      <c r="P12080" s="7">
        <v>13119270.384438753</v>
      </c>
      <c r="R12080" t="s">
        <v>30</v>
      </c>
    </row>
    <row r="12081" spans="1:18" x14ac:dyDescent="0.25">
      <c r="A12081" s="1">
        <v>43543</v>
      </c>
      <c r="B12081" s="7">
        <v>43543</v>
      </c>
      <c r="C12081" s="4">
        <v>5.0999775924000001</v>
      </c>
      <c r="D12081" s="4">
        <v>5.2061716519000001</v>
      </c>
      <c r="E12081" s="4">
        <v>4.7945009469000004</v>
      </c>
      <c r="F12081" s="4">
        <v>4.8218831156000004</v>
      </c>
      <c r="G12081" s="4">
        <v>1.5731645396476872</v>
      </c>
      <c r="H12081" s="4">
        <v>-5.6445934725180336E-2</v>
      </c>
      <c r="I12081" s="4">
        <v>1.1843915117384161E-3</v>
      </c>
      <c r="J12081" s="13">
        <v>-6.7385261284811815</v>
      </c>
      <c r="K12081" s="4">
        <v>-6.5411206644759454E-2</v>
      </c>
      <c r="L12081" s="7">
        <v>3891084.29346652</v>
      </c>
      <c r="P12081" s="7">
        <v>18762353.656042568</v>
      </c>
      <c r="R12081" t="s">
        <v>30</v>
      </c>
    </row>
    <row r="12082" spans="1:18" x14ac:dyDescent="0.25">
      <c r="A12082" s="1">
        <v>43544</v>
      </c>
      <c r="B12082" s="7">
        <v>43544</v>
      </c>
      <c r="C12082" s="4">
        <v>4.8176750727000002</v>
      </c>
      <c r="D12082" s="4">
        <v>4.8354147266999998</v>
      </c>
      <c r="E12082" s="4">
        <v>3.8711303312999998</v>
      </c>
      <c r="F12082" s="4">
        <v>4.3813946008000002</v>
      </c>
      <c r="G12082" s="4">
        <v>1.4773670757183248</v>
      </c>
      <c r="H12082" s="4">
        <v>-9.1351968564918021E-2</v>
      </c>
      <c r="I12082" s="4">
        <v>1.0719070352392126E-3</v>
      </c>
      <c r="J12082" s="13">
        <v>-6.838315940952941</v>
      </c>
      <c r="K12082" s="4">
        <v>-9.4972376434969558E-2</v>
      </c>
      <c r="L12082" s="7">
        <v>3934420.9108203999</v>
      </c>
      <c r="P12082" s="7">
        <v>17238250.535943121</v>
      </c>
      <c r="R12082" t="s">
        <v>30</v>
      </c>
    </row>
    <row r="12083" spans="1:18" x14ac:dyDescent="0.25">
      <c r="A12083" s="1">
        <v>43545</v>
      </c>
      <c r="B12083" s="7">
        <v>43545</v>
      </c>
      <c r="C12083" s="4">
        <v>4.4215201426000004</v>
      </c>
      <c r="D12083" s="4">
        <v>4.4215201426000004</v>
      </c>
      <c r="E12083" s="4">
        <v>3.5858710556000002</v>
      </c>
      <c r="F12083" s="4">
        <v>3.6329482047999999</v>
      </c>
      <c r="G12083" s="4">
        <v>1.2900444962698323</v>
      </c>
      <c r="H12083" s="4">
        <v>-0.17082378196735379</v>
      </c>
      <c r="I12083" s="4">
        <v>9.0162657153345304E-4</v>
      </c>
      <c r="J12083" s="13">
        <v>-7.0113101241407607</v>
      </c>
      <c r="K12083" s="4">
        <v>-0.15885749240162308</v>
      </c>
      <c r="L12083" s="7">
        <v>3901346.4563414599</v>
      </c>
      <c r="P12083" s="7">
        <v>14173389.604868548</v>
      </c>
      <c r="R12083" t="s">
        <v>30</v>
      </c>
    </row>
    <row r="12084" spans="1:18" x14ac:dyDescent="0.25">
      <c r="A12084" s="1">
        <v>43546</v>
      </c>
      <c r="B12084" s="7">
        <v>43546</v>
      </c>
      <c r="C12084" s="4">
        <v>3.6311077024</v>
      </c>
      <c r="D12084" s="4">
        <v>3.6332775563999999</v>
      </c>
      <c r="E12084" s="4">
        <v>3.2855788061000002</v>
      </c>
      <c r="F12084" s="4">
        <v>3.4985464491</v>
      </c>
      <c r="G12084" s="4">
        <v>1.2523475819771897</v>
      </c>
      <c r="H12084" s="4">
        <v>-3.6995230353799924E-2</v>
      </c>
      <c r="I12084" s="4">
        <v>8.6942697071337944E-4</v>
      </c>
      <c r="J12084" s="13">
        <v>-7.0476762176761545</v>
      </c>
      <c r="K12084" s="4">
        <v>-3.5712790457483656E-2</v>
      </c>
      <c r="L12084" s="7">
        <v>4680808.3833944397</v>
      </c>
      <c r="P12084" s="7">
        <v>16376025.548642129</v>
      </c>
      <c r="R12084" t="s">
        <v>30</v>
      </c>
    </row>
    <row r="12085" spans="1:18" x14ac:dyDescent="0.25">
      <c r="A12085" s="1">
        <v>43547</v>
      </c>
      <c r="B12085" s="7">
        <v>43547</v>
      </c>
      <c r="C12085" s="4">
        <v>3.5061963859</v>
      </c>
      <c r="D12085" s="4">
        <v>3.5338515939000001</v>
      </c>
      <c r="E12085" s="4">
        <v>3.3370974160000002</v>
      </c>
      <c r="F12085" s="4">
        <v>3.4455163627999998</v>
      </c>
      <c r="G12085" s="4">
        <v>1.2370737808388221</v>
      </c>
      <c r="H12085" s="4">
        <v>-1.5157748245315463E-2</v>
      </c>
      <c r="I12085" s="4">
        <v>8.5373256015476259E-4</v>
      </c>
      <c r="J12085" s="13">
        <v>-7.0658925746322634</v>
      </c>
      <c r="K12085" s="4">
        <v>-1.8051442027085175E-2</v>
      </c>
      <c r="L12085" s="7">
        <v>4409796.9322455097</v>
      </c>
      <c r="P12085" s="7">
        <v>15194027.486677146</v>
      </c>
      <c r="R12085" t="s">
        <v>30</v>
      </c>
    </row>
    <row r="12086" spans="1:18" x14ac:dyDescent="0.25">
      <c r="A12086" s="1">
        <v>43548</v>
      </c>
      <c r="B12086" s="7">
        <v>43548</v>
      </c>
      <c r="C12086" s="4">
        <v>3.4454520123000001</v>
      </c>
      <c r="D12086" s="4">
        <v>3.8814912628</v>
      </c>
      <c r="E12086" s="4">
        <v>3.4286495636000001</v>
      </c>
      <c r="F12086" s="4">
        <v>3.7652433045000002</v>
      </c>
      <c r="G12086" s="4">
        <v>1.325812481873063</v>
      </c>
      <c r="H12086" s="4">
        <v>9.2795072794306571E-2</v>
      </c>
      <c r="I12086" s="4">
        <v>9.3612276770292917E-4</v>
      </c>
      <c r="J12086" s="13">
        <v>-6.9737639280118957</v>
      </c>
      <c r="K12086" s="4">
        <v>9.6505874782649839E-2</v>
      </c>
      <c r="L12086" s="7">
        <v>3928802.8563591698</v>
      </c>
      <c r="P12086" s="7">
        <v>14792898.649606841</v>
      </c>
      <c r="R12086" t="s">
        <v>30</v>
      </c>
    </row>
    <row r="12087" spans="1:18" x14ac:dyDescent="0.25">
      <c r="A12087" s="1">
        <v>43549</v>
      </c>
      <c r="B12087" s="7">
        <v>43549</v>
      </c>
      <c r="C12087" s="4">
        <v>3.7491941191000002</v>
      </c>
      <c r="D12087" s="4">
        <v>3.9560226983</v>
      </c>
      <c r="E12087" s="4">
        <v>3.6642188834999998</v>
      </c>
      <c r="F12087" s="4">
        <v>3.7783408155</v>
      </c>
      <c r="G12087" s="4">
        <v>1.3292849755717333</v>
      </c>
      <c r="H12087" s="4">
        <v>3.4785297896543364E-3</v>
      </c>
      <c r="I12087" s="4">
        <v>9.533871952380938E-4</v>
      </c>
      <c r="J12087" s="13">
        <v>-6.9554894459129688</v>
      </c>
      <c r="K12087" s="4">
        <v>1.8442482258527172E-2</v>
      </c>
      <c r="L12087" s="7">
        <v>4661791.1725462796</v>
      </c>
      <c r="P12087" s="7">
        <v>17613835.860569213</v>
      </c>
      <c r="R12087" t="s">
        <v>30</v>
      </c>
    </row>
    <row r="12088" spans="1:18" x14ac:dyDescent="0.25">
      <c r="A12088" s="1">
        <v>43550</v>
      </c>
      <c r="B12088" s="7">
        <v>43550</v>
      </c>
      <c r="C12088" s="4">
        <v>3.7610462139999998</v>
      </c>
      <c r="D12088" s="4">
        <v>3.8280253487000002</v>
      </c>
      <c r="E12088" s="4">
        <v>3.4825860083000002</v>
      </c>
      <c r="F12088" s="4">
        <v>3.7439028127</v>
      </c>
      <c r="G12088" s="4">
        <v>1.3201286001320596</v>
      </c>
      <c r="H12088" s="4">
        <v>-9.1145834856199131E-3</v>
      </c>
      <c r="I12088" s="4">
        <v>9.3947977416259493E-4</v>
      </c>
      <c r="J12088" s="13">
        <v>-6.9701842676420176</v>
      </c>
      <c r="K12088" s="4">
        <v>-1.4587379760251238E-2</v>
      </c>
      <c r="L12088" s="7">
        <v>6463760.1387907797</v>
      </c>
      <c r="P12088" s="7">
        <v>24199689.764236942</v>
      </c>
      <c r="R12088" t="s">
        <v>30</v>
      </c>
    </row>
    <row r="12089" spans="1:18" x14ac:dyDescent="0.25">
      <c r="A12089" s="1">
        <v>43551</v>
      </c>
      <c r="B12089" s="7">
        <v>43551</v>
      </c>
      <c r="C12089" s="4">
        <v>3.7464669188999999</v>
      </c>
      <c r="D12089" s="4">
        <v>3.8281199235000001</v>
      </c>
      <c r="E12089" s="4">
        <v>3.5963148290000002</v>
      </c>
      <c r="F12089" s="4">
        <v>3.7769211722999998</v>
      </c>
      <c r="G12089" s="4">
        <v>1.3289091730597886</v>
      </c>
      <c r="H12089" s="4">
        <v>8.8192352344178063E-3</v>
      </c>
      <c r="I12089" s="4">
        <v>9.2411548035372282E-4</v>
      </c>
      <c r="J12089" s="13">
        <v>-6.9866735153939867</v>
      </c>
      <c r="K12089" s="4">
        <v>-1.6354044260896487E-2</v>
      </c>
      <c r="L12089" s="7">
        <v>7031766.5935706301</v>
      </c>
      <c r="P12089" s="7">
        <v>26558428.12592876</v>
      </c>
      <c r="R12089" t="s">
        <v>30</v>
      </c>
    </row>
    <row r="12090" spans="1:18" x14ac:dyDescent="0.25">
      <c r="A12090" s="1">
        <v>43552</v>
      </c>
      <c r="B12090" s="7">
        <v>43552</v>
      </c>
      <c r="C12090" s="4">
        <v>3.7737300179000002</v>
      </c>
      <c r="D12090" s="4">
        <v>3.7875161916</v>
      </c>
      <c r="E12090" s="4">
        <v>3.4825931214999999</v>
      </c>
      <c r="F12090" s="4">
        <v>3.4923860348</v>
      </c>
      <c r="G12090" s="4">
        <v>1.2505851802063992</v>
      </c>
      <c r="H12090" s="4">
        <v>-7.5335206778151753E-2</v>
      </c>
      <c r="I12090" s="4">
        <v>8.5826838818864771E-4</v>
      </c>
      <c r="J12090" s="13">
        <v>-7.0605937006434667</v>
      </c>
      <c r="K12090" s="4">
        <v>-7.1254181501072655E-2</v>
      </c>
      <c r="L12090" s="7">
        <v>6030319.8553705299</v>
      </c>
      <c r="P12090" s="7">
        <v>21060204.848273195</v>
      </c>
      <c r="R12090" t="s">
        <v>30</v>
      </c>
    </row>
    <row r="12091" spans="1:18" x14ac:dyDescent="0.25">
      <c r="A12091" s="1">
        <v>43553</v>
      </c>
      <c r="B12091" s="7">
        <v>43553</v>
      </c>
      <c r="C12091" s="4">
        <v>3.4895711432000001</v>
      </c>
      <c r="D12091" s="4">
        <v>3.5528616610000001</v>
      </c>
      <c r="E12091" s="4">
        <v>3.4084526797999999</v>
      </c>
      <c r="F12091" s="4">
        <v>3.5398365090000001</v>
      </c>
      <c r="G12091" s="4">
        <v>1.264080542180869</v>
      </c>
      <c r="H12091" s="4">
        <v>1.3586835397684642E-2</v>
      </c>
      <c r="I12091" s="4">
        <v>8.6371718200513878E-4</v>
      </c>
      <c r="J12091" s="13">
        <v>-7.054265178388424</v>
      </c>
      <c r="K12091" s="4">
        <v>6.3485896620177383E-3</v>
      </c>
      <c r="L12091" s="7">
        <v>4012185.12006887</v>
      </c>
      <c r="P12091" s="7">
        <v>14202479.368886335</v>
      </c>
      <c r="R12091" t="s">
        <v>30</v>
      </c>
    </row>
    <row r="12092" spans="1:18" x14ac:dyDescent="0.25">
      <c r="A12092" s="1">
        <v>43554</v>
      </c>
      <c r="B12092" s="7">
        <v>43554</v>
      </c>
      <c r="C12092" s="4">
        <v>3.5408539540000001</v>
      </c>
      <c r="D12092" s="4">
        <v>3.5625109374999999</v>
      </c>
      <c r="E12092" s="4">
        <v>3.3794995996999999</v>
      </c>
      <c r="F12092" s="4">
        <v>3.4665854631999999</v>
      </c>
      <c r="G12092" s="4">
        <v>1.2431700931279461</v>
      </c>
      <c r="H12092" s="4">
        <v>-2.069334151838937E-2</v>
      </c>
      <c r="I12092" s="4">
        <v>8.4413742353526351E-4</v>
      </c>
      <c r="J12092" s="13">
        <v>-7.0771952525288073</v>
      </c>
      <c r="K12092" s="4">
        <v>-2.2669177918193568E-2</v>
      </c>
      <c r="L12092" s="7">
        <v>3370884.2579943398</v>
      </c>
      <c r="P12092" s="7">
        <v>11685458.366892897</v>
      </c>
      <c r="R12092" t="s">
        <v>30</v>
      </c>
    </row>
    <row r="12093" spans="1:18" x14ac:dyDescent="0.25">
      <c r="A12093" s="1">
        <v>43555</v>
      </c>
      <c r="B12093" s="7">
        <v>43555</v>
      </c>
      <c r="C12093" s="4">
        <v>3.4665854631999999</v>
      </c>
      <c r="D12093" s="4">
        <v>3.6283993173</v>
      </c>
      <c r="E12093" s="4">
        <v>3.4408759172000001</v>
      </c>
      <c r="F12093" s="4">
        <v>3.6243259136999999</v>
      </c>
      <c r="G12093" s="4">
        <v>1.2876683161735136</v>
      </c>
      <c r="H12093" s="4">
        <v>4.5503118897403438E-2</v>
      </c>
      <c r="I12093" s="4">
        <v>8.8281826885414571E-4</v>
      </c>
      <c r="J12093" s="13">
        <v>-7.0323911895795197</v>
      </c>
      <c r="K12093" s="4">
        <v>4.5822924372771065E-2</v>
      </c>
      <c r="L12093" s="7">
        <v>3945618.4192764098</v>
      </c>
      <c r="P12093" s="7">
        <v>14300207.082555523</v>
      </c>
      <c r="R12093" t="s">
        <v>30</v>
      </c>
    </row>
    <row r="12094" spans="1:18" x14ac:dyDescent="0.25">
      <c r="A12094" s="1">
        <v>43556</v>
      </c>
      <c r="B12094" s="7">
        <v>43556</v>
      </c>
      <c r="C12094" s="4">
        <v>3.6100766603999999</v>
      </c>
      <c r="D12094" s="4">
        <v>3.8693073895999999</v>
      </c>
      <c r="E12094" s="4">
        <v>3.5951031381999998</v>
      </c>
      <c r="F12094" s="4">
        <v>3.7251829231000002</v>
      </c>
      <c r="G12094" s="4">
        <v>1.3151159574983031</v>
      </c>
      <c r="H12094" s="4">
        <v>2.7827797996521086E-2</v>
      </c>
      <c r="I12094" s="4">
        <v>8.9586794520253284E-4</v>
      </c>
      <c r="J12094" s="13">
        <v>-7.0177175384376831</v>
      </c>
      <c r="K12094" s="4">
        <v>1.4781837676881068E-2</v>
      </c>
      <c r="L12094" s="7">
        <v>4158589.4812073899</v>
      </c>
      <c r="P12094" s="7">
        <v>15491506.519577058</v>
      </c>
      <c r="R12094" t="s">
        <v>30</v>
      </c>
    </row>
    <row r="12095" spans="1:18" x14ac:dyDescent="0.25">
      <c r="A12095" s="1">
        <v>43557</v>
      </c>
      <c r="B12095" s="7">
        <v>43557</v>
      </c>
      <c r="C12095" s="4">
        <v>3.7619430963</v>
      </c>
      <c r="D12095" s="4">
        <v>3.8345665989</v>
      </c>
      <c r="E12095" s="4">
        <v>3.6109530192000001</v>
      </c>
      <c r="F12095" s="4">
        <v>3.7871966237999999</v>
      </c>
      <c r="G12095" s="4">
        <v>1.3316260683006325</v>
      </c>
      <c r="H12095" s="4">
        <v>1.6647155852522133E-2</v>
      </c>
      <c r="I12095" s="4">
        <v>7.7608431131623843E-4</v>
      </c>
      <c r="J12095" s="13">
        <v>-7.1612493950794871</v>
      </c>
      <c r="K12095" s="4">
        <v>-0.1337067974445881</v>
      </c>
      <c r="L12095" s="7">
        <v>5365042.9095810503</v>
      </c>
      <c r="P12095" s="7">
        <v>20318472.39370748</v>
      </c>
      <c r="R12095" t="s">
        <v>30</v>
      </c>
    </row>
    <row r="12096" spans="1:18" x14ac:dyDescent="0.25">
      <c r="A12096" s="1">
        <v>43558</v>
      </c>
      <c r="B12096" s="7">
        <v>43558</v>
      </c>
      <c r="C12096" s="4">
        <v>3.7871966237999999</v>
      </c>
      <c r="D12096" s="4">
        <v>3.9252773508000001</v>
      </c>
      <c r="E12096" s="4">
        <v>3.6637493478000001</v>
      </c>
      <c r="F12096" s="4">
        <v>3.7669518855000002</v>
      </c>
      <c r="G12096" s="4">
        <v>1.3262661559975926</v>
      </c>
      <c r="H12096" s="4">
        <v>-5.3455736025890708E-3</v>
      </c>
      <c r="I12096" s="4">
        <v>7.5747745042484911E-4</v>
      </c>
      <c r="J12096" s="13">
        <v>-7.1855167894398786</v>
      </c>
      <c r="K12096" s="4">
        <v>-2.397530863603221E-2</v>
      </c>
      <c r="L12096" s="7">
        <v>5083727.05683384</v>
      </c>
      <c r="P12096" s="7">
        <v>19150155.2221076</v>
      </c>
      <c r="R12096" t="s">
        <v>30</v>
      </c>
    </row>
    <row r="12097" spans="1:18" x14ac:dyDescent="0.25">
      <c r="A12097" s="1">
        <v>43559</v>
      </c>
      <c r="B12097" s="7">
        <v>43559</v>
      </c>
      <c r="C12097" s="4">
        <v>3.7628976137999999</v>
      </c>
      <c r="D12097" s="4">
        <v>3.8318434962999999</v>
      </c>
      <c r="E12097" s="4">
        <v>3.7031853221</v>
      </c>
      <c r="F12097" s="4">
        <v>3.7472953950000001</v>
      </c>
      <c r="G12097" s="4">
        <v>1.321034351772284</v>
      </c>
      <c r="H12097" s="4">
        <v>-5.2181421736930403E-3</v>
      </c>
      <c r="I12097" s="4">
        <v>7.6121238274089436E-4</v>
      </c>
      <c r="J12097" s="13">
        <v>-7.1805981552798279</v>
      </c>
      <c r="K12097" s="4">
        <v>4.9307504981837081E-3</v>
      </c>
      <c r="L12097" s="7">
        <v>5321012.4808455603</v>
      </c>
      <c r="P12097" s="7">
        <v>19939405.566210095</v>
      </c>
      <c r="R12097" t="s">
        <v>30</v>
      </c>
    </row>
    <row r="12098" spans="1:18" x14ac:dyDescent="0.25">
      <c r="A12098" s="1">
        <v>43560</v>
      </c>
      <c r="B12098" s="7">
        <v>43560</v>
      </c>
      <c r="C12098" s="4">
        <v>3.7446518035</v>
      </c>
      <c r="D12098" s="4">
        <v>3.83987875</v>
      </c>
      <c r="E12098" s="4">
        <v>3.6735823538000001</v>
      </c>
      <c r="F12098" s="4">
        <v>3.8084428259999998</v>
      </c>
      <c r="G12098" s="4">
        <v>1.3372203985084901</v>
      </c>
      <c r="H12098" s="4">
        <v>1.6317750418498766E-2</v>
      </c>
      <c r="I12098" s="4">
        <v>7.5614134591860973E-4</v>
      </c>
      <c r="J12098" s="13">
        <v>-7.1872822337598059</v>
      </c>
      <c r="K12098" s="4">
        <v>-6.6617897150140579E-3</v>
      </c>
      <c r="L12098" s="7">
        <v>5415803.0779335098</v>
      </c>
      <c r="P12098" s="7">
        <v>20625776.379184593</v>
      </c>
      <c r="R12098" t="s">
        <v>30</v>
      </c>
    </row>
    <row r="12099" spans="1:18" x14ac:dyDescent="0.25">
      <c r="A12099" s="1">
        <v>43561</v>
      </c>
      <c r="B12099" s="7">
        <v>43561</v>
      </c>
      <c r="C12099" s="4">
        <v>3.8092619115000002</v>
      </c>
      <c r="D12099" s="4">
        <v>4.4629758948999996</v>
      </c>
      <c r="E12099" s="4">
        <v>3.7700666490999999</v>
      </c>
      <c r="F12099" s="4">
        <v>4.4473553358000002</v>
      </c>
      <c r="G12099" s="4">
        <v>1.4923096129462055</v>
      </c>
      <c r="H12099" s="4">
        <v>0.16776213770052811</v>
      </c>
      <c r="I12099" s="4">
        <v>8.7895573507206122E-4</v>
      </c>
      <c r="J12099" s="13">
        <v>-7.0367760198269114</v>
      </c>
      <c r="K12099" s="4">
        <v>0.16242252829627848</v>
      </c>
      <c r="L12099" s="7">
        <v>4623456.3542823801</v>
      </c>
      <c r="P12099" s="7">
        <v>20562153.287056159</v>
      </c>
      <c r="R12099" t="s">
        <v>30</v>
      </c>
    </row>
    <row r="12100" spans="1:18" x14ac:dyDescent="0.25">
      <c r="A12100" s="1">
        <v>43562</v>
      </c>
      <c r="B12100" s="7">
        <v>43562</v>
      </c>
      <c r="C12100" s="4">
        <v>4.4739756222000002</v>
      </c>
      <c r="D12100" s="4">
        <v>4.8867621177</v>
      </c>
      <c r="E12100" s="4">
        <v>4.3419274338999996</v>
      </c>
      <c r="F12100" s="4">
        <v>4.6163607781999998</v>
      </c>
      <c r="G12100" s="4">
        <v>1.5296066843405145</v>
      </c>
      <c r="H12100" s="4">
        <v>3.8001335544194499E-2</v>
      </c>
      <c r="I12100" s="4">
        <v>8.8795003766283258E-4</v>
      </c>
      <c r="J12100" s="13">
        <v>-7.0265950804481827</v>
      </c>
      <c r="K12100" s="4">
        <v>1.0232941468928419E-2</v>
      </c>
      <c r="L12100" s="7">
        <v>4191618.5271349698</v>
      </c>
      <c r="P12100" s="7">
        <v>19350023.365842327</v>
      </c>
      <c r="R12100" t="s">
        <v>30</v>
      </c>
    </row>
    <row r="12101" spans="1:18" x14ac:dyDescent="0.25">
      <c r="A12101" s="1">
        <v>43563</v>
      </c>
      <c r="B12101" s="7">
        <v>43563</v>
      </c>
      <c r="C12101" s="4">
        <v>4.6345879008999997</v>
      </c>
      <c r="D12101" s="4">
        <v>5.8474386409000001</v>
      </c>
      <c r="E12101" s="4">
        <v>4.6156441235000001</v>
      </c>
      <c r="F12101" s="4">
        <v>5.4500519460000003</v>
      </c>
      <c r="G12101" s="4">
        <v>1.6956251400058764</v>
      </c>
      <c r="H12101" s="4">
        <v>0.18059489018643629</v>
      </c>
      <c r="I12101" s="4">
        <v>1.0303001593804679E-3</v>
      </c>
      <c r="J12101" s="13">
        <v>-6.8779051023200015</v>
      </c>
      <c r="K12101" s="4">
        <v>0.16031321096884471</v>
      </c>
      <c r="L12101" s="7">
        <v>4041529.7666582</v>
      </c>
      <c r="P12101" s="7">
        <v>22026547.169592451</v>
      </c>
      <c r="R12101" t="s">
        <v>30</v>
      </c>
    </row>
    <row r="12102" spans="1:18" x14ac:dyDescent="0.25">
      <c r="A12102" s="1">
        <v>43564</v>
      </c>
      <c r="B12102" s="7">
        <v>43564</v>
      </c>
      <c r="C12102" s="4">
        <v>5.4500519460000003</v>
      </c>
      <c r="D12102" s="4">
        <v>5.4715557182000003</v>
      </c>
      <c r="E12102" s="4">
        <v>3.8039191779000001</v>
      </c>
      <c r="F12102" s="4">
        <v>3.8440983559999999</v>
      </c>
      <c r="G12102" s="4">
        <v>1.3465390776693649</v>
      </c>
      <c r="H12102" s="4">
        <v>-0.29466757489874396</v>
      </c>
      <c r="I12102" s="4">
        <v>7.3854545540669137E-4</v>
      </c>
      <c r="J12102" s="13">
        <v>-7.2108279068962435</v>
      </c>
      <c r="K12102" s="4">
        <v>-0.28317447232970649</v>
      </c>
      <c r="L12102" s="7">
        <v>5205816.9996757098</v>
      </c>
      <c r="P12102" s="7">
        <v>20011672.570090249</v>
      </c>
      <c r="R12102" t="s">
        <v>30</v>
      </c>
    </row>
    <row r="12103" spans="1:18" x14ac:dyDescent="0.25">
      <c r="A12103" s="1">
        <v>43565</v>
      </c>
      <c r="B12103" s="7">
        <v>43565</v>
      </c>
      <c r="C12103" s="4">
        <v>3.8026242843000002</v>
      </c>
      <c r="D12103" s="4">
        <v>4.1839024037000003</v>
      </c>
      <c r="E12103" s="4">
        <v>3.6703272984000002</v>
      </c>
      <c r="F12103" s="4">
        <v>3.7497825443999999</v>
      </c>
      <c r="G12103" s="4">
        <v>1.3216978501409411</v>
      </c>
      <c r="H12103" s="4">
        <v>-2.4535223312584779E-2</v>
      </c>
      <c r="I12103" s="4">
        <v>7.0424378179933416E-4</v>
      </c>
      <c r="J12103" s="13">
        <v>-7.258385980782684</v>
      </c>
      <c r="K12103" s="4">
        <v>-4.644490512566822E-2</v>
      </c>
      <c r="L12103" s="7">
        <v>4666417.0839078398</v>
      </c>
      <c r="P12103" s="7">
        <v>17498049.326127566</v>
      </c>
      <c r="R12103" t="s">
        <v>30</v>
      </c>
    </row>
    <row r="12104" spans="1:18" x14ac:dyDescent="0.25">
      <c r="A12104" s="1">
        <v>43566</v>
      </c>
      <c r="B12104" s="7">
        <v>43566</v>
      </c>
      <c r="C12104" s="4">
        <v>3.7701632636000002</v>
      </c>
      <c r="D12104" s="4">
        <v>3.8641951232</v>
      </c>
      <c r="E12104" s="4">
        <v>3.4835642115000001</v>
      </c>
      <c r="F12104" s="4">
        <v>3.5098125069999999</v>
      </c>
      <c r="G12104" s="4">
        <v>1.2555626192419291</v>
      </c>
      <c r="H12104" s="4">
        <v>-6.3995720967440106E-2</v>
      </c>
      <c r="I12104" s="4">
        <v>6.9302419790785101E-4</v>
      </c>
      <c r="J12104" s="13">
        <v>-7.2744456417680299</v>
      </c>
      <c r="K12104" s="4">
        <v>-1.5931392198901998E-2</v>
      </c>
      <c r="L12104" s="7">
        <v>5287619.3574588103</v>
      </c>
      <c r="P12104" s="7">
        <v>18558552.553064235</v>
      </c>
      <c r="R12104" t="s">
        <v>30</v>
      </c>
    </row>
    <row r="12105" spans="1:18" x14ac:dyDescent="0.25">
      <c r="A12105" s="1">
        <v>43567</v>
      </c>
      <c r="B12105" s="7">
        <v>43567</v>
      </c>
      <c r="C12105" s="4">
        <v>3.5175296385000001</v>
      </c>
      <c r="D12105" s="4">
        <v>4.3347123170000001</v>
      </c>
      <c r="E12105" s="4">
        <v>3.4828124933</v>
      </c>
      <c r="F12105" s="4">
        <v>4.3065364447999999</v>
      </c>
      <c r="G12105" s="4">
        <v>1.4601339719536486</v>
      </c>
      <c r="H12105" s="4">
        <v>0.22699900242847929</v>
      </c>
      <c r="I12105" s="4">
        <v>8.4615453762180385E-4</v>
      </c>
      <c r="J12105" s="13">
        <v>-7.0748085464562322</v>
      </c>
      <c r="K12105" s="4">
        <v>0.22095958579257871</v>
      </c>
      <c r="L12105" s="7">
        <v>4766004.3540490502</v>
      </c>
      <c r="P12105" s="7">
        <v>20524971.446787715</v>
      </c>
      <c r="R12105" t="s">
        <v>30</v>
      </c>
    </row>
    <row r="12106" spans="1:18" x14ac:dyDescent="0.25">
      <c r="A12106" s="1">
        <v>43568</v>
      </c>
      <c r="B12106" s="7">
        <v>43568</v>
      </c>
      <c r="C12106" s="4">
        <v>4.3044414777000002</v>
      </c>
      <c r="D12106" s="4">
        <v>4.4687872639000004</v>
      </c>
      <c r="E12106" s="4">
        <v>4.1689329056000002</v>
      </c>
      <c r="F12106" s="4">
        <v>4.3030366501000001</v>
      </c>
      <c r="G12106" s="4">
        <v>1.4593209711569322</v>
      </c>
      <c r="H12106" s="4">
        <v>-8.1267040111215395E-4</v>
      </c>
      <c r="I12106" s="4">
        <v>8.4429776618367459E-4</v>
      </c>
      <c r="J12106" s="13">
        <v>-7.077005322053691</v>
      </c>
      <c r="K12106" s="4">
        <v>-2.1943644518504675E-3</v>
      </c>
      <c r="L12106" s="7">
        <v>4074111.8736213502</v>
      </c>
      <c r="P12106" s="7">
        <v>17531052.708800249</v>
      </c>
      <c r="R12106" t="s">
        <v>30</v>
      </c>
    </row>
    <row r="12107" spans="1:18" x14ac:dyDescent="0.25">
      <c r="A12107" s="1">
        <v>43569</v>
      </c>
      <c r="B12107" s="7">
        <v>43569</v>
      </c>
      <c r="C12107" s="4">
        <v>4.3030366501000001</v>
      </c>
      <c r="D12107" s="4">
        <v>4.4880176628999999</v>
      </c>
      <c r="E12107" s="4">
        <v>4.1245989735000004</v>
      </c>
      <c r="F12107" s="4">
        <v>4.4626870468000002</v>
      </c>
      <c r="G12107" s="4">
        <v>1.4957510614766376</v>
      </c>
      <c r="H12107" s="4">
        <v>3.7101798028211043E-2</v>
      </c>
      <c r="I12107" s="4">
        <v>8.6356942769138731E-4</v>
      </c>
      <c r="J12107" s="13">
        <v>-7.0544362609560567</v>
      </c>
      <c r="K12107" s="4">
        <v>2.2825669188754217E-2</v>
      </c>
      <c r="L12107" s="7">
        <v>4087544.8660679399</v>
      </c>
      <c r="P12107" s="7">
        <v>18241433.527015235</v>
      </c>
      <c r="R12107" t="s">
        <v>30</v>
      </c>
    </row>
    <row r="12108" spans="1:18" x14ac:dyDescent="0.25">
      <c r="A12108" s="1">
        <v>43570</v>
      </c>
      <c r="B12108" s="7">
        <v>43570</v>
      </c>
      <c r="C12108" s="4">
        <v>4.4626870468000002</v>
      </c>
      <c r="D12108" s="4">
        <v>4.4884884759999997</v>
      </c>
      <c r="E12108" s="4">
        <v>4.2850230128</v>
      </c>
      <c r="F12108" s="4">
        <v>4.3496145257999999</v>
      </c>
      <c r="G12108" s="4">
        <v>1.4700872264154523</v>
      </c>
      <c r="H12108" s="4">
        <v>-2.5337318036020413E-2</v>
      </c>
      <c r="I12108" s="4">
        <v>8.5840169982444531E-4</v>
      </c>
      <c r="J12108" s="13">
        <v>-7.0604383864255551</v>
      </c>
      <c r="K12108" s="4">
        <v>-5.9841486986831841E-3</v>
      </c>
      <c r="L12108" s="7">
        <v>4043797.7539152498</v>
      </c>
      <c r="P12108" s="7">
        <v>17588961.449827183</v>
      </c>
      <c r="R12108" t="s">
        <v>30</v>
      </c>
    </row>
    <row r="12109" spans="1:18" x14ac:dyDescent="0.25">
      <c r="A12109" s="1">
        <v>43571</v>
      </c>
      <c r="B12109" s="7">
        <v>43571</v>
      </c>
      <c r="C12109" s="4">
        <v>4.3438813042</v>
      </c>
      <c r="D12109" s="4">
        <v>4.4758582784999996</v>
      </c>
      <c r="E12109" s="4">
        <v>4.2737789158000004</v>
      </c>
      <c r="F12109" s="4">
        <v>4.4186310720000002</v>
      </c>
      <c r="G12109" s="4">
        <v>1.4858299359016784</v>
      </c>
      <c r="H12109" s="4">
        <v>1.5867278764732946E-2</v>
      </c>
      <c r="I12109" s="4">
        <v>8.4396541390089751E-4</v>
      </c>
      <c r="J12109" s="13">
        <v>-7.0773990429983762</v>
      </c>
      <c r="K12109" s="4">
        <v>-1.6817634362210857E-2</v>
      </c>
      <c r="L12109" s="7">
        <v>6687900.3396074204</v>
      </c>
      <c r="P12109" s="7">
        <v>29551364.247028701</v>
      </c>
      <c r="R12109" t="s">
        <v>30</v>
      </c>
    </row>
    <row r="12110" spans="1:18" x14ac:dyDescent="0.25">
      <c r="A12110" s="1">
        <v>43572</v>
      </c>
      <c r="B12110" s="7">
        <v>43572</v>
      </c>
      <c r="C12110" s="4">
        <v>4.3601031569000002</v>
      </c>
      <c r="D12110" s="4">
        <v>4.4436529388999997</v>
      </c>
      <c r="E12110" s="4">
        <v>4.2862201361999999</v>
      </c>
      <c r="F12110" s="4">
        <v>4.3457877238</v>
      </c>
      <c r="G12110" s="4">
        <v>1.4692070366008319</v>
      </c>
      <c r="H12110" s="4">
        <v>-1.6485501281515488E-2</v>
      </c>
      <c r="I12110" s="4">
        <v>8.2746360825089926E-4</v>
      </c>
      <c r="J12110" s="13">
        <v>-7.0971454296246472</v>
      </c>
      <c r="K12110" s="4">
        <v>-1.9552703675053646E-2</v>
      </c>
      <c r="L12110" s="7">
        <v>5040510.3761629499</v>
      </c>
      <c r="P12110" s="7">
        <v>21904988.114415467</v>
      </c>
      <c r="R12110" t="s">
        <v>30</v>
      </c>
    </row>
    <row r="12111" spans="1:18" x14ac:dyDescent="0.25">
      <c r="A12111" s="1">
        <v>43573</v>
      </c>
      <c r="B12111" s="7">
        <v>43573</v>
      </c>
      <c r="C12111" s="4">
        <v>4.3449385203000004</v>
      </c>
      <c r="D12111" s="4">
        <v>4.4242225620999998</v>
      </c>
      <c r="E12111" s="4">
        <v>4.2714438216000001</v>
      </c>
      <c r="F12111" s="4">
        <v>4.3624780964000003</v>
      </c>
      <c r="G12111" s="4">
        <v>1.4730402666334195</v>
      </c>
      <c r="H12111" s="4">
        <v>3.8405862551901299E-3</v>
      </c>
      <c r="I12111" s="4">
        <v>8.2335985796198245E-4</v>
      </c>
      <c r="J12111" s="13">
        <v>-7.1021172013811329</v>
      </c>
      <c r="K12111" s="4">
        <v>-4.9594329563222199E-3</v>
      </c>
      <c r="L12111" s="7">
        <v>3962743.1235914598</v>
      </c>
      <c r="P12111" s="7">
        <v>17287380.078327462</v>
      </c>
      <c r="R12111" t="s">
        <v>30</v>
      </c>
    </row>
    <row r="12112" spans="1:18" x14ac:dyDescent="0.25">
      <c r="A12112" s="1">
        <v>43574</v>
      </c>
      <c r="B12112" s="7">
        <v>43574</v>
      </c>
      <c r="C12112" s="4">
        <v>4.3641339817000002</v>
      </c>
      <c r="D12112" s="4">
        <v>4.8986679756999996</v>
      </c>
      <c r="E12112" s="4">
        <v>4.2961560517999997</v>
      </c>
      <c r="F12112" s="4">
        <v>4.8761167906000003</v>
      </c>
      <c r="G12112" s="4">
        <v>1.5843491634650733</v>
      </c>
      <c r="H12112" s="4">
        <v>0.11774011991575714</v>
      </c>
      <c r="I12112" s="4">
        <v>9.1936068325089632E-4</v>
      </c>
      <c r="J12112" s="13">
        <v>-6.9918320389926123</v>
      </c>
      <c r="K12112" s="4">
        <v>0.11659643637053117</v>
      </c>
      <c r="L12112" s="7">
        <v>5806996.8764461996</v>
      </c>
      <c r="P12112" s="7">
        <v>28315594.972201068</v>
      </c>
      <c r="R12112" t="s">
        <v>30</v>
      </c>
    </row>
    <row r="12113" spans="1:18" x14ac:dyDescent="0.25">
      <c r="A12113" s="1">
        <v>43575</v>
      </c>
      <c r="B12113" s="7">
        <v>43575</v>
      </c>
      <c r="C12113" s="4">
        <v>4.8684960871999996</v>
      </c>
      <c r="D12113" s="4">
        <v>5.4395620861999996</v>
      </c>
      <c r="E12113" s="4">
        <v>4.8574365926</v>
      </c>
      <c r="F12113" s="4">
        <v>5.4355830359999997</v>
      </c>
      <c r="G12113" s="4">
        <v>1.6929667891527196</v>
      </c>
      <c r="H12113" s="4">
        <v>0.11473602241819106</v>
      </c>
      <c r="I12113" s="4">
        <v>1.0183025454793477E-3</v>
      </c>
      <c r="J12113" s="13">
        <v>-6.8896182090555671</v>
      </c>
      <c r="K12113" s="4">
        <v>0.10762028878436367</v>
      </c>
      <c r="L12113" s="7">
        <v>4130470.9344143099</v>
      </c>
      <c r="P12113" s="7">
        <v>22451517.741793491</v>
      </c>
      <c r="R12113" t="s">
        <v>30</v>
      </c>
    </row>
    <row r="12114" spans="1:18" x14ac:dyDescent="0.25">
      <c r="A12114" s="1">
        <v>43576</v>
      </c>
      <c r="B12114" s="7">
        <v>43576</v>
      </c>
      <c r="C12114" s="4">
        <v>5.4019887696</v>
      </c>
      <c r="D12114" s="4">
        <v>5.4766572718999997</v>
      </c>
      <c r="E12114" s="4">
        <v>4.6516678661000004</v>
      </c>
      <c r="F12114" s="4">
        <v>5.2158191759000001</v>
      </c>
      <c r="G12114" s="4">
        <v>1.6516961568263449</v>
      </c>
      <c r="H12114" s="4">
        <v>-4.0430595695898339E-2</v>
      </c>
      <c r="I12114" s="4">
        <v>9.8142596799562394E-4</v>
      </c>
      <c r="J12114" s="13">
        <v>-6.9265039745040369</v>
      </c>
      <c r="K12114" s="4">
        <v>-3.6213773251803819E-2</v>
      </c>
      <c r="L12114" s="7">
        <v>4423092.4508386599</v>
      </c>
      <c r="P12114" s="7">
        <v>23070050.421862811</v>
      </c>
      <c r="R12114" t="s">
        <v>30</v>
      </c>
    </row>
    <row r="12115" spans="1:18" x14ac:dyDescent="0.25">
      <c r="A12115" s="1">
        <v>43577</v>
      </c>
      <c r="B12115" s="7">
        <v>43577</v>
      </c>
      <c r="C12115" s="4">
        <v>5.1708271569999997</v>
      </c>
      <c r="D12115" s="4">
        <v>6.9481003798999996</v>
      </c>
      <c r="E12115" s="4">
        <v>4.2425416836999998</v>
      </c>
      <c r="F12115" s="4">
        <v>4.3834686768999997</v>
      </c>
      <c r="G12115" s="4">
        <v>1.477840346338299</v>
      </c>
      <c r="H12115" s="4">
        <v>-0.15958193160643391</v>
      </c>
      <c r="I12115" s="4">
        <v>8.1184886444404087E-4</v>
      </c>
      <c r="J12115" s="13">
        <v>-7.1161963626584441</v>
      </c>
      <c r="K12115" s="4">
        <v>-0.17278644450167963</v>
      </c>
      <c r="L12115" s="7">
        <v>14693545.431544499</v>
      </c>
      <c r="P12115" s="7">
        <v>64408696.151782401</v>
      </c>
      <c r="R12115" t="s">
        <v>30</v>
      </c>
    </row>
    <row r="12116" spans="1:18" x14ac:dyDescent="0.25">
      <c r="A12116" s="1">
        <v>43578</v>
      </c>
      <c r="B12116" s="7">
        <v>43578</v>
      </c>
      <c r="C12116" s="4">
        <v>4.3834686768999997</v>
      </c>
      <c r="D12116" s="4">
        <v>5.3135925638000003</v>
      </c>
      <c r="E12116" s="4">
        <v>4.1144954048000004</v>
      </c>
      <c r="F12116" s="4">
        <v>4.1221308833999997</v>
      </c>
      <c r="G12116" s="4">
        <v>1.416370234365917</v>
      </c>
      <c r="H12116" s="4">
        <v>-5.9618948545748215E-2</v>
      </c>
      <c r="I12116" s="4">
        <v>7.3974570184743682E-4</v>
      </c>
      <c r="J12116" s="13">
        <v>-7.2092040769780406</v>
      </c>
      <c r="K12116" s="4">
        <v>-8.8813528914622242E-2</v>
      </c>
      <c r="L12116" s="7">
        <v>69288592.617270499</v>
      </c>
      <c r="P12116" s="7">
        <v>285616647.49497193</v>
      </c>
      <c r="R12116" t="s">
        <v>30</v>
      </c>
    </row>
    <row r="12117" spans="1:18" x14ac:dyDescent="0.25">
      <c r="A12117" s="1">
        <v>43579</v>
      </c>
      <c r="B12117" s="7">
        <v>43579</v>
      </c>
      <c r="C12117" s="4">
        <v>4.1221308833999997</v>
      </c>
      <c r="D12117" s="4">
        <v>4.1460821397999998</v>
      </c>
      <c r="E12117" s="4">
        <v>3.0967800634999998</v>
      </c>
      <c r="F12117" s="4">
        <v>3.6366927386999999</v>
      </c>
      <c r="G12117" s="4">
        <v>1.2910746803629034</v>
      </c>
      <c r="H12117" s="4">
        <v>-0.1177638843673985</v>
      </c>
      <c r="I12117" s="4">
        <v>6.6546779218181406E-4</v>
      </c>
      <c r="J12117" s="13">
        <v>-7.3150203177212676</v>
      </c>
      <c r="K12117" s="4">
        <v>-0.10041005913264722</v>
      </c>
      <c r="L12117" s="7">
        <v>51989409.857745901</v>
      </c>
      <c r="P12117" s="7">
        <v>189069509.31896272</v>
      </c>
      <c r="R12117" t="s">
        <v>30</v>
      </c>
    </row>
    <row r="12118" spans="1:18" x14ac:dyDescent="0.25">
      <c r="A12118" s="1">
        <v>43580</v>
      </c>
      <c r="B12118" s="7">
        <v>43580</v>
      </c>
      <c r="C12118" s="4">
        <v>3.6861251189000002</v>
      </c>
      <c r="D12118" s="4">
        <v>3.7785096340000002</v>
      </c>
      <c r="E12118" s="4">
        <v>3.2270886388000002</v>
      </c>
      <c r="F12118" s="4">
        <v>3.3044978283000002</v>
      </c>
      <c r="G12118" s="4">
        <v>1.19528451873342</v>
      </c>
      <c r="H12118" s="4">
        <v>-9.1345333320281732E-2</v>
      </c>
      <c r="I12118" s="4">
        <v>6.341978622121595E-4</v>
      </c>
      <c r="J12118" s="13">
        <v>-7.3631495667074622</v>
      </c>
      <c r="K12118" s="4">
        <v>-4.6989396537332688E-2</v>
      </c>
      <c r="L12118" s="7">
        <v>38575975.204597302</v>
      </c>
      <c r="P12118" s="7">
        <v>127474226.28814644</v>
      </c>
      <c r="R12118" t="s">
        <v>30</v>
      </c>
    </row>
    <row r="12119" spans="1:18" x14ac:dyDescent="0.25">
      <c r="A12119" s="1">
        <v>43581</v>
      </c>
      <c r="B12119" s="7">
        <v>43581</v>
      </c>
      <c r="C12119" s="4">
        <v>3.3046257414000002</v>
      </c>
      <c r="D12119" s="4">
        <v>3.7733356690000002</v>
      </c>
      <c r="E12119" s="4">
        <v>3.1937690373000001</v>
      </c>
      <c r="F12119" s="4">
        <v>3.6334352423</v>
      </c>
      <c r="G12119" s="4">
        <v>1.2901785485130906</v>
      </c>
      <c r="H12119" s="4">
        <v>9.9542330209132501E-2</v>
      </c>
      <c r="I12119" s="4">
        <v>6.8823557317282803E-4</v>
      </c>
      <c r="J12119" s="13">
        <v>-7.2813793757699319</v>
      </c>
      <c r="K12119" s="4">
        <v>8.5206390908002139E-2</v>
      </c>
      <c r="L12119" s="7">
        <v>36448157.567575499</v>
      </c>
      <c r="P12119" s="7">
        <v>132432020.22293226</v>
      </c>
      <c r="R12119" t="s">
        <v>30</v>
      </c>
    </row>
    <row r="12120" spans="1:18" x14ac:dyDescent="0.25">
      <c r="A12120" s="1">
        <v>43582</v>
      </c>
      <c r="B12120" s="7">
        <v>43582</v>
      </c>
      <c r="C12120" s="4">
        <v>3.6408505329</v>
      </c>
      <c r="D12120" s="4">
        <v>3.6707020690999999</v>
      </c>
      <c r="E12120" s="4">
        <v>3.3943576011999999</v>
      </c>
      <c r="F12120" s="4">
        <v>3.4341018893999999</v>
      </c>
      <c r="G12120" s="4">
        <v>1.233755432798074</v>
      </c>
      <c r="H12120" s="4">
        <v>-5.486085195062404E-2</v>
      </c>
      <c r="I12120" s="4">
        <v>6.5184361456760908E-4</v>
      </c>
      <c r="J12120" s="13">
        <v>-7.3357058797650767</v>
      </c>
      <c r="K12120" s="4">
        <v>-5.287718337116569E-2</v>
      </c>
      <c r="L12120" s="7">
        <v>24145209.773407299</v>
      </c>
      <c r="P12120" s="7">
        <v>82917110.502817348</v>
      </c>
      <c r="R12120" t="s">
        <v>30</v>
      </c>
    </row>
    <row r="12121" spans="1:18" x14ac:dyDescent="0.25">
      <c r="A12121" s="1">
        <v>43583</v>
      </c>
      <c r="B12121" s="7">
        <v>43583</v>
      </c>
      <c r="C12121" s="4">
        <v>3.4376647006000001</v>
      </c>
      <c r="D12121" s="4">
        <v>5.1446187711000002</v>
      </c>
      <c r="E12121" s="4">
        <v>3.3979485909</v>
      </c>
      <c r="F12121" s="4">
        <v>4.4304449326000004</v>
      </c>
      <c r="G12121" s="4">
        <v>1.4885000152664833</v>
      </c>
      <c r="H12121" s="4">
        <v>0.29013205644113249</v>
      </c>
      <c r="I12121" s="4">
        <v>8.3828352020813644E-4</v>
      </c>
      <c r="J12121" s="13">
        <v>-7.0841541850987646</v>
      </c>
      <c r="K12121" s="4">
        <v>0.28601937868824495</v>
      </c>
      <c r="L12121" s="7">
        <v>88477197.260590598</v>
      </c>
      <c r="P12121" s="7">
        <v>391993350.25383425</v>
      </c>
      <c r="R12121" t="s">
        <v>30</v>
      </c>
    </row>
    <row r="12122" spans="1:18" x14ac:dyDescent="0.25">
      <c r="A12122" s="1">
        <v>43584</v>
      </c>
      <c r="B12122" s="7">
        <v>43584</v>
      </c>
      <c r="C12122" s="4">
        <v>4.4558369900999999</v>
      </c>
      <c r="D12122" s="4">
        <v>4.6707005694000001</v>
      </c>
      <c r="E12122" s="4">
        <v>3.6973715970000001</v>
      </c>
      <c r="F12122" s="4">
        <v>3.7478368509000002</v>
      </c>
      <c r="G12122" s="4">
        <v>1.3211788337862573</v>
      </c>
      <c r="H12122" s="4">
        <v>-0.15407212866528341</v>
      </c>
      <c r="I12122" s="4">
        <v>7.142338587210978E-4</v>
      </c>
      <c r="J12122" s="13">
        <v>-7.2443001160291605</v>
      </c>
      <c r="K12122" s="4">
        <v>-0.14798055609662766</v>
      </c>
      <c r="L12122" s="7">
        <v>86344115.309627295</v>
      </c>
      <c r="P12122" s="7">
        <v>323603657.21578008</v>
      </c>
      <c r="R12122" t="s">
        <v>30</v>
      </c>
    </row>
    <row r="12123" spans="1:18" x14ac:dyDescent="0.25">
      <c r="A12123" s="1">
        <v>43585</v>
      </c>
      <c r="B12123" s="7">
        <v>43585</v>
      </c>
      <c r="C12123" s="4">
        <v>3.7476693611999998</v>
      </c>
      <c r="D12123" s="4">
        <v>4.0438459649</v>
      </c>
      <c r="E12123" s="4">
        <v>3.7476693611999998</v>
      </c>
      <c r="F12123" s="4">
        <v>3.9370696018000002</v>
      </c>
      <c r="G12123" s="4">
        <v>1.3704366906978884</v>
      </c>
      <c r="H12123" s="4">
        <v>5.0491192233876978E-2</v>
      </c>
      <c r="I12123" s="4">
        <v>7.3580091546123242E-4</v>
      </c>
      <c r="J12123" s="13">
        <v>-7.2145509711230877</v>
      </c>
      <c r="K12123" s="4">
        <v>3.0196071604267606E-2</v>
      </c>
      <c r="L12123" s="7">
        <v>53924932.891509697</v>
      </c>
      <c r="M12123" s="7">
        <v>190688439.20193735</v>
      </c>
      <c r="N12123" s="12">
        <v>0.2827907822686811</v>
      </c>
      <c r="P12123" s="7">
        <v>212306214.06626782</v>
      </c>
      <c r="Q12123" s="7">
        <v>750753657.39663506</v>
      </c>
      <c r="R12123" t="s">
        <v>30</v>
      </c>
    </row>
    <row r="12124" spans="1:18" x14ac:dyDescent="0.25">
      <c r="A12124" s="1">
        <v>43586</v>
      </c>
      <c r="B12124" s="7">
        <v>43586</v>
      </c>
      <c r="C12124" s="4">
        <v>3.9351839557999999</v>
      </c>
      <c r="D12124" s="4">
        <v>4.6045418811000003</v>
      </c>
      <c r="E12124" s="4">
        <v>3.9180054628000001</v>
      </c>
      <c r="F12124" s="4">
        <v>4.3901237826999999</v>
      </c>
      <c r="G12124" s="4">
        <v>1.479357423204372</v>
      </c>
      <c r="H12124" s="4">
        <v>0.11507395772044939</v>
      </c>
      <c r="I12124" s="4">
        <v>8.1258003345497938E-4</v>
      </c>
      <c r="J12124" s="13">
        <v>-7.1152961458976343</v>
      </c>
      <c r="K12124" s="4">
        <v>0.10434767935239442</v>
      </c>
      <c r="L12124" s="7">
        <v>90528587.526670694</v>
      </c>
      <c r="M12124" s="7">
        <v>190688439.20130315</v>
      </c>
      <c r="N12124" s="12">
        <v>0.47474607220998233</v>
      </c>
      <c r="O12124" s="4">
        <v>-3.3258094883169665E-12</v>
      </c>
      <c r="P12124" s="7">
        <v>397431705.11507559</v>
      </c>
      <c r="Q12124" s="7">
        <v>837145852.02358401</v>
      </c>
      <c r="R12124" t="s">
        <v>30</v>
      </c>
    </row>
    <row r="12125" spans="1:18" x14ac:dyDescent="0.25">
      <c r="A12125" s="1">
        <v>43587</v>
      </c>
      <c r="B12125" s="7">
        <v>43587</v>
      </c>
      <c r="C12125" s="4">
        <v>4.3898379915000003</v>
      </c>
      <c r="D12125" s="4">
        <v>4.6225592436999996</v>
      </c>
      <c r="E12125" s="4">
        <v>4.2290169639000004</v>
      </c>
      <c r="F12125" s="4">
        <v>4.5946575125000004</v>
      </c>
      <c r="G12125" s="4">
        <v>1.5248942182093357</v>
      </c>
      <c r="H12125" s="4">
        <v>4.6589513171815131E-2</v>
      </c>
      <c r="I12125" s="4">
        <v>8.345905109429395E-4</v>
      </c>
      <c r="J12125" s="13">
        <v>-7.0885693594581571</v>
      </c>
      <c r="K12125" s="4">
        <v>2.7087150288907031E-2</v>
      </c>
      <c r="L12125" s="7">
        <v>83803870.635456994</v>
      </c>
      <c r="M12125" s="7">
        <v>190688439.19958505</v>
      </c>
      <c r="N12125" s="12">
        <v>0.43948060504991199</v>
      </c>
      <c r="O12125" s="4">
        <v>-9.0100054982194918E-12</v>
      </c>
      <c r="P12125" s="7">
        <v>385050083.79178065</v>
      </c>
      <c r="Q12125" s="7">
        <v>876148069.71527302</v>
      </c>
      <c r="R12125" t="s">
        <v>30</v>
      </c>
    </row>
    <row r="12126" spans="1:18" x14ac:dyDescent="0.25">
      <c r="A12126" s="1">
        <v>43588</v>
      </c>
      <c r="B12126" s="7">
        <v>43588</v>
      </c>
      <c r="C12126" s="4">
        <v>4.5949139966999999</v>
      </c>
      <c r="D12126" s="4">
        <v>5.3432179133000002</v>
      </c>
      <c r="E12126" s="4">
        <v>4.5674938828</v>
      </c>
      <c r="F12126" s="4">
        <v>5.3108452429000002</v>
      </c>
      <c r="G12126" s="4">
        <v>1.669751002040003</v>
      </c>
      <c r="H12126" s="4">
        <v>0.15587401856429439</v>
      </c>
      <c r="I12126" s="4">
        <v>9.2069673836398913E-4</v>
      </c>
      <c r="J12126" s="13">
        <v>-6.9903798502378551</v>
      </c>
      <c r="K12126" s="4">
        <v>0.10317182653294828</v>
      </c>
      <c r="L12126" s="7">
        <v>161847460.631668</v>
      </c>
      <c r="M12126" s="7">
        <v>190688439.19856408</v>
      </c>
      <c r="N12126" s="12">
        <v>0.84875339748906364</v>
      </c>
      <c r="O12126" s="4">
        <v>-5.3541156697447428E-12</v>
      </c>
      <c r="P12126" s="7">
        <v>859546816.37113905</v>
      </c>
      <c r="Q12126" s="7">
        <v>1012716790.19372</v>
      </c>
      <c r="R12126" t="s">
        <v>30</v>
      </c>
    </row>
    <row r="12127" spans="1:18" x14ac:dyDescent="0.25">
      <c r="A12127" s="1">
        <v>43589</v>
      </c>
      <c r="B12127" s="7">
        <v>43589</v>
      </c>
      <c r="C12127" s="4">
        <v>5.3125755840000002</v>
      </c>
      <c r="D12127" s="4">
        <v>5.5831374964</v>
      </c>
      <c r="E12127" s="4">
        <v>4.7938654922000001</v>
      </c>
      <c r="F12127" s="4">
        <v>5.2599919238000004</v>
      </c>
      <c r="G12127" s="4">
        <v>1.6601294913492002</v>
      </c>
      <c r="H12127" s="4">
        <v>-9.5753720498606004E-3</v>
      </c>
      <c r="I12127" s="4">
        <v>9.020478230740268E-4</v>
      </c>
      <c r="J12127" s="13">
        <v>-7.0108430203780276</v>
      </c>
      <c r="K12127" s="4">
        <v>-2.0255220327053715E-2</v>
      </c>
      <c r="L12127" s="7">
        <v>164883490.15859699</v>
      </c>
      <c r="M12127" s="7">
        <v>190688439.20000049</v>
      </c>
      <c r="N12127" s="12">
        <v>0.86467481117542533</v>
      </c>
      <c r="O12127" s="4">
        <v>7.5327709455233459E-12</v>
      </c>
      <c r="P12127" s="7">
        <v>867285826.60217702</v>
      </c>
      <c r="Q12127" s="7">
        <v>1003019650.15403</v>
      </c>
      <c r="R12127" t="s">
        <v>30</v>
      </c>
    </row>
    <row r="12128" spans="1:18" x14ac:dyDescent="0.25">
      <c r="A12128" s="1">
        <v>43590</v>
      </c>
      <c r="B12128" s="7">
        <v>43590</v>
      </c>
      <c r="C12128" s="4">
        <v>5.2622572060000001</v>
      </c>
      <c r="D12128" s="4">
        <v>5.2622572060000001</v>
      </c>
      <c r="E12128" s="4">
        <v>4.7892709854</v>
      </c>
      <c r="F12128" s="4">
        <v>4.8537054203999999</v>
      </c>
      <c r="G12128" s="4">
        <v>1.5797424174529291</v>
      </c>
      <c r="H12128" s="4">
        <v>-7.7240898709685674E-2</v>
      </c>
      <c r="I12128" s="4">
        <v>8.3746542457100869E-4</v>
      </c>
      <c r="J12128" s="13">
        <v>-7.0851305792115822</v>
      </c>
      <c r="K12128" s="4">
        <v>-7.1595315515459251E-2</v>
      </c>
      <c r="L12128" s="7">
        <v>68292314.737562299</v>
      </c>
      <c r="M12128" s="7">
        <v>190688439.19960716</v>
      </c>
      <c r="N12128" s="12">
        <v>0.35813557981916183</v>
      </c>
      <c r="O12128" s="4">
        <v>-2.0626895501528742E-12</v>
      </c>
      <c r="P12128" s="7">
        <v>331470778.21336895</v>
      </c>
      <c r="Q12128" s="7">
        <v>925545510.95074904</v>
      </c>
      <c r="R12128" t="s">
        <v>30</v>
      </c>
    </row>
    <row r="12129" spans="1:18" x14ac:dyDescent="0.25">
      <c r="A12129" s="1">
        <v>43591</v>
      </c>
      <c r="B12129" s="7">
        <v>43591</v>
      </c>
      <c r="C12129" s="4">
        <v>4.8511867715000001</v>
      </c>
      <c r="D12129" s="4">
        <v>4.8644090324000002</v>
      </c>
      <c r="E12129" s="4">
        <v>4.520401498</v>
      </c>
      <c r="F12129" s="4">
        <v>4.7253824486999996</v>
      </c>
      <c r="G12129" s="4">
        <v>1.5529484991939271</v>
      </c>
      <c r="H12129" s="4">
        <v>-2.6438145825797774E-2</v>
      </c>
      <c r="I12129" s="4">
        <v>8.22262248563357E-4</v>
      </c>
      <c r="J12129" s="13">
        <v>-7.1034511766079342</v>
      </c>
      <c r="K12129" s="4">
        <v>-1.8153795442288866E-2</v>
      </c>
      <c r="L12129" s="7">
        <v>63030289.7543872</v>
      </c>
      <c r="M12129" s="7">
        <v>190688439.19838575</v>
      </c>
      <c r="N12129" s="12">
        <v>0.33054069779664325</v>
      </c>
      <c r="O12129" s="4">
        <v>-6.4053090258857232E-12</v>
      </c>
      <c r="P12129" s="7">
        <v>297842224.94185668</v>
      </c>
      <c r="Q12129" s="7">
        <v>901075803.75804901</v>
      </c>
      <c r="R12129" t="s">
        <v>30</v>
      </c>
    </row>
    <row r="12130" spans="1:18" x14ac:dyDescent="0.25">
      <c r="A12130" s="1">
        <v>43592</v>
      </c>
      <c r="B12130" s="7">
        <v>43592</v>
      </c>
      <c r="C12130" s="4">
        <v>4.7265056833000001</v>
      </c>
      <c r="D12130" s="4">
        <v>5.0348082596000001</v>
      </c>
      <c r="E12130" s="4">
        <v>4.6135258151</v>
      </c>
      <c r="F12130" s="4">
        <v>4.6135258151</v>
      </c>
      <c r="G12130" s="4">
        <v>1.5289923835773374</v>
      </c>
      <c r="H12130" s="4">
        <v>-2.367144560558742E-2</v>
      </c>
      <c r="I12130" s="4">
        <v>7.9141000344812415E-4</v>
      </c>
      <c r="J12130" s="13">
        <v>-7.141694388900615</v>
      </c>
      <c r="K12130" s="4">
        <v>-3.7521174259352634E-2</v>
      </c>
      <c r="L12130" s="7">
        <v>58235752.105959602</v>
      </c>
      <c r="M12130" s="7">
        <v>190688439.19917333</v>
      </c>
      <c r="N12130" s="12">
        <v>0.30539739247187703</v>
      </c>
      <c r="O12130" s="4">
        <v>4.1302240295765727E-12</v>
      </c>
      <c r="P12130" s="7">
        <v>268672145.70260882</v>
      </c>
      <c r="Q12130" s="7">
        <v>879746036.88651299</v>
      </c>
      <c r="R12130" t="s">
        <v>30</v>
      </c>
    </row>
    <row r="12131" spans="1:18" x14ac:dyDescent="0.25">
      <c r="A12131" s="1">
        <v>43593</v>
      </c>
      <c r="B12131" s="7">
        <v>43593</v>
      </c>
      <c r="C12131" s="4">
        <v>4.5997312078999997</v>
      </c>
      <c r="D12131" s="4">
        <v>4.5997312078999997</v>
      </c>
      <c r="E12131" s="4">
        <v>4.2694277090000003</v>
      </c>
      <c r="F12131" s="4">
        <v>4.3548387102000001</v>
      </c>
      <c r="G12131" s="4">
        <v>1.4712875740732831</v>
      </c>
      <c r="H12131" s="4">
        <v>-5.6071454949557439E-2</v>
      </c>
      <c r="I12131" s="4">
        <v>7.2793477248210548E-4</v>
      </c>
      <c r="J12131" s="13">
        <v>-7.2252991120206165</v>
      </c>
      <c r="K12131" s="4">
        <v>-8.020524214940554E-2</v>
      </c>
      <c r="L12131" s="7">
        <v>60816519.608842097</v>
      </c>
      <c r="M12131" s="7">
        <v>190688439.19912416</v>
      </c>
      <c r="N12131" s="12">
        <v>0.31893134090491537</v>
      </c>
      <c r="O12131" s="4">
        <v>-2.5787526578019441E-13</v>
      </c>
      <c r="P12131" s="7">
        <v>264846133.81222293</v>
      </c>
      <c r="Q12131" s="7">
        <v>830417396.61196494</v>
      </c>
      <c r="R12131" t="s">
        <v>30</v>
      </c>
    </row>
    <row r="12132" spans="1:18" x14ac:dyDescent="0.25">
      <c r="A12132" s="1">
        <v>43594</v>
      </c>
      <c r="B12132" s="7">
        <v>43594</v>
      </c>
      <c r="C12132" s="4">
        <v>4.3684809809000003</v>
      </c>
      <c r="D12132" s="4">
        <v>4.4732839292</v>
      </c>
      <c r="E12132" s="4">
        <v>3.5335137866999999</v>
      </c>
      <c r="F12132" s="4">
        <v>3.8964074614999999</v>
      </c>
      <c r="G12132" s="4">
        <v>1.3600549648856253</v>
      </c>
      <c r="H12132" s="4">
        <v>-0.10526939783699735</v>
      </c>
      <c r="I12132" s="4">
        <v>6.310453247375706E-4</v>
      </c>
      <c r="J12132" s="13">
        <v>-7.368132867990715</v>
      </c>
      <c r="K12132" s="4">
        <v>-0.1331018264372261</v>
      </c>
      <c r="L12132" s="7">
        <v>76347150.848111704</v>
      </c>
      <c r="M12132" s="7">
        <v>190688439.19853169</v>
      </c>
      <c r="N12132" s="12">
        <v>0.40037640021073484</v>
      </c>
      <c r="O12132" s="4">
        <v>-3.1070062325524768E-12</v>
      </c>
      <c r="P12132" s="7">
        <v>297479608.22884852</v>
      </c>
      <c r="Q12132" s="7">
        <v>742999857.31494796</v>
      </c>
      <c r="R12132" t="s">
        <v>30</v>
      </c>
    </row>
    <row r="12133" spans="1:18" x14ac:dyDescent="0.25">
      <c r="A12133" s="1">
        <v>43595</v>
      </c>
      <c r="B12133" s="7">
        <v>43595</v>
      </c>
      <c r="C12133" s="4">
        <v>3.8952561181999998</v>
      </c>
      <c r="D12133" s="4">
        <v>4.1114823214999996</v>
      </c>
      <c r="E12133" s="4">
        <v>3.6915836308999999</v>
      </c>
      <c r="F12133" s="4">
        <v>3.8329142268999998</v>
      </c>
      <c r="G12133" s="4">
        <v>1.3436254086108601</v>
      </c>
      <c r="H12133" s="4">
        <v>-1.6295327228317422E-2</v>
      </c>
      <c r="I12133" s="4">
        <v>6.0087866050804908E-4</v>
      </c>
      <c r="J12133" s="13">
        <v>-7.4171175398060694</v>
      </c>
      <c r="K12133" s="4">
        <v>-4.7804274981463127E-2</v>
      </c>
      <c r="L12133" s="7">
        <v>53606616.814026199</v>
      </c>
      <c r="M12133" s="7">
        <v>190688439.20049763</v>
      </c>
      <c r="N12133" s="12">
        <v>0.28112148297392064</v>
      </c>
      <c r="O12133" s="4">
        <v>1.0309696837886997E-11</v>
      </c>
      <c r="P12133" s="7">
        <v>205469564.24245775</v>
      </c>
      <c r="Q12133" s="7">
        <v>730892431.51694298</v>
      </c>
      <c r="R12133" t="s">
        <v>30</v>
      </c>
    </row>
    <row r="12134" spans="1:18" x14ac:dyDescent="0.25">
      <c r="A12134" s="1">
        <v>43596</v>
      </c>
      <c r="B12134" s="7">
        <v>43596</v>
      </c>
      <c r="C12134" s="4">
        <v>3.8347942837</v>
      </c>
      <c r="D12134" s="4">
        <v>4.1739728868999997</v>
      </c>
      <c r="E12134" s="4">
        <v>3.7325554854999998</v>
      </c>
      <c r="F12134" s="4">
        <v>4.0177798997999998</v>
      </c>
      <c r="G12134" s="4">
        <v>1.3907294863458026</v>
      </c>
      <c r="H12134" s="4">
        <v>4.8231100921221612E-2</v>
      </c>
      <c r="I12134" s="4">
        <v>5.5765540792690786E-4</v>
      </c>
      <c r="J12134" s="13">
        <v>-7.4917693348626759</v>
      </c>
      <c r="K12134" s="4">
        <v>-7.1933412553868231E-2</v>
      </c>
      <c r="L12134" s="7">
        <v>72859936.582644895</v>
      </c>
      <c r="M12134" s="7">
        <v>190688439.1999999</v>
      </c>
      <c r="N12134" s="12">
        <v>0.38208890317795907</v>
      </c>
      <c r="O12134" s="4">
        <v>-2.6101665537970405E-12</v>
      </c>
      <c r="P12134" s="7">
        <v>292735188.70245337</v>
      </c>
      <c r="Q12134" s="7">
        <v>766144178.141994</v>
      </c>
      <c r="R12134" t="s">
        <v>30</v>
      </c>
    </row>
    <row r="12135" spans="1:18" x14ac:dyDescent="0.25">
      <c r="A12135" s="1">
        <v>43597</v>
      </c>
      <c r="B12135" s="7">
        <v>43597</v>
      </c>
      <c r="C12135" s="4">
        <v>4.0001345285000003</v>
      </c>
      <c r="D12135" s="4">
        <v>4.0613882473</v>
      </c>
      <c r="E12135" s="4">
        <v>3.7109068535</v>
      </c>
      <c r="F12135" s="4">
        <v>3.7729992460999999</v>
      </c>
      <c r="G12135" s="4">
        <v>1.3278702411676822</v>
      </c>
      <c r="H12135" s="4">
        <v>-6.0924356187899889E-2</v>
      </c>
      <c r="I12135" s="4">
        <v>5.4113571454168514E-4</v>
      </c>
      <c r="J12135" s="13">
        <v>-7.5218404519053221</v>
      </c>
      <c r="K12135" s="4">
        <v>-2.9623479213865992E-2</v>
      </c>
      <c r="L12135" s="7">
        <v>45901518.2217592</v>
      </c>
      <c r="M12135" s="7">
        <v>190688439.20202157</v>
      </c>
      <c r="N12135" s="12">
        <v>0.24071474082982885</v>
      </c>
      <c r="O12135" s="4">
        <v>1.0601955472357237E-11</v>
      </c>
      <c r="P12135" s="7">
        <v>173186393.64554286</v>
      </c>
      <c r="Q12135" s="7">
        <v>719467337.349213</v>
      </c>
      <c r="R12135" t="s">
        <v>30</v>
      </c>
    </row>
    <row r="12136" spans="1:18" x14ac:dyDescent="0.25">
      <c r="A12136" s="1">
        <v>43598</v>
      </c>
      <c r="B12136" s="7">
        <v>43598</v>
      </c>
      <c r="C12136" s="4">
        <v>3.7729992460999999</v>
      </c>
      <c r="D12136" s="4">
        <v>4.1536599508999998</v>
      </c>
      <c r="E12136" s="4">
        <v>3.7592331755999999</v>
      </c>
      <c r="F12136" s="4">
        <v>3.9369229531999999</v>
      </c>
      <c r="G12136" s="4">
        <v>1.3703994418437671</v>
      </c>
      <c r="H12136" s="4">
        <v>4.3446525272816151E-2</v>
      </c>
      <c r="I12136" s="4">
        <v>5.0377040348006919E-4</v>
      </c>
      <c r="J12136" s="13">
        <v>-7.5933899423373719</v>
      </c>
      <c r="K12136" s="4">
        <v>-6.9049796673025909E-2</v>
      </c>
      <c r="L12136" s="7">
        <v>63138771.604749799</v>
      </c>
      <c r="M12136" s="7">
        <v>190688439.20096862</v>
      </c>
      <c r="N12136" s="12">
        <v>0.33110959358268782</v>
      </c>
      <c r="O12136" s="4">
        <v>-5.521812736450886E-12</v>
      </c>
      <c r="P12136" s="7">
        <v>248572479.16759187</v>
      </c>
      <c r="Q12136" s="7">
        <v>750725693.200176</v>
      </c>
      <c r="R12136" t="s">
        <v>30</v>
      </c>
    </row>
    <row r="12137" spans="1:18" x14ac:dyDescent="0.25">
      <c r="A12137" s="1">
        <v>43599</v>
      </c>
      <c r="B12137" s="7">
        <v>43599</v>
      </c>
      <c r="C12137" s="4">
        <v>3.9482547550999998</v>
      </c>
      <c r="D12137" s="4">
        <v>4.0971264263</v>
      </c>
      <c r="E12137" s="4">
        <v>3.8252391229999998</v>
      </c>
      <c r="F12137" s="4">
        <v>3.9982293532000002</v>
      </c>
      <c r="G12137" s="4">
        <v>1.3858516014162776</v>
      </c>
      <c r="H12137" s="4">
        <v>1.5572161489766876E-2</v>
      </c>
      <c r="I12137" s="4">
        <v>5.0012774854598892E-4</v>
      </c>
      <c r="J12137" s="13">
        <v>-7.6006469950839284</v>
      </c>
      <c r="K12137" s="4">
        <v>-7.2307839224310068E-3</v>
      </c>
      <c r="L12137" s="7">
        <v>68024772.1079261</v>
      </c>
      <c r="M12137" s="7">
        <v>190688439.20190769</v>
      </c>
      <c r="N12137" s="12">
        <v>0.35673254441974356</v>
      </c>
      <c r="O12137" s="4">
        <v>4.9246361361560146E-12</v>
      </c>
      <c r="P12137" s="7">
        <v>271978640.58665079</v>
      </c>
      <c r="Q12137" s="7">
        <v>762416114.93296099</v>
      </c>
      <c r="R12137" t="s">
        <v>30</v>
      </c>
    </row>
    <row r="12138" spans="1:18" x14ac:dyDescent="0.25">
      <c r="A12138" s="1">
        <v>43600</v>
      </c>
      <c r="B12138" s="7">
        <v>43600</v>
      </c>
      <c r="C12138" s="4">
        <v>3.9970445775000001</v>
      </c>
      <c r="D12138" s="4">
        <v>4.6199794717999998</v>
      </c>
      <c r="E12138" s="4">
        <v>3.9893688320999998</v>
      </c>
      <c r="F12138" s="4">
        <v>4.5290683279000001</v>
      </c>
      <c r="G12138" s="4">
        <v>1.5105162512123154</v>
      </c>
      <c r="H12138" s="4">
        <v>0.13276851521165006</v>
      </c>
      <c r="I12138" s="4">
        <v>5.5197755935490706E-4</v>
      </c>
      <c r="J12138" s="13">
        <v>-7.5020031658561077</v>
      </c>
      <c r="K12138" s="4">
        <v>0.10367313343372772</v>
      </c>
      <c r="L12138" s="7">
        <v>81407357.462557599</v>
      </c>
      <c r="M12138" s="7">
        <v>190688439.20042109</v>
      </c>
      <c r="N12138" s="12">
        <v>0.42691291514004814</v>
      </c>
      <c r="O12138" s="4">
        <v>-7.7959600045231551E-12</v>
      </c>
      <c r="P12138" s="7">
        <v>368699484.34170336</v>
      </c>
      <c r="Q12138" s="7">
        <v>863640970.47931194</v>
      </c>
      <c r="R12138" t="s">
        <v>30</v>
      </c>
    </row>
    <row r="12139" spans="1:18" x14ac:dyDescent="0.25">
      <c r="A12139" s="1">
        <v>43601</v>
      </c>
      <c r="B12139" s="7">
        <v>43601</v>
      </c>
      <c r="C12139" s="4">
        <v>4.5253182233000002</v>
      </c>
      <c r="D12139" s="4">
        <v>4.7713271413999996</v>
      </c>
      <c r="E12139" s="4">
        <v>4.0379311481000002</v>
      </c>
      <c r="F12139" s="4">
        <v>4.2780793947999998</v>
      </c>
      <c r="G12139" s="4">
        <v>1.4535041693472803</v>
      </c>
      <c r="H12139" s="4">
        <v>-5.5417343022593962E-2</v>
      </c>
      <c r="I12139" s="4">
        <v>5.4256545471178001E-4</v>
      </c>
      <c r="J12139" s="13">
        <v>-7.5192018259811499</v>
      </c>
      <c r="K12139" s="4">
        <v>-1.7051607413400862E-2</v>
      </c>
      <c r="L12139" s="7">
        <v>76583312.858162105</v>
      </c>
      <c r="M12139" s="7">
        <v>190688439.20178291</v>
      </c>
      <c r="N12139" s="12">
        <v>0.40161487072178031</v>
      </c>
      <c r="O12139" s="4">
        <v>7.1415819816659863E-12</v>
      </c>
      <c r="P12139" s="7">
        <v>327629492.72402519</v>
      </c>
      <c r="Q12139" s="7">
        <v>815780282.57571995</v>
      </c>
      <c r="R12139" t="s">
        <v>30</v>
      </c>
    </row>
    <row r="12140" spans="1:18" x14ac:dyDescent="0.25">
      <c r="A12140" s="1">
        <v>43602</v>
      </c>
      <c r="B12140" s="7">
        <v>43602</v>
      </c>
      <c r="C12140" s="4">
        <v>4.2746614692999998</v>
      </c>
      <c r="D12140" s="4">
        <v>4.7891710216999996</v>
      </c>
      <c r="E12140" s="4">
        <v>3.9479452897999998</v>
      </c>
      <c r="F12140" s="4">
        <v>4.3964337250999996</v>
      </c>
      <c r="G12140" s="4">
        <v>1.4807936952549716</v>
      </c>
      <c r="H12140" s="4">
        <v>2.7665295422955313E-2</v>
      </c>
      <c r="I12140" s="4">
        <v>5.9865143716139276E-4</v>
      </c>
      <c r="J12140" s="13">
        <v>-7.4208310371338069</v>
      </c>
      <c r="K12140" s="4">
        <v>0.10337182723770459</v>
      </c>
      <c r="L12140" s="7">
        <v>117708947.49288601</v>
      </c>
      <c r="M12140" s="7">
        <v>190688439.19913253</v>
      </c>
      <c r="N12140" s="12">
        <v>0.61728413105298252</v>
      </c>
      <c r="O12140" s="4">
        <v>-1.389900796124267E-11</v>
      </c>
      <c r="P12140" s="7">
        <v>517499586.50374907</v>
      </c>
      <c r="Q12140" s="7">
        <v>838349085.08174706</v>
      </c>
      <c r="R12140" t="s">
        <v>30</v>
      </c>
    </row>
    <row r="12141" spans="1:18" x14ac:dyDescent="0.25">
      <c r="A12141" s="1">
        <v>43603</v>
      </c>
      <c r="B12141" s="7">
        <v>43603</v>
      </c>
      <c r="C12141" s="4">
        <v>4.3964337250999996</v>
      </c>
      <c r="D12141" s="4">
        <v>4.9654379868999996</v>
      </c>
      <c r="E12141" s="4">
        <v>4.3469060635999996</v>
      </c>
      <c r="F12141" s="4">
        <v>4.7137037591000004</v>
      </c>
      <c r="G12141" s="4">
        <v>1.5504739597518071</v>
      </c>
      <c r="H12141" s="4">
        <v>7.2165317127073095E-2</v>
      </c>
      <c r="I12141" s="4">
        <v>6.4826969896639316E-4</v>
      </c>
      <c r="J12141" s="13">
        <v>-7.3412037460914412</v>
      </c>
      <c r="K12141" s="4">
        <v>8.2883392112568524E-2</v>
      </c>
      <c r="L12141" s="7">
        <v>72187065.608638898</v>
      </c>
      <c r="M12141" s="7">
        <v>190688439.20080915</v>
      </c>
      <c r="N12141" s="12">
        <v>0.37856026254753983</v>
      </c>
      <c r="O12141" s="4">
        <v>8.7924525468274425E-12</v>
      </c>
      <c r="P12141" s="7">
        <v>340268442.51783955</v>
      </c>
      <c r="Q12141" s="7">
        <v>898848812.67776597</v>
      </c>
      <c r="R12141" t="s">
        <v>30</v>
      </c>
    </row>
    <row r="12142" spans="1:18" x14ac:dyDescent="0.25">
      <c r="A12142" s="1">
        <v>43604</v>
      </c>
      <c r="B12142" s="7">
        <v>43604</v>
      </c>
      <c r="C12142" s="4">
        <v>4.7061869400000003</v>
      </c>
      <c r="D12142" s="4">
        <v>5.1720077458000002</v>
      </c>
      <c r="E12142" s="4">
        <v>4.6486535676000003</v>
      </c>
      <c r="F12142" s="4">
        <v>4.8942663299999998</v>
      </c>
      <c r="G12142" s="4">
        <v>1.5880643832373706</v>
      </c>
      <c r="H12142" s="4">
        <v>3.830588007390491E-2</v>
      </c>
      <c r="I12142" s="4">
        <v>5.9702995775623045E-4</v>
      </c>
      <c r="J12142" s="13">
        <v>-7.4235432653344722</v>
      </c>
      <c r="K12142" s="4">
        <v>-7.9040777768666026E-2</v>
      </c>
      <c r="L12142" s="7">
        <v>82033955.555894896</v>
      </c>
      <c r="M12142" s="7">
        <v>190688439.19922072</v>
      </c>
      <c r="N12142" s="12">
        <v>0.43019889354797414</v>
      </c>
      <c r="O12142" s="4">
        <v>-8.3299962367882871E-12</v>
      </c>
      <c r="P12142" s="7">
        <v>401496026.59393281</v>
      </c>
      <c r="Q12142" s="7">
        <v>933280007.492998</v>
      </c>
      <c r="R12142" t="s">
        <v>30</v>
      </c>
    </row>
    <row r="12143" spans="1:18" x14ac:dyDescent="0.25">
      <c r="A12143" s="1">
        <v>43605</v>
      </c>
      <c r="B12143" s="7">
        <v>43605</v>
      </c>
      <c r="C12143" s="4">
        <v>4.8942663299999998</v>
      </c>
      <c r="D12143" s="4">
        <v>4.9109535900000001</v>
      </c>
      <c r="E12143" s="4">
        <v>4.5425601572999996</v>
      </c>
      <c r="F12143" s="4">
        <v>4.7247066858000002</v>
      </c>
      <c r="G12143" s="4">
        <v>1.5528054819394794</v>
      </c>
      <c r="H12143" s="4">
        <v>-3.4644547878537615E-2</v>
      </c>
      <c r="I12143" s="4">
        <v>5.9219399034325041E-4</v>
      </c>
      <c r="J12143" s="13">
        <v>-7.4316762903671023</v>
      </c>
      <c r="K12143" s="4">
        <v>-8.1000414638398768E-3</v>
      </c>
      <c r="L12143" s="7">
        <v>69473607.068499893</v>
      </c>
      <c r="M12143" s="7">
        <v>190688439.19838554</v>
      </c>
      <c r="N12143" s="12">
        <v>0.36433046156627252</v>
      </c>
      <c r="O12143" s="4">
        <v>-4.3798160292256804E-12</v>
      </c>
      <c r="P12143" s="7">
        <v>328242415.80318362</v>
      </c>
      <c r="Q12143" s="7">
        <v>900946943.585379</v>
      </c>
      <c r="R12143" t="s">
        <v>30</v>
      </c>
    </row>
    <row r="12144" spans="1:18" x14ac:dyDescent="0.25">
      <c r="A12144" s="1">
        <v>43606</v>
      </c>
      <c r="B12144" s="7">
        <v>43606</v>
      </c>
      <c r="C12144" s="4">
        <v>4.7144681516000002</v>
      </c>
      <c r="D12144" s="4">
        <v>4.8051423818999996</v>
      </c>
      <c r="E12144" s="4">
        <v>4.5507003392999996</v>
      </c>
      <c r="F12144" s="4">
        <v>4.7755585000999998</v>
      </c>
      <c r="G12144" s="4">
        <v>1.5635109304647394</v>
      </c>
      <c r="H12144" s="4">
        <v>1.0762956873668713E-2</v>
      </c>
      <c r="I12144" s="4">
        <v>5.996938255671962E-4</v>
      </c>
      <c r="J12144" s="13">
        <v>-7.4190913237120872</v>
      </c>
      <c r="K12144" s="4">
        <v>1.2664490599775743E-2</v>
      </c>
      <c r="L12144" s="7">
        <v>57280910.924020201</v>
      </c>
      <c r="M12144" s="7">
        <v>190688439.1984027</v>
      </c>
      <c r="N12144" s="12">
        <v>0.30039005597199314</v>
      </c>
      <c r="O12144" s="4">
        <v>9.002191096363978E-14</v>
      </c>
      <c r="P12144" s="7">
        <v>273548341.05667561</v>
      </c>
      <c r="Q12144" s="7">
        <v>910643796.68473399</v>
      </c>
      <c r="R12144" t="s">
        <v>30</v>
      </c>
    </row>
    <row r="12145" spans="1:18" x14ac:dyDescent="0.25">
      <c r="A12145" s="1">
        <v>43607</v>
      </c>
      <c r="B12145" s="7">
        <v>43607</v>
      </c>
      <c r="C12145" s="4">
        <v>4.7755585000999998</v>
      </c>
      <c r="D12145" s="4">
        <v>4.8007422301</v>
      </c>
      <c r="E12145" s="4">
        <v>4.3578527368</v>
      </c>
      <c r="F12145" s="4">
        <v>4.3591001142000003</v>
      </c>
      <c r="G12145" s="4">
        <v>1.4722656402327052</v>
      </c>
      <c r="H12145" s="4">
        <v>-8.7206215962233297E-2</v>
      </c>
      <c r="I12145" s="4">
        <v>5.6758624266514711E-4</v>
      </c>
      <c r="J12145" s="13">
        <v>-7.4741178507009005</v>
      </c>
      <c r="K12145" s="4">
        <v>-5.3539959114438804E-2</v>
      </c>
      <c r="L12145" s="7">
        <v>53427876.731661797</v>
      </c>
      <c r="M12145" s="7">
        <v>190688439.20000005</v>
      </c>
      <c r="N12145" s="12">
        <v>0.280184142026696</v>
      </c>
      <c r="O12145" s="4">
        <v>8.3767263608137676E-12</v>
      </c>
      <c r="P12145" s="7">
        <v>232897463.56245047</v>
      </c>
      <c r="Q12145" s="7">
        <v>831229997.09334004</v>
      </c>
      <c r="R12145" t="s">
        <v>30</v>
      </c>
    </row>
    <row r="12146" spans="1:18" x14ac:dyDescent="0.25">
      <c r="A12146" s="1">
        <v>43608</v>
      </c>
      <c r="B12146" s="7">
        <v>43608</v>
      </c>
      <c r="C12146" s="4">
        <v>4.3524713311000003</v>
      </c>
      <c r="D12146" s="4">
        <v>4.3720583948999998</v>
      </c>
      <c r="E12146" s="4">
        <v>4.1325299900000001</v>
      </c>
      <c r="F12146" s="4">
        <v>4.3350012339999999</v>
      </c>
      <c r="G12146" s="4">
        <v>1.4667218948922109</v>
      </c>
      <c r="H12146" s="4">
        <v>-5.5284071410741428E-3</v>
      </c>
      <c r="I12146" s="4">
        <v>5.499981650775495E-4</v>
      </c>
      <c r="J12146" s="13">
        <v>-7.5055956159659596</v>
      </c>
      <c r="K12146" s="4">
        <v>-3.0987498049655626E-2</v>
      </c>
      <c r="L12146" s="7">
        <v>50139060.341022201</v>
      </c>
      <c r="M12146" s="7">
        <v>190688439.20131972</v>
      </c>
      <c r="N12146" s="12">
        <v>0.26293707448141512</v>
      </c>
      <c r="O12146" s="4">
        <v>6.9205906933110804E-12</v>
      </c>
      <c r="P12146" s="7">
        <v>217352888.44993171</v>
      </c>
      <c r="Q12146" s="7">
        <v>826634619.24725497</v>
      </c>
      <c r="R12146" t="s">
        <v>30</v>
      </c>
    </row>
    <row r="12147" spans="1:18" x14ac:dyDescent="0.25">
      <c r="A12147" s="1">
        <v>43609</v>
      </c>
      <c r="B12147" s="7">
        <v>43609</v>
      </c>
      <c r="C12147" s="4">
        <v>4.3388591532999996</v>
      </c>
      <c r="D12147" s="4">
        <v>4.7675059256000001</v>
      </c>
      <c r="E12147" s="4">
        <v>4.2824448741000003</v>
      </c>
      <c r="F12147" s="4">
        <v>4.4729527271</v>
      </c>
      <c r="G12147" s="4">
        <v>1.4980487558949758</v>
      </c>
      <c r="H12147" s="4">
        <v>3.1822711379648039E-2</v>
      </c>
      <c r="I12147" s="4">
        <v>5.6000308615105699E-4</v>
      </c>
      <c r="J12147" s="13">
        <v>-7.4875682632662341</v>
      </c>
      <c r="K12147" s="4">
        <v>1.8190826276841841E-2</v>
      </c>
      <c r="L12147" s="7">
        <v>82477988.973783895</v>
      </c>
      <c r="M12147" s="7">
        <v>190688439.20042622</v>
      </c>
      <c r="N12147" s="12">
        <v>0.43252747423819465</v>
      </c>
      <c r="O12147" s="4">
        <v>-4.685671723193324E-12</v>
      </c>
      <c r="P12147" s="7">
        <v>368920145.7060104</v>
      </c>
      <c r="Q12147" s="7">
        <v>852940374.14798903</v>
      </c>
      <c r="R12147" t="s">
        <v>30</v>
      </c>
    </row>
    <row r="12148" spans="1:18" x14ac:dyDescent="0.25">
      <c r="A12148" s="1">
        <v>43610</v>
      </c>
      <c r="B12148" s="7">
        <v>43610</v>
      </c>
      <c r="C12148" s="4">
        <v>4.4729527271</v>
      </c>
      <c r="D12148" s="4">
        <v>4.6059705377000002</v>
      </c>
      <c r="E12148" s="4">
        <v>4.3457974709</v>
      </c>
      <c r="F12148" s="4">
        <v>4.4247005550000003</v>
      </c>
      <c r="G12148" s="4">
        <v>1.4872026049836542</v>
      </c>
      <c r="H12148" s="4">
        <v>-1.0787543496191529E-2</v>
      </c>
      <c r="I12148" s="4">
        <v>5.4947860358639706E-4</v>
      </c>
      <c r="J12148" s="13">
        <v>-7.5065407228470402</v>
      </c>
      <c r="K12148" s="4">
        <v>-1.8793615294150395E-2</v>
      </c>
      <c r="L12148" s="7">
        <v>43392192.366437703</v>
      </c>
      <c r="M12148" s="7">
        <v>190688439.19870707</v>
      </c>
      <c r="N12148" s="12">
        <v>0.22755544357474564</v>
      </c>
      <c r="O12148" s="4">
        <v>-9.0154755796562285E-12</v>
      </c>
      <c r="P12148" s="7">
        <v>191997457.64644369</v>
      </c>
      <c r="Q12148" s="7">
        <v>843739242.75460303</v>
      </c>
      <c r="R12148" t="s">
        <v>30</v>
      </c>
    </row>
    <row r="12149" spans="1:18" x14ac:dyDescent="0.25">
      <c r="A12149" s="1">
        <v>43611</v>
      </c>
      <c r="B12149" s="7">
        <v>43611</v>
      </c>
      <c r="C12149" s="4">
        <v>4.4153324871999997</v>
      </c>
      <c r="D12149" s="4">
        <v>4.5457634410000001</v>
      </c>
      <c r="E12149" s="4">
        <v>4.2859588932000001</v>
      </c>
      <c r="F12149" s="4">
        <v>4.5085842459999999</v>
      </c>
      <c r="G12149" s="4">
        <v>1.5059831898207272</v>
      </c>
      <c r="H12149" s="4">
        <v>1.8958049241368288E-2</v>
      </c>
      <c r="I12149" s="4">
        <v>5.1982842670456086E-4</v>
      </c>
      <c r="J12149" s="13">
        <v>-7.5620117494789065</v>
      </c>
      <c r="K12149" s="4">
        <v>-5.3960566777873038E-2</v>
      </c>
      <c r="L12149" s="7">
        <v>49349631.954464898</v>
      </c>
      <c r="M12149" s="7">
        <v>190688439.20084578</v>
      </c>
      <c r="N12149" s="12">
        <v>0.25879718855156486</v>
      </c>
      <c r="O12149" s="4">
        <v>1.1215698604987479E-11</v>
      </c>
      <c r="P12149" s="7">
        <v>222496973.17579862</v>
      </c>
      <c r="Q12149" s="7">
        <v>859734892.87526202</v>
      </c>
      <c r="R12149" t="s">
        <v>30</v>
      </c>
    </row>
    <row r="12150" spans="1:18" x14ac:dyDescent="0.25">
      <c r="A12150" s="1">
        <v>43612</v>
      </c>
      <c r="B12150" s="7">
        <v>43612</v>
      </c>
      <c r="C12150" s="4">
        <v>4.5165435817999997</v>
      </c>
      <c r="D12150" s="4">
        <v>4.7096474987999999</v>
      </c>
      <c r="E12150" s="4">
        <v>4.5165435817999997</v>
      </c>
      <c r="F12150" s="4">
        <v>4.6698451143000002</v>
      </c>
      <c r="G12150" s="4">
        <v>1.5411259050280148</v>
      </c>
      <c r="H12150" s="4">
        <v>3.5767518028097266E-2</v>
      </c>
      <c r="I12150" s="4">
        <v>5.30315994178254E-4</v>
      </c>
      <c r="J12150" s="13">
        <v>-7.542037513653244</v>
      </c>
      <c r="K12150" s="4">
        <v>2.0175055720170615E-2</v>
      </c>
      <c r="L12150" s="7">
        <v>75962592.518842503</v>
      </c>
      <c r="M12150" s="7">
        <v>190688439.19836664</v>
      </c>
      <c r="N12150" s="12">
        <v>0.39835971618510774</v>
      </c>
      <c r="O12150" s="4">
        <v>-1.3000976884244308E-11</v>
      </c>
      <c r="P12150" s="7">
        <v>354733541.5436784</v>
      </c>
      <c r="Q12150" s="7">
        <v>890485476.14398503</v>
      </c>
      <c r="R12150" t="s">
        <v>30</v>
      </c>
    </row>
    <row r="12151" spans="1:18" x14ac:dyDescent="0.25">
      <c r="A12151" s="1">
        <v>43613</v>
      </c>
      <c r="B12151" s="7">
        <v>43613</v>
      </c>
      <c r="C12151" s="4">
        <v>4.6701355714000004</v>
      </c>
      <c r="D12151" s="4">
        <v>4.8161574341</v>
      </c>
      <c r="E12151" s="4">
        <v>4.5080342962</v>
      </c>
      <c r="F12151" s="4">
        <v>4.7620401795999996</v>
      </c>
      <c r="G12151" s="4">
        <v>1.560676185576324</v>
      </c>
      <c r="H12151" s="4">
        <v>1.9742638790669887E-2</v>
      </c>
      <c r="I12151" s="4">
        <v>5.4610792153260174E-4</v>
      </c>
      <c r="J12151" s="13">
        <v>-7.5126939432666147</v>
      </c>
      <c r="K12151" s="4">
        <v>2.9778335044972518E-2</v>
      </c>
      <c r="L12151" s="7">
        <v>56441565.306209803</v>
      </c>
      <c r="M12151" s="7">
        <v>190688439.19879872</v>
      </c>
      <c r="N12151" s="12">
        <v>0.29598839627276874</v>
      </c>
      <c r="O12151" s="4">
        <v>2.2658640019982269E-12</v>
      </c>
      <c r="P12151" s="7">
        <v>268777001.78768843</v>
      </c>
      <c r="Q12151" s="7">
        <v>908066009.24989104</v>
      </c>
      <c r="R12151" t="s">
        <v>30</v>
      </c>
    </row>
    <row r="12152" spans="1:18" x14ac:dyDescent="0.25">
      <c r="A12152" s="1">
        <v>43614</v>
      </c>
      <c r="B12152" s="7">
        <v>43614</v>
      </c>
      <c r="C12152" s="4">
        <v>4.7620401795999996</v>
      </c>
      <c r="D12152" s="4">
        <v>4.8124832334000001</v>
      </c>
      <c r="E12152" s="4">
        <v>4.5140125987999999</v>
      </c>
      <c r="F12152" s="4">
        <v>4.6892631009999999</v>
      </c>
      <c r="G12152" s="4">
        <v>1.5452754487913782</v>
      </c>
      <c r="H12152" s="4">
        <v>-1.5282751899441727E-2</v>
      </c>
      <c r="I12152" s="4">
        <v>5.4151737761134176E-4</v>
      </c>
      <c r="J12152" s="13">
        <v>-7.5211354004197943</v>
      </c>
      <c r="K12152" s="4">
        <v>-8.4059280963679171E-3</v>
      </c>
      <c r="L12152" s="7">
        <v>52450619.850716002</v>
      </c>
      <c r="M12152" s="7">
        <v>190688439.19918665</v>
      </c>
      <c r="N12152" s="12">
        <v>0.2750592540952515</v>
      </c>
      <c r="O12152" s="4">
        <v>2.0344014149499304E-12</v>
      </c>
      <c r="P12152" s="7">
        <v>245954756.29054067</v>
      </c>
      <c r="Q12152" s="7">
        <v>894188261.72402799</v>
      </c>
      <c r="R12152" t="s">
        <v>30</v>
      </c>
    </row>
    <row r="12153" spans="1:18" x14ac:dyDescent="0.25">
      <c r="A12153" s="1">
        <v>43615</v>
      </c>
      <c r="B12153" s="7">
        <v>43615</v>
      </c>
      <c r="C12153" s="4">
        <v>4.6892631009999999</v>
      </c>
      <c r="D12153" s="4">
        <v>6.5365818689999999</v>
      </c>
      <c r="E12153" s="4">
        <v>4.6851221468000004</v>
      </c>
      <c r="F12153" s="4">
        <v>5.9399665523999996</v>
      </c>
      <c r="G12153" s="4">
        <v>1.7817035024496088</v>
      </c>
      <c r="H12153" s="4">
        <v>0.26671641672937552</v>
      </c>
      <c r="I12153" s="4">
        <v>7.1398357839440297E-4</v>
      </c>
      <c r="J12153" s="13">
        <v>-7.2446505953367959</v>
      </c>
      <c r="K12153" s="4">
        <v>0.31848691826625697</v>
      </c>
      <c r="L12153" s="7">
        <v>272876291.24526501</v>
      </c>
      <c r="M12153" s="7">
        <v>190688439.19999984</v>
      </c>
      <c r="N12153" s="12">
        <v>1.431005950806824</v>
      </c>
      <c r="O12153" s="4">
        <v>4.2644754558047838E-12</v>
      </c>
      <c r="P12153" s="7">
        <v>1620876042.9398351</v>
      </c>
      <c r="Q12153" s="7">
        <v>1132682950.77736</v>
      </c>
      <c r="R12153" t="s">
        <v>30</v>
      </c>
    </row>
    <row r="12154" spans="1:18" x14ac:dyDescent="0.25">
      <c r="A12154" s="1">
        <v>43616</v>
      </c>
      <c r="B12154" s="7">
        <v>43616</v>
      </c>
      <c r="C12154" s="4">
        <v>5.9399665523999996</v>
      </c>
      <c r="D12154" s="4">
        <v>5.9487461857000001</v>
      </c>
      <c r="E12154" s="4">
        <v>5.2775980864000003</v>
      </c>
      <c r="F12154" s="4">
        <v>5.8130329559999998</v>
      </c>
      <c r="G12154" s="4">
        <v>1.7601024580649181</v>
      </c>
      <c r="H12154" s="4">
        <v>-2.1369412652452263E-2</v>
      </c>
      <c r="I12154" s="4">
        <v>6.7794411779377147E-4</v>
      </c>
      <c r="J12154" s="13">
        <v>-7.2964456955538495</v>
      </c>
      <c r="K12154" s="4">
        <v>-5.0476595948714356E-2</v>
      </c>
      <c r="L12154" s="7">
        <v>136736662.09253499</v>
      </c>
      <c r="M12154" s="7">
        <v>190688439.19934419</v>
      </c>
      <c r="N12154" s="12">
        <v>0.71706844246384316</v>
      </c>
      <c r="O12154" s="4">
        <v>-3.4383368770543558E-12</v>
      </c>
      <c r="P12154" s="7">
        <v>794854723.03734183</v>
      </c>
      <c r="Q12154" s="7">
        <v>1108478181.39399</v>
      </c>
      <c r="R12154" t="s">
        <v>30</v>
      </c>
    </row>
    <row r="12155" spans="1:18" x14ac:dyDescent="0.25">
      <c r="A12155" s="1">
        <v>43617</v>
      </c>
      <c r="B12155" s="7">
        <v>43617</v>
      </c>
      <c r="C12155" s="4">
        <v>5.8136845276000004</v>
      </c>
      <c r="D12155" s="4">
        <v>6.3008565692999996</v>
      </c>
      <c r="E12155" s="4">
        <v>5.692282552</v>
      </c>
      <c r="F12155" s="4">
        <v>5.7800494815999999</v>
      </c>
      <c r="G12155" s="4">
        <v>1.7544122434780922</v>
      </c>
      <c r="H12155" s="4">
        <v>-5.674055978980061E-3</v>
      </c>
      <c r="I12155" s="4">
        <v>6.7492274222256845E-4</v>
      </c>
      <c r="J12155" s="13">
        <v>-7.3009123296088934</v>
      </c>
      <c r="K12155" s="4">
        <v>-4.4566734807515605E-3</v>
      </c>
      <c r="L12155" s="7">
        <v>125167746.706</v>
      </c>
      <c r="M12155" s="7">
        <v>190688439.20131952</v>
      </c>
      <c r="N12155" s="12">
        <v>0.65639924072090194</v>
      </c>
      <c r="O12155" s="4">
        <v>1.0358927570401061E-11</v>
      </c>
      <c r="P12155" s="7">
        <v>723475769.4610554</v>
      </c>
      <c r="Q12155" s="7">
        <v>1102188614.1526999</v>
      </c>
      <c r="R12155" t="s">
        <v>30</v>
      </c>
    </row>
    <row r="12156" spans="1:18" x14ac:dyDescent="0.25">
      <c r="A12156" s="1">
        <v>43618</v>
      </c>
      <c r="B12156" s="7">
        <v>43618</v>
      </c>
      <c r="C12156" s="4">
        <v>5.7800494815999999</v>
      </c>
      <c r="D12156" s="4">
        <v>6.3600782561000004</v>
      </c>
      <c r="E12156" s="4">
        <v>5.6040446328</v>
      </c>
      <c r="F12156" s="4">
        <v>6.3573021042000004</v>
      </c>
      <c r="G12156" s="4">
        <v>1.8496040899020092</v>
      </c>
      <c r="H12156" s="4">
        <v>9.9869840982781483E-2</v>
      </c>
      <c r="I12156" s="4">
        <v>7.2713400101090387E-4</v>
      </c>
      <c r="J12156" s="13">
        <v>-7.2263997769055086</v>
      </c>
      <c r="K12156" s="4">
        <v>7.7358867203674353E-2</v>
      </c>
      <c r="L12156" s="7">
        <v>84717217.798456594</v>
      </c>
      <c r="M12156" s="7">
        <v>190688439.20089915</v>
      </c>
      <c r="N12156" s="12">
        <v>0.44427034042269892</v>
      </c>
      <c r="O12156" s="4">
        <v>-2.2044428022961846E-12</v>
      </c>
      <c r="P12156" s="7">
        <v>538572946.97209787</v>
      </c>
      <c r="Q12156" s="7">
        <v>1212264015.7784901</v>
      </c>
      <c r="R12156" t="s">
        <v>30</v>
      </c>
    </row>
    <row r="12157" spans="1:18" x14ac:dyDescent="0.25">
      <c r="A12157" s="1">
        <v>43619</v>
      </c>
      <c r="B12157" s="7">
        <v>43619</v>
      </c>
      <c r="C12157" s="4">
        <v>6.3573021042000004</v>
      </c>
      <c r="D12157" s="4">
        <v>7.2523913565999996</v>
      </c>
      <c r="E12157" s="4">
        <v>6.0756571206999999</v>
      </c>
      <c r="F12157" s="4">
        <v>6.6122770650999998</v>
      </c>
      <c r="G12157" s="4">
        <v>1.8889280824535117</v>
      </c>
      <c r="H12157" s="4">
        <v>4.0107416120990731E-2</v>
      </c>
      <c r="I12157" s="4">
        <v>8.0549168349153136E-4</v>
      </c>
      <c r="J12157" s="13">
        <v>-7.1240576800541371</v>
      </c>
      <c r="K12157" s="4">
        <v>0.10776236893294784</v>
      </c>
      <c r="L12157" s="7">
        <v>212229620.00824201</v>
      </c>
      <c r="M12157" s="7">
        <v>190688439.20057684</v>
      </c>
      <c r="N12157" s="12">
        <v>1.1129653213271464</v>
      </c>
      <c r="O12157" s="4">
        <v>-1.6902551511439766E-12</v>
      </c>
      <c r="P12157" s="7">
        <v>1403321048.9153867</v>
      </c>
      <c r="Q12157" s="7">
        <v>1260884793.10569</v>
      </c>
      <c r="R12157" t="s">
        <v>30</v>
      </c>
    </row>
    <row r="12158" spans="1:18" x14ac:dyDescent="0.25">
      <c r="A12158" s="1">
        <v>43620</v>
      </c>
      <c r="B12158" s="7">
        <v>43620</v>
      </c>
      <c r="C12158" s="4">
        <v>6.6069739580000002</v>
      </c>
      <c r="D12158" s="4">
        <v>6.8423552003000001</v>
      </c>
      <c r="E12158" s="4">
        <v>5.8147727718000004</v>
      </c>
      <c r="F12158" s="4">
        <v>5.9193706532999997</v>
      </c>
      <c r="G12158" s="4">
        <v>1.7782301346805691</v>
      </c>
      <c r="H12158" s="4">
        <v>-0.10479089199955069</v>
      </c>
      <c r="I12158" s="4">
        <v>7.679744026231882E-4</v>
      </c>
      <c r="J12158" s="13">
        <v>-7.1717541552897801</v>
      </c>
      <c r="K12158" s="4">
        <v>-4.6576869305116307E-2</v>
      </c>
      <c r="L12158" s="7">
        <v>129719690.68015</v>
      </c>
      <c r="M12158" s="7">
        <v>190688439.19935614</v>
      </c>
      <c r="N12158" s="12">
        <v>0.68027034687999066</v>
      </c>
      <c r="O12158" s="4">
        <v>-6.4015581128963756E-12</v>
      </c>
      <c r="P12158" s="7">
        <v>767858930.16723335</v>
      </c>
      <c r="Q12158" s="7">
        <v>1128755550.9202499</v>
      </c>
      <c r="R12158" t="s">
        <v>30</v>
      </c>
    </row>
    <row r="12159" spans="1:18" x14ac:dyDescent="0.25">
      <c r="A12159" s="1">
        <v>43621</v>
      </c>
      <c r="B12159" s="7">
        <v>43621</v>
      </c>
      <c r="C12159" s="4">
        <v>5.9383067008000001</v>
      </c>
      <c r="D12159" s="4">
        <v>6.2941377632000002</v>
      </c>
      <c r="E12159" s="4">
        <v>5.6913777791999998</v>
      </c>
      <c r="F12159" s="4">
        <v>6.1840249772</v>
      </c>
      <c r="G12159" s="4">
        <v>1.8219693502808452</v>
      </c>
      <c r="H12159" s="4">
        <v>4.4709875323056134E-2</v>
      </c>
      <c r="I12159" s="4">
        <v>7.9036835071570751E-4</v>
      </c>
      <c r="J12159" s="13">
        <v>-7.143011454443017</v>
      </c>
      <c r="K12159" s="4">
        <v>2.9159758471151879E-2</v>
      </c>
      <c r="L12159" s="7">
        <v>93898670.081829906</v>
      </c>
      <c r="M12159" s="7">
        <v>190688439.20123324</v>
      </c>
      <c r="N12159" s="12">
        <v>0.49241931223076807</v>
      </c>
      <c r="O12159" s="4">
        <v>9.8438021909999851E-12</v>
      </c>
      <c r="P12159" s="7">
        <v>580671721.11189854</v>
      </c>
      <c r="Q12159" s="7">
        <v>1179222070.8837099</v>
      </c>
      <c r="R12159" t="s">
        <v>30</v>
      </c>
    </row>
    <row r="12160" spans="1:18" x14ac:dyDescent="0.25">
      <c r="A12160" s="1">
        <v>43622</v>
      </c>
      <c r="B12160" s="7">
        <v>43622</v>
      </c>
      <c r="C12160" s="4">
        <v>6.1795983726000001</v>
      </c>
      <c r="D12160" s="4">
        <v>6.1829621363999996</v>
      </c>
      <c r="E12160" s="4">
        <v>5.6795599197</v>
      </c>
      <c r="F12160" s="4">
        <v>6.0586812731000004</v>
      </c>
      <c r="G12160" s="4">
        <v>1.8014921647006916</v>
      </c>
      <c r="H12160" s="4">
        <v>-2.026895178498336E-2</v>
      </c>
      <c r="I12160" s="4">
        <v>7.7456701124485616E-4</v>
      </c>
      <c r="J12160" s="13">
        <v>-7.1632063799071544</v>
      </c>
      <c r="K12160" s="4">
        <v>-1.9992373754013127E-2</v>
      </c>
      <c r="L12160" s="7">
        <v>78003589.632815599</v>
      </c>
      <c r="M12160" s="7">
        <v>190688439.20000032</v>
      </c>
      <c r="N12160" s="12">
        <v>0.40906302427176966</v>
      </c>
      <c r="O12160" s="4">
        <v>-6.4656362092190298E-12</v>
      </c>
      <c r="P12160" s="7">
        <v>472598887.74291718</v>
      </c>
      <c r="Q12160" s="7">
        <v>1155320475.5777099</v>
      </c>
      <c r="R12160" t="s">
        <v>30</v>
      </c>
    </row>
    <row r="12161" spans="1:18" x14ac:dyDescent="0.25">
      <c r="A12161" s="1">
        <v>43623</v>
      </c>
      <c r="B12161" s="7">
        <v>43623</v>
      </c>
      <c r="C12161" s="4">
        <v>6.0555845788999996</v>
      </c>
      <c r="D12161" s="4">
        <v>6.5824805433</v>
      </c>
      <c r="E12161" s="4">
        <v>5.9393144005999998</v>
      </c>
      <c r="F12161" s="4">
        <v>6.3393382101000002</v>
      </c>
      <c r="G12161" s="4">
        <v>1.8467743797358382</v>
      </c>
      <c r="H12161" s="4">
        <v>4.6323106357499179E-2</v>
      </c>
      <c r="I12161" s="4">
        <v>7.8808758630049809E-4</v>
      </c>
      <c r="J12161" s="13">
        <v>-7.1459013241555773</v>
      </c>
      <c r="K12161" s="4">
        <v>1.7455655688088434E-2</v>
      </c>
      <c r="L12161" s="7">
        <v>101407236.775851</v>
      </c>
      <c r="M12161" s="7">
        <v>190688439.19849658</v>
      </c>
      <c r="N12161" s="12">
        <v>0.53179541036722955</v>
      </c>
      <c r="O12161" s="4">
        <v>-7.8858256275241461E-12</v>
      </c>
      <c r="P12161" s="7">
        <v>642854770.87381017</v>
      </c>
      <c r="Q12161" s="7">
        <v>1208838508.8353601</v>
      </c>
      <c r="R12161" t="s">
        <v>30</v>
      </c>
    </row>
    <row r="12162" spans="1:18" x14ac:dyDescent="0.25">
      <c r="A12162" s="1">
        <v>43624</v>
      </c>
      <c r="B12162" s="7">
        <v>43624</v>
      </c>
      <c r="C12162" s="4">
        <v>6.3394602740000003</v>
      </c>
      <c r="D12162" s="4">
        <v>6.3484638995999996</v>
      </c>
      <c r="E12162" s="4">
        <v>5.9812652022000004</v>
      </c>
      <c r="F12162" s="4">
        <v>6.1383713022000004</v>
      </c>
      <c r="G12162" s="4">
        <v>1.814559446743321</v>
      </c>
      <c r="H12162" s="4">
        <v>-3.1701559569706196E-2</v>
      </c>
      <c r="I12162" s="4">
        <v>7.7172149046915092E-4</v>
      </c>
      <c r="J12162" s="13">
        <v>-7.1668868366713516</v>
      </c>
      <c r="K12162" s="4">
        <v>-2.0766848908474966E-2</v>
      </c>
      <c r="L12162" s="7">
        <v>50257189.621938601</v>
      </c>
      <c r="M12162" s="7">
        <v>190688439.19968891</v>
      </c>
      <c r="N12162" s="12">
        <v>0.26355656290893059</v>
      </c>
      <c r="O12162" s="4">
        <v>6.2527718990125048E-12</v>
      </c>
      <c r="P12162" s="7">
        <v>308497290.50453162</v>
      </c>
      <c r="Q12162" s="7">
        <v>1170516442.8446801</v>
      </c>
      <c r="R12162" t="s">
        <v>30</v>
      </c>
    </row>
    <row r="12163" spans="1:18" x14ac:dyDescent="0.25">
      <c r="A12163" s="1">
        <v>43625</v>
      </c>
      <c r="B12163" s="7">
        <v>43625</v>
      </c>
      <c r="C12163" s="4">
        <v>6.1367927473000004</v>
      </c>
      <c r="D12163" s="4">
        <v>6.1944509815000002</v>
      </c>
      <c r="E12163" s="4">
        <v>5.7079890623000002</v>
      </c>
      <c r="F12163" s="4">
        <v>5.8723908580000002</v>
      </c>
      <c r="G12163" s="4">
        <v>1.7702618521078948</v>
      </c>
      <c r="H12163" s="4">
        <v>-4.3330784520101036E-2</v>
      </c>
      <c r="I12163" s="4">
        <v>7.6383089989938023E-4</v>
      </c>
      <c r="J12163" s="13">
        <v>-7.1771641285062415</v>
      </c>
      <c r="K12163" s="4">
        <v>-1.0224660926539422E-2</v>
      </c>
      <c r="L12163" s="7">
        <v>49629336.642894797</v>
      </c>
      <c r="M12163" s="7">
        <v>190688439.1987009</v>
      </c>
      <c r="N12163" s="12">
        <v>0.26026400368813185</v>
      </c>
      <c r="O12163" s="4">
        <v>-5.1812610976496304E-12</v>
      </c>
      <c r="P12163" s="7">
        <v>291442862.79033983</v>
      </c>
      <c r="Q12163" s="7">
        <v>1119797047.07674</v>
      </c>
      <c r="R12163" t="s">
        <v>30</v>
      </c>
    </row>
    <row r="12164" spans="1:18" x14ac:dyDescent="0.25">
      <c r="A12164" s="1">
        <v>43626</v>
      </c>
      <c r="B12164" s="7">
        <v>43626</v>
      </c>
      <c r="C12164" s="4">
        <v>5.8561093356000002</v>
      </c>
      <c r="D12164" s="4">
        <v>6.1106691502999997</v>
      </c>
      <c r="E12164" s="4">
        <v>5.7668382376</v>
      </c>
      <c r="F12164" s="4">
        <v>6.1086781972999997</v>
      </c>
      <c r="G12164" s="4">
        <v>1.8097104154590737</v>
      </c>
      <c r="H12164" s="4">
        <v>4.0236991204034664E-2</v>
      </c>
      <c r="I12164" s="4">
        <v>7.63553294983653E-4</v>
      </c>
      <c r="J12164" s="13">
        <v>-7.1775276322268038</v>
      </c>
      <c r="K12164" s="4">
        <v>-3.6343766108938954E-4</v>
      </c>
      <c r="L12164" s="7">
        <v>61495899.459906198</v>
      </c>
      <c r="M12164" s="7">
        <v>190688439.19875151</v>
      </c>
      <c r="N12164" s="12">
        <v>0.32249411510369541</v>
      </c>
      <c r="O12164" s="4">
        <v>2.6537709169445756E-13</v>
      </c>
      <c r="P12164" s="7">
        <v>375658660.25408185</v>
      </c>
      <c r="Q12164" s="7">
        <v>1164854311.0105801</v>
      </c>
      <c r="R12164" t="s">
        <v>30</v>
      </c>
    </row>
    <row r="12165" spans="1:18" x14ac:dyDescent="0.25">
      <c r="A12165" s="1">
        <v>43627</v>
      </c>
      <c r="B12165" s="7">
        <v>43627</v>
      </c>
      <c r="C12165" s="4">
        <v>6.1110798618000004</v>
      </c>
      <c r="D12165" s="4">
        <v>6.1724147273999996</v>
      </c>
      <c r="E12165" s="4">
        <v>5.8072674209999997</v>
      </c>
      <c r="F12165" s="4">
        <v>5.9836581826000002</v>
      </c>
      <c r="G12165" s="4">
        <v>1.7890321171489476</v>
      </c>
      <c r="H12165" s="4">
        <v>-2.0465968358794492E-2</v>
      </c>
      <c r="I12165" s="4">
        <v>7.5477721794296921E-4</v>
      </c>
      <c r="J12165" s="13">
        <v>-7.1890879278308386</v>
      </c>
      <c r="K12165" s="4">
        <v>-1.1493732131522881E-2</v>
      </c>
      <c r="L12165" s="7">
        <v>53676890.685767397</v>
      </c>
      <c r="M12165" s="7">
        <v>190688439.19968203</v>
      </c>
      <c r="N12165" s="12">
        <v>0.28149001014979674</v>
      </c>
      <c r="O12165" s="4">
        <v>4.8797814687714068E-12</v>
      </c>
      <c r="P12165" s="7">
        <v>321184166.16841781</v>
      </c>
      <c r="Q12165" s="7">
        <v>1141014439.5444</v>
      </c>
      <c r="R12165" t="s">
        <v>30</v>
      </c>
    </row>
    <row r="12166" spans="1:18" x14ac:dyDescent="0.25">
      <c r="A12166" s="1">
        <v>43628</v>
      </c>
      <c r="B12166" s="7">
        <v>43628</v>
      </c>
      <c r="C12166" s="4">
        <v>5.9837137703999996</v>
      </c>
      <c r="D12166" s="4">
        <v>6.2709237183999997</v>
      </c>
      <c r="E12166" s="4">
        <v>5.9009406608999999</v>
      </c>
      <c r="F12166" s="4">
        <v>6.1315822534000004</v>
      </c>
      <c r="G12166" s="4">
        <v>1.8134528330202855</v>
      </c>
      <c r="H12166" s="4">
        <v>2.4721343747567605E-2</v>
      </c>
      <c r="I12166" s="4">
        <v>7.5272397941825761E-4</v>
      </c>
      <c r="J12166" s="13">
        <v>-7.1918119585618916</v>
      </c>
      <c r="K12166" s="4">
        <v>-2.720323925922669E-3</v>
      </c>
      <c r="L12166" s="7">
        <v>63690195.427474096</v>
      </c>
      <c r="M12166" s="7">
        <v>190688439.19875646</v>
      </c>
      <c r="N12166" s="12">
        <v>0.33400134635896395</v>
      </c>
      <c r="O12166" s="4">
        <v>-4.8538376541297777E-12</v>
      </c>
      <c r="P12166" s="7">
        <v>390521671.99867803</v>
      </c>
      <c r="Q12166" s="7">
        <v>1169221849.71964</v>
      </c>
      <c r="R12166" t="s">
        <v>30</v>
      </c>
    </row>
    <row r="12167" spans="1:18" x14ac:dyDescent="0.25">
      <c r="A12167" s="1">
        <v>43629</v>
      </c>
      <c r="B12167" s="7">
        <v>43629</v>
      </c>
      <c r="C12167" s="4">
        <v>6.1307696272000003</v>
      </c>
      <c r="D12167" s="4">
        <v>6.5244493427999997</v>
      </c>
      <c r="E12167" s="4">
        <v>6.0760658555999996</v>
      </c>
      <c r="F12167" s="4">
        <v>6.2868489795000002</v>
      </c>
      <c r="G12167" s="4">
        <v>1.8384599880371788</v>
      </c>
      <c r="H12167" s="4">
        <v>2.5322456697682471E-2</v>
      </c>
      <c r="I12167" s="4">
        <v>7.6380842646925709E-4</v>
      </c>
      <c r="J12167" s="13">
        <v>-7.1771935509356553</v>
      </c>
      <c r="K12167" s="4">
        <v>1.472577910905149E-2</v>
      </c>
      <c r="L12167" s="7">
        <v>67900351.516956598</v>
      </c>
      <c r="M12167" s="7">
        <v>190688439.19969654</v>
      </c>
      <c r="N12167" s="12">
        <v>0.3560800633846955</v>
      </c>
      <c r="O12167" s="4">
        <v>4.9299499295686279E-12</v>
      </c>
      <c r="P12167" s="7">
        <v>426879255.64206988</v>
      </c>
      <c r="Q12167" s="7">
        <v>1198829419.3850601</v>
      </c>
      <c r="R12167" t="s">
        <v>30</v>
      </c>
    </row>
    <row r="12168" spans="1:18" x14ac:dyDescent="0.25">
      <c r="A12168" s="1">
        <v>43630</v>
      </c>
      <c r="B12168" s="7">
        <v>43630</v>
      </c>
      <c r="C12168" s="4">
        <v>6.2875643051000001</v>
      </c>
      <c r="D12168" s="4">
        <v>6.3015363551999997</v>
      </c>
      <c r="E12168" s="4">
        <v>5.9461779035999998</v>
      </c>
      <c r="F12168" s="4">
        <v>6.2993993636000001</v>
      </c>
      <c r="G12168" s="4">
        <v>1.8404542897413139</v>
      </c>
      <c r="H12168" s="4">
        <v>1.9962916464072613E-3</v>
      </c>
      <c r="I12168" s="4">
        <v>7.2458252848153369E-4</v>
      </c>
      <c r="J12168" s="13">
        <v>-7.2299148917432996</v>
      </c>
      <c r="K12168" s="4">
        <v>-5.1355675884654853E-2</v>
      </c>
      <c r="L12168" s="7">
        <v>68909618.766263202</v>
      </c>
      <c r="M12168" s="7">
        <v>190688439.19878918</v>
      </c>
      <c r="N12168" s="12">
        <v>0.36137281869734217</v>
      </c>
      <c r="O12168" s="4">
        <v>-4.758345661771065E-12</v>
      </c>
      <c r="P12168" s="7">
        <v>434089208.60211706</v>
      </c>
      <c r="Q12168" s="7">
        <v>1201222632.53473</v>
      </c>
      <c r="R12168" t="s">
        <v>30</v>
      </c>
    </row>
    <row r="12169" spans="1:18" x14ac:dyDescent="0.25">
      <c r="A12169" s="1">
        <v>43631</v>
      </c>
      <c r="B12169" s="7">
        <v>43631</v>
      </c>
      <c r="C12169" s="4">
        <v>6.3023722563</v>
      </c>
      <c r="D12169" s="4">
        <v>6.3023722563</v>
      </c>
      <c r="E12169" s="4">
        <v>6.1236494858999997</v>
      </c>
      <c r="F12169" s="4">
        <v>6.2006743839</v>
      </c>
      <c r="G12169" s="4">
        <v>1.8246580577326188</v>
      </c>
      <c r="H12169" s="4">
        <v>-1.5672125864961892E-2</v>
      </c>
      <c r="I12169" s="4">
        <v>7.0156269902169163E-4</v>
      </c>
      <c r="J12169" s="13">
        <v>-7.2622002839101603</v>
      </c>
      <c r="K12169" s="4">
        <v>-3.176978267483678E-2</v>
      </c>
      <c r="L12169" s="7">
        <v>51688148.420161799</v>
      </c>
      <c r="M12169" s="7">
        <v>190688439.20092207</v>
      </c>
      <c r="N12169" s="12">
        <v>0.27106073465575808</v>
      </c>
      <c r="O12169" s="4">
        <v>1.1185222437208565E-11</v>
      </c>
      <c r="P12169" s="7">
        <v>320501377.86011851</v>
      </c>
      <c r="Q12169" s="7">
        <v>1182396920.2590301</v>
      </c>
      <c r="R12169" t="s">
        <v>30</v>
      </c>
    </row>
    <row r="12170" spans="1:18" x14ac:dyDescent="0.25">
      <c r="A12170" s="1">
        <v>43632</v>
      </c>
      <c r="B12170" s="7">
        <v>43632</v>
      </c>
      <c r="C12170" s="4">
        <v>6.2006743839</v>
      </c>
      <c r="D12170" s="4">
        <v>6.7423566576000002</v>
      </c>
      <c r="E12170" s="4">
        <v>6.1585070493999998</v>
      </c>
      <c r="F12170" s="4">
        <v>6.7423566576000002</v>
      </c>
      <c r="G12170" s="4">
        <v>1.9084095162729466</v>
      </c>
      <c r="H12170" s="4">
        <v>8.7358606526166532E-2</v>
      </c>
      <c r="I12170" s="4">
        <v>7.4960983303413661E-4</v>
      </c>
      <c r="J12170" s="13">
        <v>-7.1959577094178044</v>
      </c>
      <c r="K12170" s="4">
        <v>6.8485873150675308E-2</v>
      </c>
      <c r="L12170" s="7">
        <v>70784039.412838504</v>
      </c>
      <c r="M12170" s="7">
        <v>190688439.20084795</v>
      </c>
      <c r="N12170" s="12">
        <v>0.37120257373486193</v>
      </c>
      <c r="O12170" s="4">
        <v>-3.8868835514512848E-13</v>
      </c>
      <c r="P12170" s="7">
        <v>477251239.38697249</v>
      </c>
      <c r="Q12170" s="7">
        <v>1285689467.57319</v>
      </c>
      <c r="R12170" t="s">
        <v>30</v>
      </c>
    </row>
    <row r="12171" spans="1:18" x14ac:dyDescent="0.25">
      <c r="A12171" s="1">
        <v>43633</v>
      </c>
      <c r="B12171" s="7">
        <v>43633</v>
      </c>
      <c r="C12171" s="4">
        <v>6.7384719806</v>
      </c>
      <c r="D12171" s="4">
        <v>7.1037174479000003</v>
      </c>
      <c r="E12171" s="4">
        <v>6.4755331436999999</v>
      </c>
      <c r="F12171" s="4">
        <v>7.0172543923999999</v>
      </c>
      <c r="G12171" s="4">
        <v>1.9483720293396649</v>
      </c>
      <c r="H12171" s="4">
        <v>4.0771758119638228E-2</v>
      </c>
      <c r="I12171" s="4">
        <v>7.5289584073368933E-4</v>
      </c>
      <c r="J12171" s="13">
        <v>-7.1915836654511374</v>
      </c>
      <c r="K12171" s="4">
        <v>4.3836240598021511E-3</v>
      </c>
      <c r="L12171" s="7">
        <v>81971935.494123995</v>
      </c>
      <c r="M12171" s="7">
        <v>190688439.19999993</v>
      </c>
      <c r="N12171" s="12">
        <v>0.42987365064197364</v>
      </c>
      <c r="O12171" s="4">
        <v>-4.4471761743702981E-12</v>
      </c>
      <c r="P12171" s="7">
        <v>575217924.39967108</v>
      </c>
      <c r="Q12171" s="7">
        <v>1338109287.5560999</v>
      </c>
      <c r="R12171" t="s">
        <v>30</v>
      </c>
    </row>
    <row r="12172" spans="1:18" x14ac:dyDescent="0.25">
      <c r="A12172" s="1">
        <v>43634</v>
      </c>
      <c r="B12172" s="7">
        <v>43634</v>
      </c>
      <c r="C12172" s="4">
        <v>7.0149875084</v>
      </c>
      <c r="D12172" s="4">
        <v>7.0414261879</v>
      </c>
      <c r="E12172" s="4">
        <v>6.4981269615999997</v>
      </c>
      <c r="F12172" s="4">
        <v>6.5859881996</v>
      </c>
      <c r="G12172" s="4">
        <v>1.8849443922125126</v>
      </c>
      <c r="H12172" s="4">
        <v>-6.1457967558804831E-2</v>
      </c>
      <c r="I12172" s="4">
        <v>7.2518830399975363E-4</v>
      </c>
      <c r="J12172" s="13">
        <v>-7.2290792071786747</v>
      </c>
      <c r="K12172" s="4">
        <v>-3.6801288086456933E-2</v>
      </c>
      <c r="L12172" s="7">
        <v>58369435.268818803</v>
      </c>
      <c r="M12172" s="7">
        <v>190688439.1994212</v>
      </c>
      <c r="N12172" s="12">
        <v>0.30609844788637808</v>
      </c>
      <c r="O12172" s="4">
        <v>-3.0349574461599323E-12</v>
      </c>
      <c r="P12172" s="7">
        <v>384420411.8977567</v>
      </c>
      <c r="Q12172" s="7">
        <v>1255871810.3675301</v>
      </c>
      <c r="R12172" t="s">
        <v>30</v>
      </c>
    </row>
    <row r="12173" spans="1:18" x14ac:dyDescent="0.25">
      <c r="A12173" s="1">
        <v>43635</v>
      </c>
      <c r="B12173" s="7">
        <v>43635</v>
      </c>
      <c r="C12173" s="4">
        <v>6.5858609071999998</v>
      </c>
      <c r="D12173" s="4">
        <v>6.8140446600000004</v>
      </c>
      <c r="E12173" s="4">
        <v>6.5812003601000004</v>
      </c>
      <c r="F12173" s="4">
        <v>6.6489938232999997</v>
      </c>
      <c r="G12173" s="4">
        <v>1.8944655384531244</v>
      </c>
      <c r="H12173" s="4">
        <v>9.5666165487248017E-3</v>
      </c>
      <c r="I12173" s="4">
        <v>7.1698692157893846E-4</v>
      </c>
      <c r="J12173" s="13">
        <v>-7.2404529580066921</v>
      </c>
      <c r="K12173" s="4">
        <v>-1.130931425063077E-2</v>
      </c>
      <c r="L12173" s="7">
        <v>44465849.940414697</v>
      </c>
      <c r="M12173" s="7">
        <v>190688439.20086068</v>
      </c>
      <c r="N12173" s="12">
        <v>0.2331858718166801</v>
      </c>
      <c r="O12173" s="4">
        <v>7.5488686135957461E-12</v>
      </c>
      <c r="P12173" s="7">
        <v>295653161.60160196</v>
      </c>
      <c r="Q12173" s="7">
        <v>1267886254.4212401</v>
      </c>
      <c r="R12173" t="s">
        <v>30</v>
      </c>
    </row>
    <row r="12174" spans="1:18" x14ac:dyDescent="0.25">
      <c r="A12174" s="1">
        <v>43636</v>
      </c>
      <c r="B12174" s="7">
        <v>43636</v>
      </c>
      <c r="C12174" s="4">
        <v>6.6446333006999998</v>
      </c>
      <c r="D12174" s="4">
        <v>6.6851670301999997</v>
      </c>
      <c r="E12174" s="4">
        <v>6.3107656792000002</v>
      </c>
      <c r="F12174" s="4">
        <v>6.4958607114999998</v>
      </c>
      <c r="G12174" s="4">
        <v>1.8711651604342925</v>
      </c>
      <c r="H12174" s="4">
        <v>-2.3031020312182744E-2</v>
      </c>
      <c r="I12174" s="4">
        <v>6.8182548343961207E-4</v>
      </c>
      <c r="J12174" s="13">
        <v>-7.2907368222508202</v>
      </c>
      <c r="K12174" s="4">
        <v>-4.9040557199975646E-2</v>
      </c>
      <c r="L12174" s="7">
        <v>62912912.611818701</v>
      </c>
      <c r="M12174" s="7">
        <v>190688439.20000055</v>
      </c>
      <c r="N12174" s="12">
        <v>0.32992515369971376</v>
      </c>
      <c r="O12174" s="4">
        <v>-4.5106291185553539E-12</v>
      </c>
      <c r="P12174" s="7">
        <v>408673517.28114593</v>
      </c>
      <c r="Q12174" s="7">
        <v>1238685540.33654</v>
      </c>
      <c r="R12174" t="s">
        <v>30</v>
      </c>
    </row>
    <row r="12175" spans="1:18" x14ac:dyDescent="0.25">
      <c r="A12175" s="1">
        <v>43637</v>
      </c>
      <c r="B12175" s="7">
        <v>43637</v>
      </c>
      <c r="C12175" s="4">
        <v>6.4975444895000001</v>
      </c>
      <c r="D12175" s="4">
        <v>6.5858972566</v>
      </c>
      <c r="E12175" s="4">
        <v>6.3580426386999997</v>
      </c>
      <c r="F12175" s="4">
        <v>6.5155812732999996</v>
      </c>
      <c r="G12175" s="4">
        <v>1.8741964273643321</v>
      </c>
      <c r="H12175" s="4">
        <v>3.0358658653328813E-3</v>
      </c>
      <c r="I12175" s="4">
        <v>6.4227363059736291E-4</v>
      </c>
      <c r="J12175" s="13">
        <v>-7.3504961291947595</v>
      </c>
      <c r="K12175" s="4">
        <v>-5.8008762950192944E-2</v>
      </c>
      <c r="L12175" s="7">
        <v>64958852.015526503</v>
      </c>
      <c r="M12175" s="7">
        <v>190688439.19882962</v>
      </c>
      <c r="N12175" s="12">
        <v>0.34065437993225339</v>
      </c>
      <c r="O12175" s="4">
        <v>-6.1405570863393248E-12</v>
      </c>
      <c r="P12175" s="7">
        <v>423244679.7274304</v>
      </c>
      <c r="Q12175" s="7">
        <v>1242446023.4786999</v>
      </c>
      <c r="R12175" t="s">
        <v>30</v>
      </c>
    </row>
    <row r="12176" spans="1:18" x14ac:dyDescent="0.25">
      <c r="A12176" s="1">
        <v>43638</v>
      </c>
      <c r="B12176" s="7">
        <v>43638</v>
      </c>
      <c r="C12176" s="4">
        <v>6.5192094501</v>
      </c>
      <c r="D12176" s="4">
        <v>6.9229048250999998</v>
      </c>
      <c r="E12176" s="4">
        <v>6.5059716405000003</v>
      </c>
      <c r="F12176" s="4">
        <v>6.6915687362999998</v>
      </c>
      <c r="G12176" s="4">
        <v>1.9008483363826589</v>
      </c>
      <c r="H12176" s="4">
        <v>2.7010247530972233E-2</v>
      </c>
      <c r="I12176" s="4">
        <v>6.2528143712721116E-4</v>
      </c>
      <c r="J12176" s="13">
        <v>-7.3773087101786858</v>
      </c>
      <c r="K12176" s="4">
        <v>-2.6456314973335792E-2</v>
      </c>
      <c r="L12176" s="7">
        <v>82497464.664375901</v>
      </c>
      <c r="M12176" s="7">
        <v>190688439.20057037</v>
      </c>
      <c r="N12176" s="12">
        <v>0.43262960780544862</v>
      </c>
      <c r="O12176" s="4">
        <v>9.128784408635337E-12</v>
      </c>
      <c r="P12176" s="7">
        <v>552037455.37215173</v>
      </c>
      <c r="Q12176" s="7">
        <v>1276004798.1283801</v>
      </c>
      <c r="R12176" t="s">
        <v>30</v>
      </c>
    </row>
    <row r="12177" spans="1:18" x14ac:dyDescent="0.25">
      <c r="A12177" s="1">
        <v>43639</v>
      </c>
      <c r="B12177" s="7">
        <v>43639</v>
      </c>
      <c r="C12177" s="4">
        <v>6.6868584866000003</v>
      </c>
      <c r="D12177" s="4">
        <v>7.1545955984000003</v>
      </c>
      <c r="E12177" s="4">
        <v>6.6312951111</v>
      </c>
      <c r="F12177" s="4">
        <v>6.8027256552999997</v>
      </c>
      <c r="G12177" s="4">
        <v>1.9173233635322753</v>
      </c>
      <c r="H12177" s="4">
        <v>1.6611488782443923E-2</v>
      </c>
      <c r="I12177" s="4">
        <v>6.2666910652099889E-4</v>
      </c>
      <c r="J12177" s="13">
        <v>-7.3750918974313953</v>
      </c>
      <c r="K12177" s="4">
        <v>2.2192716933405738E-3</v>
      </c>
      <c r="L12177" s="7">
        <v>68464562.035595804</v>
      </c>
      <c r="M12177" s="7">
        <v>190688439.19915855</v>
      </c>
      <c r="N12177" s="12">
        <v>0.35903887159142428</v>
      </c>
      <c r="O12177" s="4">
        <v>-7.4038333125549387E-12</v>
      </c>
      <c r="P12177" s="7">
        <v>465745632.63842595</v>
      </c>
      <c r="Q12177" s="7">
        <v>1297201137.5092299</v>
      </c>
      <c r="R12177" t="s">
        <v>30</v>
      </c>
    </row>
    <row r="12178" spans="1:18" x14ac:dyDescent="0.25">
      <c r="A12178" s="1">
        <v>43640</v>
      </c>
      <c r="B12178" s="7">
        <v>43640</v>
      </c>
      <c r="C12178" s="4">
        <v>6.8027256552999997</v>
      </c>
      <c r="D12178" s="4">
        <v>6.8236202167000002</v>
      </c>
      <c r="E12178" s="4">
        <v>6.5422508003999997</v>
      </c>
      <c r="F12178" s="4">
        <v>6.6395717324000003</v>
      </c>
      <c r="G12178" s="4">
        <v>1.8930474632757184</v>
      </c>
      <c r="H12178" s="4">
        <v>-2.3983610565404219E-2</v>
      </c>
      <c r="I12178" s="4">
        <v>6.0298882545629972E-4</v>
      </c>
      <c r="J12178" s="13">
        <v>-7.4136118929903931</v>
      </c>
      <c r="K12178" s="4">
        <v>-3.7787535428644395E-2</v>
      </c>
      <c r="L12178" s="7">
        <v>58307067.424803399</v>
      </c>
      <c r="M12178" s="7">
        <v>190688439.19856372</v>
      </c>
      <c r="N12178" s="12">
        <v>0.30577138115902397</v>
      </c>
      <c r="O12178" s="4">
        <v>-3.1193529877013936E-12</v>
      </c>
      <c r="P12178" s="7">
        <v>387133956.67286551</v>
      </c>
      <c r="Q12178" s="7">
        <v>1266089570.5982599</v>
      </c>
      <c r="R12178" t="s">
        <v>30</v>
      </c>
    </row>
    <row r="12179" spans="1:18" x14ac:dyDescent="0.25">
      <c r="A12179" s="1">
        <v>43641</v>
      </c>
      <c r="B12179" s="7">
        <v>43641</v>
      </c>
      <c r="C12179" s="4">
        <v>6.6439687521000002</v>
      </c>
      <c r="D12179" s="4">
        <v>6.7298613594000001</v>
      </c>
      <c r="E12179" s="4">
        <v>6.4797606391000002</v>
      </c>
      <c r="F12179" s="4">
        <v>6.5795355099000004</v>
      </c>
      <c r="G12179" s="4">
        <v>1.8839641516449419</v>
      </c>
      <c r="H12179" s="4">
        <v>-9.0421829780124568E-3</v>
      </c>
      <c r="I12179" s="4">
        <v>5.580173086193452E-4</v>
      </c>
      <c r="J12179" s="13">
        <v>-7.4911205770329587</v>
      </c>
      <c r="K12179" s="4">
        <v>-7.4581012016140133E-2</v>
      </c>
      <c r="L12179" s="7">
        <v>75054340.379114196</v>
      </c>
      <c r="M12179" s="7">
        <v>190688439.20115855</v>
      </c>
      <c r="N12179" s="12">
        <v>0.39359669990239343</v>
      </c>
      <c r="O12179" s="4">
        <v>1.3607687055164694E-11</v>
      </c>
      <c r="P12179" s="7">
        <v>493822697.69650328</v>
      </c>
      <c r="Q12179" s="7">
        <v>1254641357.05143</v>
      </c>
      <c r="R12179" t="s">
        <v>30</v>
      </c>
    </row>
    <row r="12180" spans="1:18" x14ac:dyDescent="0.25">
      <c r="A12180" s="1">
        <v>43642</v>
      </c>
      <c r="B12180" s="7">
        <v>43642</v>
      </c>
      <c r="C12180" s="4">
        <v>6.5795355099000004</v>
      </c>
      <c r="D12180" s="4">
        <v>6.8313096624999998</v>
      </c>
      <c r="E12180" s="4">
        <v>6.1992684734000001</v>
      </c>
      <c r="F12180" s="4">
        <v>6.3069447821000004</v>
      </c>
      <c r="G12180" s="4">
        <v>1.841651372624955</v>
      </c>
      <c r="H12180" s="4">
        <v>-4.1430086879209342E-2</v>
      </c>
      <c r="I12180" s="4">
        <v>4.8454459831743233E-4</v>
      </c>
      <c r="J12180" s="13">
        <v>-7.6323010806790332</v>
      </c>
      <c r="K12180" s="4">
        <v>-0.13166743964215044</v>
      </c>
      <c r="L12180" s="7">
        <v>115261167.725982</v>
      </c>
      <c r="M12180" s="7">
        <v>190688439.19848844</v>
      </c>
      <c r="N12180" s="12">
        <v>0.60444759110963264</v>
      </c>
      <c r="O12180" s="4">
        <v>-1.4002470643678913E-11</v>
      </c>
      <c r="P12180" s="7">
        <v>726945820.36813509</v>
      </c>
      <c r="Q12180" s="7">
        <v>1202661456.6097</v>
      </c>
      <c r="R12180" t="s">
        <v>30</v>
      </c>
    </row>
    <row r="12181" spans="1:18" x14ac:dyDescent="0.25">
      <c r="A12181" s="1">
        <v>43643</v>
      </c>
      <c r="B12181" s="7">
        <v>43643</v>
      </c>
      <c r="C12181" s="4">
        <v>6.3069447821000004</v>
      </c>
      <c r="D12181" s="4">
        <v>6.3812303078000001</v>
      </c>
      <c r="E12181" s="4">
        <v>5.3078160733999997</v>
      </c>
      <c r="F12181" s="4">
        <v>5.4692079564</v>
      </c>
      <c r="G12181" s="4">
        <v>1.6991338082165965</v>
      </c>
      <c r="H12181" s="4">
        <v>-0.13282767721030567</v>
      </c>
      <c r="I12181" s="4">
        <v>4.8907294079586776E-4</v>
      </c>
      <c r="J12181" s="13">
        <v>-7.6229989164313894</v>
      </c>
      <c r="K12181" s="4">
        <v>9.3455638431631967E-3</v>
      </c>
      <c r="L12181" s="7">
        <v>138471352.85922599</v>
      </c>
      <c r="M12181" s="7">
        <v>190688439.20104629</v>
      </c>
      <c r="N12181" s="12">
        <v>0.72616543215413876</v>
      </c>
      <c r="O12181" s="4">
        <v>1.341373359769469E-11</v>
      </c>
      <c r="P12181" s="7">
        <v>757328624.79115069</v>
      </c>
      <c r="Q12181" s="7">
        <v>1042914728.87186</v>
      </c>
      <c r="R12181" t="s">
        <v>30</v>
      </c>
    </row>
    <row r="12182" spans="1:18" x14ac:dyDescent="0.25">
      <c r="A12182" s="1">
        <v>43644</v>
      </c>
      <c r="B12182" s="7">
        <v>43644</v>
      </c>
      <c r="C12182" s="4">
        <v>5.4720486803000004</v>
      </c>
      <c r="D12182" s="4">
        <v>5.9588984901000002</v>
      </c>
      <c r="E12182" s="4">
        <v>5.3815810844999996</v>
      </c>
      <c r="F12182" s="4">
        <v>5.921550088</v>
      </c>
      <c r="G12182" s="4">
        <v>1.7785982538112057</v>
      </c>
      <c r="H12182" s="4">
        <v>8.2707063839230113E-2</v>
      </c>
      <c r="I12182" s="4">
        <v>4.772621615150239E-4</v>
      </c>
      <c r="J12182" s="13">
        <v>-7.6474446132000642</v>
      </c>
      <c r="K12182" s="4">
        <v>-2.4149320675202746E-2</v>
      </c>
      <c r="L12182" s="7">
        <v>100518290.481479</v>
      </c>
      <c r="M12182" s="7">
        <v>190688439.19999954</v>
      </c>
      <c r="N12182" s="12">
        <v>0.52713363695872784</v>
      </c>
      <c r="O12182" s="4">
        <v>-5.4893048241871557E-12</v>
      </c>
      <c r="P12182" s="7">
        <v>595224091.84621155</v>
      </c>
      <c r="Q12182" s="7">
        <v>1129171143.9253399</v>
      </c>
      <c r="R12182" t="s">
        <v>30</v>
      </c>
    </row>
    <row r="12183" spans="1:18" x14ac:dyDescent="0.25">
      <c r="A12183" s="1">
        <v>43645</v>
      </c>
      <c r="B12183" s="7">
        <v>43645</v>
      </c>
      <c r="C12183" s="4">
        <v>5.9247327318999998</v>
      </c>
      <c r="D12183" s="4">
        <v>6.1572930899999996</v>
      </c>
      <c r="E12183" s="4">
        <v>5.6219135500000004</v>
      </c>
      <c r="F12183" s="4">
        <v>6.0795514522999996</v>
      </c>
      <c r="G12183" s="4">
        <v>1.8049309189638554</v>
      </c>
      <c r="H12183" s="4">
        <v>2.6682433138611586E-2</v>
      </c>
      <c r="I12183" s="4">
        <v>5.0835043618072139E-4</v>
      </c>
      <c r="J12183" s="13">
        <v>-7.5843395132111686</v>
      </c>
      <c r="K12183" s="4">
        <v>6.513877942263574E-2</v>
      </c>
      <c r="L12183" s="7">
        <v>86786957.680644393</v>
      </c>
      <c r="M12183" s="7">
        <v>190688439.19905913</v>
      </c>
      <c r="N12183" s="12">
        <v>0.45512438008917638</v>
      </c>
      <c r="O12183" s="4">
        <v>-4.9316690979750166E-12</v>
      </c>
      <c r="P12183" s="7">
        <v>527625774.60806024</v>
      </c>
      <c r="Q12183" s="7">
        <v>1159300177.46946</v>
      </c>
      <c r="R12183" t="s">
        <v>30</v>
      </c>
    </row>
    <row r="12184" spans="1:18" x14ac:dyDescent="0.25">
      <c r="A12184" s="1">
        <v>43646</v>
      </c>
      <c r="B12184" s="7">
        <v>43646</v>
      </c>
      <c r="C12184" s="4">
        <v>6.0798920981000002</v>
      </c>
      <c r="D12184" s="4">
        <v>6.1057157330000003</v>
      </c>
      <c r="E12184" s="4">
        <v>5.4134341248000002</v>
      </c>
      <c r="F12184" s="4">
        <v>5.4134341248000002</v>
      </c>
      <c r="G12184" s="4">
        <v>1.6888836650053891</v>
      </c>
      <c r="H12184" s="4">
        <v>-0.10956685418757262</v>
      </c>
      <c r="I12184" s="4">
        <v>5.004489466483087E-4</v>
      </c>
      <c r="J12184" s="13">
        <v>-7.6000049691105156</v>
      </c>
      <c r="K12184" s="4">
        <v>-1.5543390877712704E-2</v>
      </c>
      <c r="L12184" s="7">
        <v>83453263.960523307</v>
      </c>
      <c r="M12184" s="7">
        <v>190688439.19859052</v>
      </c>
      <c r="N12184" s="12">
        <v>0.43764196881181539</v>
      </c>
      <c r="O12184" s="4">
        <v>-2.457473138866791E-12</v>
      </c>
      <c r="P12184" s="7">
        <v>451768746.94983888</v>
      </c>
      <c r="Q12184" s="7">
        <v>1032279303.9625</v>
      </c>
      <c r="R12184" t="s">
        <v>30</v>
      </c>
    </row>
    <row r="12185" spans="1:18" x14ac:dyDescent="0.25">
      <c r="A12185" s="1">
        <v>43647</v>
      </c>
      <c r="B12185" s="7">
        <v>43647</v>
      </c>
      <c r="C12185" s="4">
        <v>5.4134341248000002</v>
      </c>
      <c r="D12185" s="4">
        <v>5.6831495558</v>
      </c>
      <c r="E12185" s="4">
        <v>5.1562326655000001</v>
      </c>
      <c r="F12185" s="4">
        <v>5.4626674943999998</v>
      </c>
      <c r="G12185" s="4">
        <v>1.69793722254201</v>
      </c>
      <c r="H12185" s="4">
        <v>9.094664951117052E-3</v>
      </c>
      <c r="I12185" s="4">
        <v>5.161672550164357E-4</v>
      </c>
      <c r="J12185" s="13">
        <v>-7.5690797073752121</v>
      </c>
      <c r="K12185" s="4">
        <v>3.1408415330671215E-2</v>
      </c>
      <c r="L12185" s="7">
        <v>90786814.047391295</v>
      </c>
      <c r="M12185" s="7">
        <v>190688439.19999987</v>
      </c>
      <c r="N12185" s="12">
        <v>0.47610025247608906</v>
      </c>
      <c r="O12185" s="4">
        <v>7.3908614053228275E-12</v>
      </c>
      <c r="P12185" s="7">
        <v>495938178.01682168</v>
      </c>
      <c r="Q12185" s="7">
        <v>1041667538.37571</v>
      </c>
      <c r="R12185" t="s">
        <v>30</v>
      </c>
    </row>
    <row r="12186" spans="1:18" x14ac:dyDescent="0.25">
      <c r="A12186" s="1">
        <v>43648</v>
      </c>
      <c r="B12186" s="7">
        <v>43648</v>
      </c>
      <c r="C12186" s="4">
        <v>5.4588374287999999</v>
      </c>
      <c r="D12186" s="4">
        <v>5.6368117834999998</v>
      </c>
      <c r="E12186" s="4">
        <v>5.1063603403000002</v>
      </c>
      <c r="F12186" s="4">
        <v>5.3490325705000004</v>
      </c>
      <c r="G12186" s="4">
        <v>1.676915716612646</v>
      </c>
      <c r="H12186" s="4">
        <v>-2.0802094217978878E-2</v>
      </c>
      <c r="I12186" s="4">
        <v>4.9520385705207411E-4</v>
      </c>
      <c r="J12186" s="13">
        <v>-7.6105410477468496</v>
      </c>
      <c r="K12186" s="4">
        <v>-4.0613575852838778E-2</v>
      </c>
      <c r="L12186" s="7">
        <v>95698663.688166901</v>
      </c>
      <c r="M12186" s="7">
        <v>190688439.20142663</v>
      </c>
      <c r="N12186" s="12">
        <v>0.50185876023181031</v>
      </c>
      <c r="O12186" s="4">
        <v>7.4821336205500101E-12</v>
      </c>
      <c r="P12186" s="7">
        <v>511895269.02133042</v>
      </c>
      <c r="Q12186" s="7">
        <v>1019998672.10624</v>
      </c>
      <c r="R12186" t="s">
        <v>30</v>
      </c>
    </row>
    <row r="12187" spans="1:18" x14ac:dyDescent="0.25">
      <c r="A12187" s="1">
        <v>43649</v>
      </c>
      <c r="B12187" s="7">
        <v>43649</v>
      </c>
      <c r="C12187" s="4">
        <v>5.3457047525999997</v>
      </c>
      <c r="D12187" s="4">
        <v>5.6355808565999999</v>
      </c>
      <c r="E12187" s="4">
        <v>5.3315429998999999</v>
      </c>
      <c r="F12187" s="4">
        <v>5.6055432708000001</v>
      </c>
      <c r="G12187" s="4">
        <v>1.723755977928787</v>
      </c>
      <c r="H12187" s="4">
        <v>4.7954596820864462E-2</v>
      </c>
      <c r="I12187" s="4">
        <v>4.6864117100782802E-4</v>
      </c>
      <c r="J12187" s="13">
        <v>-7.6656731761515697</v>
      </c>
      <c r="K12187" s="4">
        <v>-5.3639901357740924E-2</v>
      </c>
      <c r="L12187" s="7">
        <v>87321334.996570304</v>
      </c>
      <c r="M12187" s="7">
        <v>190688439.19897869</v>
      </c>
      <c r="N12187" s="12">
        <v>0.45792673831397107</v>
      </c>
      <c r="O12187" s="4">
        <v>-1.2837343306466117E-11</v>
      </c>
      <c r="P12187" s="7">
        <v>489483521.78729725</v>
      </c>
      <c r="Q12187" s="7">
        <v>1068912297.17119</v>
      </c>
      <c r="R12187" t="s">
        <v>30</v>
      </c>
    </row>
    <row r="12188" spans="1:18" x14ac:dyDescent="0.25">
      <c r="A12188" s="1">
        <v>43650</v>
      </c>
      <c r="B12188" s="7">
        <v>43650</v>
      </c>
      <c r="C12188" s="4">
        <v>5.6068797166</v>
      </c>
      <c r="D12188" s="4">
        <v>5.7900262009999999</v>
      </c>
      <c r="E12188" s="4">
        <v>5.4907720079000004</v>
      </c>
      <c r="F12188" s="4">
        <v>5.4921541108999996</v>
      </c>
      <c r="G12188" s="4">
        <v>1.7033205484916294</v>
      </c>
      <c r="H12188" s="4">
        <v>-2.0228041141107472E-2</v>
      </c>
      <c r="I12188" s="4">
        <v>4.8969592913764492E-4</v>
      </c>
      <c r="J12188" s="13">
        <v>-7.6217259122624874</v>
      </c>
      <c r="K12188" s="4">
        <v>4.4927248036142377E-2</v>
      </c>
      <c r="L12188" s="7">
        <v>67162234.0202232</v>
      </c>
      <c r="M12188" s="7">
        <v>190688439.19999915</v>
      </c>
      <c r="N12188" s="12">
        <v>0.35220925978518103</v>
      </c>
      <c r="O12188" s="4">
        <v>5.35145877308403E-12</v>
      </c>
      <c r="P12188" s="7">
        <v>368865339.67139667</v>
      </c>
      <c r="Q12188" s="7">
        <v>1047290295.2533799</v>
      </c>
      <c r="R12188" t="s">
        <v>30</v>
      </c>
    </row>
    <row r="12189" spans="1:18" x14ac:dyDescent="0.25">
      <c r="A12189" s="1">
        <v>43651</v>
      </c>
      <c r="B12189" s="7">
        <v>43651</v>
      </c>
      <c r="C12189" s="4">
        <v>5.4910830747999997</v>
      </c>
      <c r="D12189" s="4">
        <v>5.5036775552000003</v>
      </c>
      <c r="E12189" s="4">
        <v>5.3544023111000003</v>
      </c>
      <c r="F12189" s="4">
        <v>5.3587161219999997</v>
      </c>
      <c r="G12189" s="4">
        <v>1.6787244169133315</v>
      </c>
      <c r="H12189" s="4">
        <v>-2.429611154486221E-2</v>
      </c>
      <c r="I12189" s="4">
        <v>4.8811182493054488E-4</v>
      </c>
      <c r="J12189" s="13">
        <v>-7.624966028914014</v>
      </c>
      <c r="K12189" s="4">
        <v>-3.2348731382955288E-3</v>
      </c>
      <c r="L12189" s="7">
        <v>65187396.879609197</v>
      </c>
      <c r="M12189" s="7">
        <v>190688439.2014226</v>
      </c>
      <c r="N12189" s="12">
        <v>0.34185290494067289</v>
      </c>
      <c r="O12189" s="4">
        <v>7.4647856481249004E-12</v>
      </c>
      <c r="P12189" s="7">
        <v>349320754.60997427</v>
      </c>
      <c r="Q12189" s="7">
        <v>1021845213.42768</v>
      </c>
      <c r="R12189" t="s">
        <v>30</v>
      </c>
    </row>
    <row r="12190" spans="1:18" x14ac:dyDescent="0.25">
      <c r="A12190" s="1">
        <v>43652</v>
      </c>
      <c r="B12190" s="7">
        <v>43652</v>
      </c>
      <c r="C12190" s="4">
        <v>5.3603682184999997</v>
      </c>
      <c r="D12190" s="4">
        <v>5.4966714109000003</v>
      </c>
      <c r="E12190" s="4">
        <v>5.2691042434000002</v>
      </c>
      <c r="F12190" s="4">
        <v>5.2908137763000003</v>
      </c>
      <c r="G12190" s="4">
        <v>1.6659720669880935</v>
      </c>
      <c r="H12190" s="4">
        <v>-1.2671383248168156E-2</v>
      </c>
      <c r="I12190" s="4">
        <v>4.7203370438127207E-4</v>
      </c>
      <c r="J12190" s="13">
        <v>-7.658460167340678</v>
      </c>
      <c r="K12190" s="4">
        <v>-3.2939420288702538E-2</v>
      </c>
      <c r="L12190" s="7">
        <v>57677233.105268396</v>
      </c>
      <c r="M12190" s="7">
        <v>190688439.19891793</v>
      </c>
      <c r="N12190" s="12">
        <v>0.30246843147686581</v>
      </c>
      <c r="O12190" s="4">
        <v>-1.3134915734369236E-11</v>
      </c>
      <c r="P12190" s="7">
        <v>305159499.49222046</v>
      </c>
      <c r="Q12190" s="7">
        <v>1008897021.09478</v>
      </c>
      <c r="R12190" t="s">
        <v>30</v>
      </c>
    </row>
    <row r="12191" spans="1:18" x14ac:dyDescent="0.25">
      <c r="A12191" s="1">
        <v>43653</v>
      </c>
      <c r="B12191" s="7">
        <v>43653</v>
      </c>
      <c r="C12191" s="4">
        <v>5.2915874835999999</v>
      </c>
      <c r="D12191" s="4">
        <v>5.4343220672000001</v>
      </c>
      <c r="E12191" s="4">
        <v>5.2067668911</v>
      </c>
      <c r="F12191" s="4">
        <v>5.4064197943999996</v>
      </c>
      <c r="G12191" s="4">
        <v>1.6875870982615084</v>
      </c>
      <c r="H12191" s="4">
        <v>2.1850328321486603E-2</v>
      </c>
      <c r="I12191" s="4">
        <v>4.72141485248473E-4</v>
      </c>
      <c r="J12191" s="13">
        <v>-7.658231860414479</v>
      </c>
      <c r="K12191" s="4">
        <v>2.2833299020925694E-4</v>
      </c>
      <c r="L12191" s="7">
        <v>53427682.8521531</v>
      </c>
      <c r="M12191" s="7">
        <v>190688439.19858855</v>
      </c>
      <c r="N12191" s="12">
        <v>0.28018312529430239</v>
      </c>
      <c r="O12191" s="4">
        <v>-1.7272954166100158E-12</v>
      </c>
      <c r="P12191" s="7">
        <v>288852482.14080596</v>
      </c>
      <c r="Q12191" s="7">
        <v>1030941752.24649</v>
      </c>
      <c r="R12191" t="s">
        <v>30</v>
      </c>
    </row>
    <row r="12192" spans="1:18" x14ac:dyDescent="0.25">
      <c r="A12192" s="1">
        <v>43654</v>
      </c>
      <c r="B12192" s="7">
        <v>43654</v>
      </c>
      <c r="C12192" s="4">
        <v>5.4087640409000004</v>
      </c>
      <c r="D12192" s="4">
        <v>5.4296703715000003</v>
      </c>
      <c r="E12192" s="4">
        <v>5.1387824090000001</v>
      </c>
      <c r="F12192" s="4">
        <v>5.1913610971999997</v>
      </c>
      <c r="G12192" s="4">
        <v>1.6469959165910428</v>
      </c>
      <c r="H12192" s="4">
        <v>-3.9778394090440213E-2</v>
      </c>
      <c r="I12192" s="4">
        <v>4.225442578843177E-4</v>
      </c>
      <c r="J12192" s="13">
        <v>-7.7692163642642766</v>
      </c>
      <c r="K12192" s="4">
        <v>-0.10504738285824188</v>
      </c>
      <c r="L12192" s="7">
        <v>59231942.701210603</v>
      </c>
      <c r="M12192" s="7">
        <v>190688439.19963276</v>
      </c>
      <c r="N12192" s="12">
        <v>0.31062157176293398</v>
      </c>
      <c r="O12192" s="4">
        <v>5.4760203408691879E-12</v>
      </c>
      <c r="P12192" s="7">
        <v>307494403.05064422</v>
      </c>
      <c r="Q12192" s="7">
        <v>989932544.94676101</v>
      </c>
      <c r="R12192" t="s">
        <v>30</v>
      </c>
    </row>
    <row r="12193" spans="1:18" x14ac:dyDescent="0.25">
      <c r="A12193" s="1">
        <v>43655</v>
      </c>
      <c r="B12193" s="7">
        <v>43655</v>
      </c>
      <c r="C12193" s="4">
        <v>5.1914569497</v>
      </c>
      <c r="D12193" s="4">
        <v>5.2160374859000003</v>
      </c>
      <c r="E12193" s="4">
        <v>4.9198684046999999</v>
      </c>
      <c r="F12193" s="4">
        <v>5.0082800643000001</v>
      </c>
      <c r="G12193" s="4">
        <v>1.6110925556167313</v>
      </c>
      <c r="H12193" s="4">
        <v>-3.5266480114193137E-2</v>
      </c>
      <c r="I12193" s="4">
        <v>3.9831036837590994E-4</v>
      </c>
      <c r="J12193" s="13">
        <v>-7.8282790365415273</v>
      </c>
      <c r="K12193" s="4">
        <v>-5.7352310571552982E-2</v>
      </c>
      <c r="L12193" s="7">
        <v>108308604.525268</v>
      </c>
      <c r="M12193" s="7">
        <v>190688439.19885775</v>
      </c>
      <c r="N12193" s="12">
        <v>0.56798726226040019</v>
      </c>
      <c r="O12193" s="4">
        <v>-4.0642704767259389E-12</v>
      </c>
      <c r="P12193" s="7">
        <v>542439824.83605254</v>
      </c>
      <c r="Q12193" s="7">
        <v>955021108.53212202</v>
      </c>
      <c r="R12193" t="s">
        <v>30</v>
      </c>
    </row>
    <row r="12194" spans="1:18" x14ac:dyDescent="0.25">
      <c r="A12194" s="1">
        <v>43656</v>
      </c>
      <c r="B12194" s="7">
        <v>43656</v>
      </c>
      <c r="C12194" s="4">
        <v>4.9946567488999998</v>
      </c>
      <c r="D12194" s="4">
        <v>5.0144235965000004</v>
      </c>
      <c r="E12194" s="4">
        <v>4.2295754559000001</v>
      </c>
      <c r="F12194" s="4">
        <v>4.4861761474000001</v>
      </c>
      <c r="G12194" s="4">
        <v>1.5010007013547679</v>
      </c>
      <c r="H12194" s="4">
        <v>-0.10424814710775836</v>
      </c>
      <c r="I12194" s="4">
        <v>3.6903479504880464E-4</v>
      </c>
      <c r="J12194" s="13">
        <v>-7.9046196228440744</v>
      </c>
      <c r="K12194" s="4">
        <v>-7.3499400596763118E-2</v>
      </c>
      <c r="L12194" s="7">
        <v>137049791.53578401</v>
      </c>
      <c r="M12194" s="7">
        <v>190688439.19914982</v>
      </c>
      <c r="N12194" s="12">
        <v>0.71871054224033437</v>
      </c>
      <c r="O12194" s="4">
        <v>1.5316227906970229E-12</v>
      </c>
      <c r="P12194" s="7">
        <v>614829505.79397666</v>
      </c>
      <c r="Q12194" s="7">
        <v>855461927.52016103</v>
      </c>
      <c r="R12194" t="s">
        <v>30</v>
      </c>
    </row>
    <row r="12195" spans="1:18" x14ac:dyDescent="0.25">
      <c r="A12195" s="1">
        <v>43657</v>
      </c>
      <c r="B12195" s="7">
        <v>43657</v>
      </c>
      <c r="C12195" s="4">
        <v>4.4875523866</v>
      </c>
      <c r="D12195" s="4">
        <v>4.6535311339999996</v>
      </c>
      <c r="E12195" s="4">
        <v>4.0869027723000002</v>
      </c>
      <c r="F12195" s="4">
        <v>4.3470781769000002</v>
      </c>
      <c r="G12195" s="4">
        <v>1.4695039359489228</v>
      </c>
      <c r="H12195" s="4">
        <v>-3.1005909248707345E-2</v>
      </c>
      <c r="I12195" s="4">
        <v>3.8271041710829883E-4</v>
      </c>
      <c r="J12195" s="13">
        <v>-7.8682319458657126</v>
      </c>
      <c r="K12195" s="4">
        <v>3.7057812008446503E-2</v>
      </c>
      <c r="L12195" s="7">
        <v>219122792.05787799</v>
      </c>
      <c r="M12195" s="7">
        <v>190688439.20000011</v>
      </c>
      <c r="N12195" s="12">
        <v>1.1491141936929643</v>
      </c>
      <c r="O12195" s="4">
        <v>4.4590540654397785E-12</v>
      </c>
      <c r="P12195" s="7">
        <v>952543907.41619813</v>
      </c>
      <c r="Q12195" s="7">
        <v>828937552.633443</v>
      </c>
      <c r="R12195" t="s">
        <v>30</v>
      </c>
    </row>
    <row r="12196" spans="1:18" x14ac:dyDescent="0.25">
      <c r="A12196" s="1">
        <v>43658</v>
      </c>
      <c r="B12196" s="7">
        <v>43658</v>
      </c>
      <c r="C12196" s="4">
        <v>4.3515063533999996</v>
      </c>
      <c r="D12196" s="4">
        <v>4.6008566466999996</v>
      </c>
      <c r="E12196" s="4">
        <v>4.2272993744000003</v>
      </c>
      <c r="F12196" s="4">
        <v>4.5403634691999999</v>
      </c>
      <c r="G12196" s="4">
        <v>1.5130070681438363</v>
      </c>
      <c r="H12196" s="4">
        <v>4.4463265769431319E-2</v>
      </c>
      <c r="I12196" s="4">
        <v>3.8425597367256723E-4</v>
      </c>
      <c r="J12196" s="13">
        <v>-7.8642016293487353</v>
      </c>
      <c r="K12196" s="4">
        <v>4.0384491646357264E-3</v>
      </c>
      <c r="L12196" s="7">
        <v>55529844.538765498</v>
      </c>
      <c r="M12196" s="7">
        <v>190688439.20167997</v>
      </c>
      <c r="N12196" s="12">
        <v>0.29120718996517059</v>
      </c>
      <c r="O12196" s="4">
        <v>8.8094879431328466E-12</v>
      </c>
      <c r="P12196" s="7">
        <v>252125677.59416598</v>
      </c>
      <c r="Q12196" s="7">
        <v>865794823.35007298</v>
      </c>
      <c r="R12196" t="s">
        <v>30</v>
      </c>
    </row>
    <row r="12197" spans="1:18" x14ac:dyDescent="0.25">
      <c r="A12197" s="1">
        <v>43659</v>
      </c>
      <c r="B12197" s="7">
        <v>43659</v>
      </c>
      <c r="C12197" s="4">
        <v>4.3799962692000003</v>
      </c>
      <c r="D12197" s="4">
        <v>4.5499641247999998</v>
      </c>
      <c r="E12197" s="4">
        <v>4.1517974890999998</v>
      </c>
      <c r="F12197" s="4">
        <v>4.2801356758000004</v>
      </c>
      <c r="G12197" s="4">
        <v>1.4539847090445437</v>
      </c>
      <c r="H12197" s="4">
        <v>-5.7314308681514194E-2</v>
      </c>
      <c r="I12197" s="4">
        <v>3.7570164666018903E-4</v>
      </c>
      <c r="J12197" s="13">
        <v>-7.8867152224815547</v>
      </c>
      <c r="K12197" s="4">
        <v>-2.226205341876486E-2</v>
      </c>
      <c r="L12197" s="7">
        <v>236384357.28687</v>
      </c>
      <c r="M12197" s="7">
        <v>190688439.1986635</v>
      </c>
      <c r="N12197" s="12">
        <v>1.2396365415765949</v>
      </c>
      <c r="O12197" s="4">
        <v>-1.5818850242948518E-11</v>
      </c>
      <c r="P12197" s="7">
        <v>1011757120.8245862</v>
      </c>
      <c r="Q12197" s="7">
        <v>816172391.57681894</v>
      </c>
      <c r="R12197" t="s">
        <v>30</v>
      </c>
    </row>
    <row r="12198" spans="1:18" x14ac:dyDescent="0.25">
      <c r="A12198" s="1">
        <v>43660</v>
      </c>
      <c r="B12198" s="7">
        <v>43660</v>
      </c>
      <c r="C12198" s="4">
        <v>4.2820118712999999</v>
      </c>
      <c r="D12198" s="4">
        <v>4.2867651293</v>
      </c>
      <c r="E12198" s="4">
        <v>3.8182035869000002</v>
      </c>
      <c r="F12198" s="4">
        <v>3.8206832146999998</v>
      </c>
      <c r="G12198" s="4">
        <v>1.3404292586420756</v>
      </c>
      <c r="H12198" s="4">
        <v>-0.1073453030233964</v>
      </c>
      <c r="I12198" s="4">
        <v>3.7252939794518497E-4</v>
      </c>
      <c r="J12198" s="13">
        <v>-7.8951946026005162</v>
      </c>
      <c r="K12198" s="4">
        <v>-8.4435315714047714E-3</v>
      </c>
      <c r="L12198" s="7">
        <v>237373610.29088601</v>
      </c>
      <c r="M12198" s="7">
        <v>190688439.19999987</v>
      </c>
      <c r="N12198" s="12">
        <v>1.2448243390461722</v>
      </c>
      <c r="O12198" s="4">
        <v>7.0081119956852208E-12</v>
      </c>
      <c r="P12198" s="7">
        <v>906929368.45112729</v>
      </c>
      <c r="Q12198" s="7">
        <v>728560118.88878095</v>
      </c>
      <c r="R12198" t="s">
        <v>30</v>
      </c>
    </row>
    <row r="12199" spans="1:18" x14ac:dyDescent="0.25">
      <c r="A12199" s="1">
        <v>43661</v>
      </c>
      <c r="B12199" s="7">
        <v>43661</v>
      </c>
      <c r="C12199" s="4">
        <v>3.8252020891999998</v>
      </c>
      <c r="D12199" s="4">
        <v>4.4347654276000004</v>
      </c>
      <c r="E12199" s="4">
        <v>3.5767048691999999</v>
      </c>
      <c r="F12199" s="4">
        <v>4.1887060349</v>
      </c>
      <c r="G12199" s="4">
        <v>1.4323918640190745</v>
      </c>
      <c r="H12199" s="4">
        <v>9.6323824698169164E-2</v>
      </c>
      <c r="I12199" s="4">
        <v>3.8445816146714435E-4</v>
      </c>
      <c r="J12199" s="13">
        <v>-7.8636755877683946</v>
      </c>
      <c r="K12199" s="4">
        <v>3.2020999115121164E-2</v>
      </c>
      <c r="L12199" s="7">
        <v>244025539.054977</v>
      </c>
      <c r="M12199" s="7">
        <v>190688439.1990895</v>
      </c>
      <c r="N12199" s="12">
        <v>1.279708093893414</v>
      </c>
      <c r="O12199" s="4">
        <v>-4.7741307537899727E-12</v>
      </c>
      <c r="P12199" s="7">
        <v>1022151248.1093078</v>
      </c>
      <c r="Q12199" s="7">
        <v>798737816.05888796</v>
      </c>
      <c r="R12199" t="s">
        <v>30</v>
      </c>
    </row>
    <row r="12200" spans="1:18" x14ac:dyDescent="0.25">
      <c r="A12200" s="1">
        <v>43662</v>
      </c>
      <c r="B12200" s="7">
        <v>43662</v>
      </c>
      <c r="C12200" s="4">
        <v>4.1898516196999998</v>
      </c>
      <c r="D12200" s="4">
        <v>4.2499536285000001</v>
      </c>
      <c r="E12200" s="4">
        <v>3.5544356385999998</v>
      </c>
      <c r="F12200" s="4">
        <v>3.6509437794999999</v>
      </c>
      <c r="G12200" s="4">
        <v>1.2949857038970374</v>
      </c>
      <c r="H12200" s="4">
        <v>-0.12838386148834588</v>
      </c>
      <c r="I12200" s="4">
        <v>3.8521646662599015E-4</v>
      </c>
      <c r="J12200" s="13">
        <v>-7.8617051307037498</v>
      </c>
      <c r="K12200" s="4">
        <v>1.9723996909104418E-3</v>
      </c>
      <c r="L12200" s="7">
        <v>169476662.75017101</v>
      </c>
      <c r="M12200" s="7">
        <v>190688439.20208907</v>
      </c>
      <c r="N12200" s="12">
        <v>0.8887621266361192</v>
      </c>
      <c r="O12200" s="4">
        <v>1.5730234924558908E-11</v>
      </c>
      <c r="P12200" s="7">
        <v>618749767.63815618</v>
      </c>
      <c r="Q12200" s="7">
        <v>696192770.92743099</v>
      </c>
      <c r="R12200" t="s">
        <v>30</v>
      </c>
    </row>
    <row r="12201" spans="1:18" x14ac:dyDescent="0.25">
      <c r="A12201" s="1">
        <v>43663</v>
      </c>
      <c r="B12201" s="7">
        <v>43663</v>
      </c>
      <c r="C12201" s="4">
        <v>3.6453723767000001</v>
      </c>
      <c r="D12201" s="4">
        <v>4.0144901427999997</v>
      </c>
      <c r="E12201" s="4">
        <v>3.5726328786999999</v>
      </c>
      <c r="F12201" s="4">
        <v>3.8331441308</v>
      </c>
      <c r="G12201" s="4">
        <v>1.3436853883003801</v>
      </c>
      <c r="H12201" s="4">
        <v>4.9905000543435545E-2</v>
      </c>
      <c r="I12201" s="4">
        <v>3.9542213099922762E-4</v>
      </c>
      <c r="J12201" s="13">
        <v>-7.8355566776276016</v>
      </c>
      <c r="K12201" s="4">
        <v>2.6493323254393051E-2</v>
      </c>
      <c r="L12201" s="7">
        <v>194212503.47539401</v>
      </c>
      <c r="M12201" s="7">
        <v>190688439.19850758</v>
      </c>
      <c r="N12201" s="12">
        <v>1.0184807442532888</v>
      </c>
      <c r="O12201" s="4">
        <v>-1.8781915190703639E-11</v>
      </c>
      <c r="P12201" s="7">
        <v>744444517.82468116</v>
      </c>
      <c r="Q12201" s="7">
        <v>730936271.525172</v>
      </c>
      <c r="R12201" t="s">
        <v>30</v>
      </c>
    </row>
    <row r="12202" spans="1:18" x14ac:dyDescent="0.25">
      <c r="A12202" s="1">
        <v>43664</v>
      </c>
      <c r="B12202" s="7">
        <v>43664</v>
      </c>
      <c r="C12202" s="4">
        <v>3.8505486745000002</v>
      </c>
      <c r="D12202" s="4">
        <v>4.1762245733999999</v>
      </c>
      <c r="E12202" s="4">
        <v>3.7042706557999998</v>
      </c>
      <c r="F12202" s="4">
        <v>4.1194725170000002</v>
      </c>
      <c r="G12202" s="4">
        <v>1.4157251253105447</v>
      </c>
      <c r="H12202" s="4">
        <v>7.4698048502611789E-2</v>
      </c>
      <c r="I12202" s="4">
        <v>3.8620720393766782E-4</v>
      </c>
      <c r="J12202" s="13">
        <v>-7.8591365347578463</v>
      </c>
      <c r="K12202" s="4">
        <v>-2.3304024583231532E-2</v>
      </c>
      <c r="L12202" s="7">
        <v>195747961.252837</v>
      </c>
      <c r="M12202" s="7">
        <v>190688439.19953719</v>
      </c>
      <c r="N12202" s="12">
        <v>1.0265329249876838</v>
      </c>
      <c r="O12202" s="4">
        <v>5.3994392013365217E-12</v>
      </c>
      <c r="P12202" s="7">
        <v>806378346.63984299</v>
      </c>
      <c r="Q12202" s="7">
        <v>785535784.59211898</v>
      </c>
      <c r="R12202" t="s">
        <v>30</v>
      </c>
    </row>
    <row r="12203" spans="1:18" x14ac:dyDescent="0.25">
      <c r="A12203" s="1">
        <v>43665</v>
      </c>
      <c r="B12203" s="7">
        <v>43665</v>
      </c>
      <c r="C12203" s="4">
        <v>4.1194725170000002</v>
      </c>
      <c r="D12203" s="4">
        <v>4.2033696955000002</v>
      </c>
      <c r="E12203" s="4">
        <v>3.8351634337</v>
      </c>
      <c r="F12203" s="4">
        <v>3.9352515924999998</v>
      </c>
      <c r="G12203" s="4">
        <v>1.3699748169283996</v>
      </c>
      <c r="H12203" s="4">
        <v>-4.4719542062671411E-2</v>
      </c>
      <c r="I12203" s="4">
        <v>3.7369210026608484E-4</v>
      </c>
      <c r="J12203" s="13">
        <v>-7.8920783609360781</v>
      </c>
      <c r="K12203" s="4">
        <v>-3.2405153358047833E-2</v>
      </c>
      <c r="L12203" s="7">
        <v>176444670.669604</v>
      </c>
      <c r="M12203" s="7">
        <v>190688439.19951531</v>
      </c>
      <c r="N12203" s="12">
        <v>0.92530345001666192</v>
      </c>
      <c r="O12203" s="4">
        <v>-1.1471542126200093E-13</v>
      </c>
      <c r="P12203" s="7">
        <v>694354171.24069715</v>
      </c>
      <c r="Q12203" s="7">
        <v>750406984.031232</v>
      </c>
      <c r="R12203" t="s">
        <v>30</v>
      </c>
    </row>
    <row r="12204" spans="1:18" x14ac:dyDescent="0.25">
      <c r="A12204" s="1">
        <v>43666</v>
      </c>
      <c r="B12204" s="7">
        <v>43666</v>
      </c>
      <c r="C12204" s="4">
        <v>3.9420983333000001</v>
      </c>
      <c r="D12204" s="4">
        <v>4.2168897785999997</v>
      </c>
      <c r="E12204" s="4">
        <v>3.9401438285000001</v>
      </c>
      <c r="F12204" s="4">
        <v>4.0714198721999999</v>
      </c>
      <c r="G12204" s="4">
        <v>1.4039918015643773</v>
      </c>
      <c r="H12204" s="4">
        <v>3.4602178920279572E-2</v>
      </c>
      <c r="I12204" s="4">
        <v>3.7813384545209755E-4</v>
      </c>
      <c r="J12204" s="13">
        <v>-7.8802623365216116</v>
      </c>
      <c r="K12204" s="4">
        <v>1.1886109400894487E-2</v>
      </c>
      <c r="L12204" s="7">
        <v>178338930.02816001</v>
      </c>
      <c r="M12204" s="7">
        <v>190688439.1999999</v>
      </c>
      <c r="N12204" s="12">
        <v>0.93523724236429795</v>
      </c>
      <c r="O12204" s="4">
        <v>2.5412435282293585E-12</v>
      </c>
      <c r="P12204" s="7">
        <v>726092663.70353591</v>
      </c>
      <c r="Q12204" s="7">
        <v>776372700.75768101</v>
      </c>
      <c r="R12204" t="s">
        <v>30</v>
      </c>
    </row>
    <row r="12205" spans="1:18" x14ac:dyDescent="0.25">
      <c r="A12205" s="1">
        <v>43667</v>
      </c>
      <c r="B12205" s="7">
        <v>43667</v>
      </c>
      <c r="C12205" s="4">
        <v>4.0714198721999999</v>
      </c>
      <c r="D12205" s="4">
        <v>4.3230790991000001</v>
      </c>
      <c r="E12205" s="4">
        <v>3.9984592984999998</v>
      </c>
      <c r="F12205" s="4">
        <v>4.2282207086000003</v>
      </c>
      <c r="G12205" s="4">
        <v>1.4417812683011615</v>
      </c>
      <c r="H12205" s="4">
        <v>3.8512568421314106E-2</v>
      </c>
      <c r="I12205" s="4">
        <v>3.9892241377241413E-4</v>
      </c>
      <c r="J12205" s="13">
        <v>-7.8267436116808033</v>
      </c>
      <c r="K12205" s="4">
        <v>5.4976745854266831E-2</v>
      </c>
      <c r="L12205" s="7">
        <v>183003172.16548899</v>
      </c>
      <c r="M12205" s="7">
        <v>190688439.20180404</v>
      </c>
      <c r="N12205" s="12">
        <v>0.95969725763929614</v>
      </c>
      <c r="O12205" s="4">
        <v>9.4612090693745221E-12</v>
      </c>
      <c r="P12205" s="7">
        <v>773777802.2896117</v>
      </c>
      <c r="Q12205" s="7">
        <v>806272807.52367997</v>
      </c>
      <c r="R12205" t="s">
        <v>30</v>
      </c>
    </row>
    <row r="12206" spans="1:18" x14ac:dyDescent="0.25">
      <c r="A12206" s="1">
        <v>43668</v>
      </c>
      <c r="B12206" s="7">
        <v>43668</v>
      </c>
      <c r="C12206" s="4">
        <v>4.2205966762999996</v>
      </c>
      <c r="D12206" s="4">
        <v>4.3404826238999998</v>
      </c>
      <c r="E12206" s="4">
        <v>3.9049021157000001</v>
      </c>
      <c r="F12206" s="4">
        <v>3.9998248131</v>
      </c>
      <c r="G12206" s="4">
        <v>1.386250563435786</v>
      </c>
      <c r="H12206" s="4">
        <v>-5.4017023055455422E-2</v>
      </c>
      <c r="I12206" s="4">
        <v>3.8671408259543589E-4</v>
      </c>
      <c r="J12206" s="13">
        <v>-7.8578249426481097</v>
      </c>
      <c r="K12206" s="4">
        <v>-3.0603272103790883E-2</v>
      </c>
      <c r="L12206" s="7">
        <v>128878764.05202501</v>
      </c>
      <c r="M12206" s="7">
        <v>190688439.19856974</v>
      </c>
      <c r="N12206" s="12">
        <v>0.67586039611882065</v>
      </c>
      <c r="O12206" s="4">
        <v>-1.6961159526308792E-11</v>
      </c>
      <c r="P12206" s="7">
        <v>515492478.33694994</v>
      </c>
      <c r="Q12206" s="7">
        <v>762720350.67774999</v>
      </c>
      <c r="R12206" t="s">
        <v>30</v>
      </c>
    </row>
    <row r="12207" spans="1:18" x14ac:dyDescent="0.25">
      <c r="A12207" s="1">
        <v>43669</v>
      </c>
      <c r="B12207" s="7">
        <v>43669</v>
      </c>
      <c r="C12207" s="4">
        <v>4.0018479997999998</v>
      </c>
      <c r="D12207" s="4">
        <v>4.0018479997999998</v>
      </c>
      <c r="E12207" s="4">
        <v>3.7137492287999998</v>
      </c>
      <c r="F12207" s="4">
        <v>3.7239692488</v>
      </c>
      <c r="G12207" s="4">
        <v>1.314790101808224</v>
      </c>
      <c r="H12207" s="4">
        <v>-6.8966911599861444E-2</v>
      </c>
      <c r="I12207" s="4">
        <v>3.7612933106003009E-4</v>
      </c>
      <c r="J12207" s="13">
        <v>-7.8855775081317931</v>
      </c>
      <c r="K12207" s="4">
        <v>-2.737100098441236E-2</v>
      </c>
      <c r="L12207" s="7">
        <v>122638989.627646</v>
      </c>
      <c r="M12207" s="7">
        <v>190688439.20204824</v>
      </c>
      <c r="N12207" s="12">
        <v>0.6431380430866136</v>
      </c>
      <c r="O12207" s="4">
        <v>1.8241783725268961E-11</v>
      </c>
      <c r="P12207" s="7">
        <v>456703826.07725585</v>
      </c>
      <c r="Q12207" s="7">
        <v>710117883.69009602</v>
      </c>
      <c r="R12207" t="s">
        <v>30</v>
      </c>
    </row>
    <row r="12208" spans="1:18" x14ac:dyDescent="0.25">
      <c r="A12208" s="1">
        <v>43670</v>
      </c>
      <c r="B12208" s="7">
        <v>43670</v>
      </c>
      <c r="C12208" s="4">
        <v>3.7325922329000001</v>
      </c>
      <c r="D12208" s="4">
        <v>4.0625850955000002</v>
      </c>
      <c r="E12208" s="4">
        <v>3.6244655056999999</v>
      </c>
      <c r="F12208" s="4">
        <v>3.9105593809000001</v>
      </c>
      <c r="G12208" s="4">
        <v>1.3636804279333701</v>
      </c>
      <c r="H12208" s="4">
        <v>5.0105175320694792E-2</v>
      </c>
      <c r="I12208" s="4">
        <v>3.9855165090165026E-4</v>
      </c>
      <c r="J12208" s="13">
        <v>-7.8276734548290676</v>
      </c>
      <c r="K12208" s="4">
        <v>5.9613324433987251E-2</v>
      </c>
      <c r="L12208" s="7">
        <v>139544674.157574</v>
      </c>
      <c r="M12208" s="7">
        <v>190688439.19756189</v>
      </c>
      <c r="N12208" s="12">
        <v>0.73179409693001563</v>
      </c>
      <c r="O12208" s="4">
        <v>-2.3527132657071431E-11</v>
      </c>
      <c r="P12208" s="7">
        <v>545697734.58153486</v>
      </c>
      <c r="Q12208" s="7">
        <v>745698464.73320496</v>
      </c>
      <c r="R12208" t="s">
        <v>30</v>
      </c>
    </row>
    <row r="12209" spans="1:18" x14ac:dyDescent="0.25">
      <c r="A12209" s="1">
        <v>43671</v>
      </c>
      <c r="B12209" s="7">
        <v>43671</v>
      </c>
      <c r="C12209" s="4">
        <v>3.9052485522999998</v>
      </c>
      <c r="D12209" s="4">
        <v>4.0330941426000004</v>
      </c>
      <c r="E12209" s="4">
        <v>3.8115378324</v>
      </c>
      <c r="F12209" s="4">
        <v>3.8349954836000002</v>
      </c>
      <c r="G12209" s="4">
        <v>1.3441682571392561</v>
      </c>
      <c r="H12209" s="4">
        <v>-1.9323040501333384E-2</v>
      </c>
      <c r="I12209" s="4">
        <v>3.8691046337336184E-4</v>
      </c>
      <c r="J12209" s="13">
        <v>-7.8573172524948758</v>
      </c>
      <c r="K12209" s="4">
        <v>-2.9208729914811202E-2</v>
      </c>
      <c r="L12209" s="7">
        <v>118915408.815244</v>
      </c>
      <c r="M12209" s="7">
        <v>190688439.19801113</v>
      </c>
      <c r="N12209" s="12">
        <v>0.62361100292903482</v>
      </c>
      <c r="O12209" s="4">
        <v>2.3558859129718181E-12</v>
      </c>
      <c r="P12209" s="7">
        <v>456040055.73690844</v>
      </c>
      <c r="Q12209" s="7">
        <v>731289303.09910595</v>
      </c>
      <c r="R12209" t="s">
        <v>30</v>
      </c>
    </row>
    <row r="12210" spans="1:18" x14ac:dyDescent="0.25">
      <c r="A12210" s="1">
        <v>43672</v>
      </c>
      <c r="B12210" s="7">
        <v>43672</v>
      </c>
      <c r="C12210" s="4">
        <v>3.8255685431000002</v>
      </c>
      <c r="D12210" s="4">
        <v>3.9255880344</v>
      </c>
      <c r="E12210" s="4">
        <v>3.7142807862999998</v>
      </c>
      <c r="F12210" s="4">
        <v>3.9046420130000001</v>
      </c>
      <c r="G12210" s="4">
        <v>1.3621661050816483</v>
      </c>
      <c r="H12210" s="4">
        <v>1.8160785246771949E-2</v>
      </c>
      <c r="I12210" s="4">
        <v>3.9559492756244984E-4</v>
      </c>
      <c r="J12210" s="13">
        <v>-7.8351197804353081</v>
      </c>
      <c r="K12210" s="4">
        <v>2.2445668988557824E-2</v>
      </c>
      <c r="L12210" s="7">
        <v>116669870.480084</v>
      </c>
      <c r="M12210" s="7">
        <v>190688439.19951159</v>
      </c>
      <c r="N12210" s="12">
        <v>0.61183504867862404</v>
      </c>
      <c r="O12210" s="4">
        <v>7.8686339432209568E-12</v>
      </c>
      <c r="P12210" s="7">
        <v>455554077.92780447</v>
      </c>
      <c r="Q12210" s="7">
        <v>744570091.09180903</v>
      </c>
      <c r="R12210" t="s">
        <v>30</v>
      </c>
    </row>
    <row r="12211" spans="1:18" x14ac:dyDescent="0.25">
      <c r="A12211" s="1">
        <v>43673</v>
      </c>
      <c r="B12211" s="7">
        <v>43673</v>
      </c>
      <c r="C12211" s="4">
        <v>3.9017042446999999</v>
      </c>
      <c r="D12211" s="4">
        <v>4.0104068945</v>
      </c>
      <c r="E12211" s="4">
        <v>3.5654515432</v>
      </c>
      <c r="F12211" s="4">
        <v>3.6167449447000002</v>
      </c>
      <c r="G12211" s="4">
        <v>1.28557443477999</v>
      </c>
      <c r="H12211" s="4">
        <v>-7.373200087011407E-2</v>
      </c>
      <c r="I12211" s="4">
        <v>3.816066622579253E-4</v>
      </c>
      <c r="J12211" s="13">
        <v>-7.8711201597953613</v>
      </c>
      <c r="K12211" s="4">
        <v>-3.5360072462800499E-2</v>
      </c>
      <c r="L12211" s="7">
        <v>117266920.12965199</v>
      </c>
      <c r="M12211" s="7">
        <v>190688439.1999999</v>
      </c>
      <c r="N12211" s="12">
        <v>0.61496607042159934</v>
      </c>
      <c r="O12211" s="4">
        <v>2.5607795332127213E-12</v>
      </c>
      <c r="P12211" s="7">
        <v>424124540.55945754</v>
      </c>
      <c r="Q12211" s="7">
        <v>689671448.48933303</v>
      </c>
      <c r="R12211" t="s">
        <v>30</v>
      </c>
    </row>
    <row r="12212" spans="1:18" x14ac:dyDescent="0.25">
      <c r="A12212" s="1">
        <v>43674</v>
      </c>
      <c r="B12212" s="7">
        <v>43674</v>
      </c>
      <c r="C12212" s="4">
        <v>3.6167449447000002</v>
      </c>
      <c r="D12212" s="4">
        <v>3.6703606689999999</v>
      </c>
      <c r="E12212" s="4">
        <v>3.5016736857000001</v>
      </c>
      <c r="F12212" s="4">
        <v>3.6177540765999998</v>
      </c>
      <c r="G12212" s="4">
        <v>1.2858534124683063</v>
      </c>
      <c r="H12212" s="4">
        <v>2.7901660621062449E-4</v>
      </c>
      <c r="I12212" s="4">
        <v>3.787089847130933E-4</v>
      </c>
      <c r="J12212" s="13">
        <v>-7.8787424981911611</v>
      </c>
      <c r="K12212" s="4">
        <v>-7.593362043751435E-3</v>
      </c>
      <c r="L12212" s="7">
        <v>110281448.838633</v>
      </c>
      <c r="M12212" s="7">
        <v>190688439.20105419</v>
      </c>
      <c r="N12212" s="12">
        <v>0.57833316639797283</v>
      </c>
      <c r="O12212" s="4">
        <v>5.5288456983034026E-12</v>
      </c>
      <c r="P12212" s="7">
        <v>398971161.10931885</v>
      </c>
      <c r="Q12212" s="7">
        <v>689863878.28010499</v>
      </c>
      <c r="R12212" t="s">
        <v>30</v>
      </c>
    </row>
    <row r="12213" spans="1:18" x14ac:dyDescent="0.25">
      <c r="A12213" s="1">
        <v>43675</v>
      </c>
      <c r="B12213" s="7">
        <v>43675</v>
      </c>
      <c r="C12213" s="4">
        <v>3.6151051807000001</v>
      </c>
      <c r="D12213" s="4">
        <v>3.6840662180999999</v>
      </c>
      <c r="E12213" s="4">
        <v>3.5494284763000001</v>
      </c>
      <c r="F12213" s="4">
        <v>3.6034811820999999</v>
      </c>
      <c r="G12213" s="4">
        <v>1.2819003732513374</v>
      </c>
      <c r="H12213" s="4">
        <v>-3.9452362426507757E-3</v>
      </c>
      <c r="I12213" s="4">
        <v>3.7855089256590423E-4</v>
      </c>
      <c r="J12213" s="13">
        <v>-7.879160035563018</v>
      </c>
      <c r="K12213" s="4">
        <v>-4.1745021525919045E-4</v>
      </c>
      <c r="L12213" s="7">
        <v>119873997.361948</v>
      </c>
      <c r="M12213" s="7">
        <v>190688439.19947079</v>
      </c>
      <c r="N12213" s="12">
        <v>0.62863799119228769</v>
      </c>
      <c r="O12213" s="4">
        <v>-8.3035835580403576E-12</v>
      </c>
      <c r="P12213" s="7">
        <v>431963693.71688467</v>
      </c>
      <c r="Q12213" s="7">
        <v>687142202.29931295</v>
      </c>
      <c r="R12213" t="s">
        <v>30</v>
      </c>
    </row>
    <row r="12214" spans="1:18" x14ac:dyDescent="0.25">
      <c r="A12214" s="1">
        <v>43676</v>
      </c>
      <c r="B12214" s="7">
        <v>43676</v>
      </c>
      <c r="C12214" s="4">
        <v>3.6038248079000001</v>
      </c>
      <c r="D12214" s="4">
        <v>3.6602226127000002</v>
      </c>
      <c r="E12214" s="4">
        <v>3.5158381995000001</v>
      </c>
      <c r="F12214" s="4">
        <v>3.5964301848</v>
      </c>
      <c r="G12214" s="4">
        <v>1.2799417381529856</v>
      </c>
      <c r="H12214" s="4">
        <v>-1.9567182243174111E-3</v>
      </c>
      <c r="I12214" s="4">
        <v>3.7433866789880635E-4</v>
      </c>
      <c r="J12214" s="13">
        <v>-7.8903496411527234</v>
      </c>
      <c r="K12214" s="4">
        <v>-1.1127234804669092E-2</v>
      </c>
      <c r="L12214" s="7">
        <v>114588229.15220401</v>
      </c>
      <c r="M12214" s="7">
        <v>190688439.19840938</v>
      </c>
      <c r="N12214" s="12">
        <v>0.60091859597726383</v>
      </c>
      <c r="O12214" s="4">
        <v>-5.5661985398468469E-12</v>
      </c>
      <c r="P12214" s="7">
        <v>412108566.14576578</v>
      </c>
      <c r="Q12214" s="7">
        <v>685797658.62555897</v>
      </c>
      <c r="R12214" t="s">
        <v>30</v>
      </c>
    </row>
    <row r="12215" spans="1:18" x14ac:dyDescent="0.25">
      <c r="A12215" s="1">
        <v>43677</v>
      </c>
      <c r="B12215" s="7">
        <v>43677</v>
      </c>
      <c r="C12215" s="4">
        <v>3.5950060366000001</v>
      </c>
      <c r="D12215" s="4">
        <v>3.75239769</v>
      </c>
      <c r="E12215" s="4">
        <v>3.5950060366000001</v>
      </c>
      <c r="F12215" s="4">
        <v>3.6585603517999998</v>
      </c>
      <c r="G12215" s="4">
        <v>1.2970697235295146</v>
      </c>
      <c r="H12215" s="4">
        <v>1.727551038320933E-2</v>
      </c>
      <c r="I12215" s="4">
        <v>3.6274988952734994E-4</v>
      </c>
      <c r="J12215" s="13">
        <v>-7.9217969707421325</v>
      </c>
      <c r="K12215" s="4">
        <v>-3.0958005050627485E-2</v>
      </c>
      <c r="L12215" s="7">
        <v>115217466.57049599</v>
      </c>
      <c r="M12215" s="7">
        <v>190688439.19947881</v>
      </c>
      <c r="N12215" s="12">
        <v>0.60421841541199683</v>
      </c>
      <c r="O12215" s="4">
        <v>5.6082400226021633E-12</v>
      </c>
      <c r="P12215" s="7">
        <v>421530055.02965856</v>
      </c>
      <c r="Q12215" s="7">
        <v>697645163.20183802</v>
      </c>
      <c r="R12215" t="s">
        <v>30</v>
      </c>
    </row>
    <row r="12216" spans="1:18" x14ac:dyDescent="0.25">
      <c r="A12216" s="1">
        <v>43678</v>
      </c>
      <c r="B12216" s="7">
        <v>43678</v>
      </c>
      <c r="C12216" s="4">
        <v>3.6565728781</v>
      </c>
      <c r="D12216" s="4">
        <v>3.6791147949999998</v>
      </c>
      <c r="E12216" s="4">
        <v>3.4772107803000001</v>
      </c>
      <c r="F12216" s="4">
        <v>3.5575881272999998</v>
      </c>
      <c r="G12216" s="4">
        <v>1.2690828229308406</v>
      </c>
      <c r="H12216" s="4">
        <v>-2.7598895409863055E-2</v>
      </c>
      <c r="I12216" s="4">
        <v>3.4208665512638464E-4</v>
      </c>
      <c r="J12216" s="13">
        <v>-7.9804464754338138</v>
      </c>
      <c r="K12216" s="4">
        <v>-5.6962758632094282E-2</v>
      </c>
      <c r="L12216" s="7">
        <v>68444005.438213393</v>
      </c>
      <c r="M12216" s="7">
        <v>190688439.2010721</v>
      </c>
      <c r="N12216" s="12">
        <v>0.35893106957597137</v>
      </c>
      <c r="O12216" s="4">
        <v>8.3554711873446476E-12</v>
      </c>
      <c r="P12216" s="7">
        <v>243495581.13184458</v>
      </c>
      <c r="Q12216" s="7">
        <v>678390927.31510198</v>
      </c>
      <c r="R12216" t="s">
        <v>30</v>
      </c>
    </row>
    <row r="12217" spans="1:18" x14ac:dyDescent="0.25">
      <c r="A12217" s="1">
        <v>43679</v>
      </c>
      <c r="B12217" s="7">
        <v>43679</v>
      </c>
      <c r="C12217" s="4">
        <v>3.5545529776000002</v>
      </c>
      <c r="D12217" s="4">
        <v>3.8974384566000002</v>
      </c>
      <c r="E12217" s="4">
        <v>3.5254847194000001</v>
      </c>
      <c r="F12217" s="4">
        <v>3.6581434953</v>
      </c>
      <c r="G12217" s="4">
        <v>1.2969557770013616</v>
      </c>
      <c r="H12217" s="4">
        <v>2.8265039234970635E-2</v>
      </c>
      <c r="I12217" s="4">
        <v>3.4779261683395233E-4</v>
      </c>
      <c r="J12217" s="13">
        <v>-7.9639041844639147</v>
      </c>
      <c r="K12217" s="4">
        <v>1.6679872254764264E-2</v>
      </c>
      <c r="L12217" s="7">
        <v>106897992.382019</v>
      </c>
      <c r="M12217" s="7">
        <v>190688439.20156375</v>
      </c>
      <c r="N12217" s="12">
        <v>0.56058979154485822</v>
      </c>
      <c r="O12217" s="4">
        <v>2.5782837936566705E-12</v>
      </c>
      <c r="P12217" s="7">
        <v>391048195.49291176</v>
      </c>
      <c r="Q12217" s="7">
        <v>697565673.49410999</v>
      </c>
      <c r="R12217" t="s">
        <v>30</v>
      </c>
    </row>
    <row r="12218" spans="1:18" x14ac:dyDescent="0.25">
      <c r="A12218" s="1">
        <v>43680</v>
      </c>
      <c r="B12218" s="7">
        <v>43680</v>
      </c>
      <c r="C12218" s="4">
        <v>3.6551903770999998</v>
      </c>
      <c r="D12218" s="4">
        <v>3.7933005483</v>
      </c>
      <c r="E12218" s="4">
        <v>3.6369120344999999</v>
      </c>
      <c r="F12218" s="4">
        <v>3.7051443894</v>
      </c>
      <c r="G12218" s="4">
        <v>1.3097222294866568</v>
      </c>
      <c r="H12218" s="4">
        <v>1.284829153377579E-2</v>
      </c>
      <c r="I12218" s="4">
        <v>3.4238015402380427E-4</v>
      </c>
      <c r="J12218" s="13">
        <v>-7.9795888767555887</v>
      </c>
      <c r="K12218" s="4">
        <v>-1.5562328089132911E-2</v>
      </c>
      <c r="L12218" s="7">
        <v>94736604.126377493</v>
      </c>
      <c r="M12218" s="7">
        <v>190688439.20154408</v>
      </c>
      <c r="N12218" s="12">
        <v>0.4968135694175338</v>
      </c>
      <c r="O12218" s="4">
        <v>-1.031501063107847E-13</v>
      </c>
      <c r="P12218" s="7">
        <v>351012797.24965644</v>
      </c>
      <c r="Q12218" s="7">
        <v>706528200.63104403</v>
      </c>
      <c r="R12218" t="s">
        <v>30</v>
      </c>
    </row>
    <row r="12219" spans="1:18" x14ac:dyDescent="0.25">
      <c r="A12219" s="1">
        <v>43681</v>
      </c>
      <c r="B12219" s="7">
        <v>43681</v>
      </c>
      <c r="C12219" s="4">
        <v>3.7026565844000001</v>
      </c>
      <c r="D12219" s="4">
        <v>3.7784156646999998</v>
      </c>
      <c r="E12219" s="4">
        <v>3.5927844641000002</v>
      </c>
      <c r="F12219" s="4">
        <v>3.6105427633999998</v>
      </c>
      <c r="G12219" s="4">
        <v>1.2838581110156644</v>
      </c>
      <c r="H12219" s="4">
        <v>-2.5532507254142321E-2</v>
      </c>
      <c r="I12219" s="4">
        <v>3.2912325740462633E-4</v>
      </c>
      <c r="J12219" s="13">
        <v>-8.0190782347926532</v>
      </c>
      <c r="K12219" s="4">
        <v>-3.8719816155746725E-2</v>
      </c>
      <c r="L12219" s="7">
        <v>90515498.932643399</v>
      </c>
      <c r="M12219" s="7">
        <v>190688439.19894367</v>
      </c>
      <c r="N12219" s="12">
        <v>0.47467743358164111</v>
      </c>
      <c r="O12219" s="4">
        <v>-1.3636912918406739E-11</v>
      </c>
      <c r="P12219" s="7">
        <v>326810079.64679605</v>
      </c>
      <c r="Q12219" s="7">
        <v>688488764.21378696</v>
      </c>
      <c r="R12219" t="s">
        <v>30</v>
      </c>
    </row>
    <row r="12220" spans="1:18" x14ac:dyDescent="0.25">
      <c r="A12220" s="1">
        <v>43682</v>
      </c>
      <c r="B12220" s="7">
        <v>43682</v>
      </c>
      <c r="C12220" s="4">
        <v>3.6082268263000001</v>
      </c>
      <c r="D12220" s="4">
        <v>3.8738408768000001</v>
      </c>
      <c r="E12220" s="4">
        <v>3.6082268263000001</v>
      </c>
      <c r="F12220" s="4">
        <v>3.7912470076</v>
      </c>
      <c r="G12220" s="4">
        <v>1.3326949907292114</v>
      </c>
      <c r="H12220" s="4">
        <v>5.0049052467068256E-2</v>
      </c>
      <c r="I12220" s="4">
        <v>3.2113825255396082E-4</v>
      </c>
      <c r="J12220" s="13">
        <v>-8.0436388342414826</v>
      </c>
      <c r="K12220" s="4">
        <v>-2.426144209203876E-2</v>
      </c>
      <c r="L12220" s="7">
        <v>132794918.023959</v>
      </c>
      <c r="M12220" s="7">
        <v>190688439.1984911</v>
      </c>
      <c r="N12220" s="12">
        <v>0.69639732005845578</v>
      </c>
      <c r="O12220" s="4">
        <v>-2.3733901734198479E-12</v>
      </c>
      <c r="P12220" s="7">
        <v>503458335.58282185</v>
      </c>
      <c r="Q12220" s="7">
        <v>722946974.49519396</v>
      </c>
      <c r="R12220" t="s">
        <v>30</v>
      </c>
    </row>
    <row r="12221" spans="1:18" x14ac:dyDescent="0.25">
      <c r="A12221" s="1">
        <v>43683</v>
      </c>
      <c r="B12221" s="7">
        <v>43683</v>
      </c>
      <c r="C12221" s="4">
        <v>3.7918442270999999</v>
      </c>
      <c r="D12221" s="4">
        <v>3.7964559413000001</v>
      </c>
      <c r="E12221" s="4">
        <v>3.5064792171999999</v>
      </c>
      <c r="F12221" s="4">
        <v>3.5548831787999999</v>
      </c>
      <c r="G12221" s="4">
        <v>1.2683222016182201</v>
      </c>
      <c r="H12221" s="4">
        <v>-6.2344613349164801E-2</v>
      </c>
      <c r="I12221" s="4">
        <v>3.0970820098658519E-4</v>
      </c>
      <c r="J12221" s="13">
        <v>-8.0798799909140673</v>
      </c>
      <c r="K12221" s="4">
        <v>-3.5592307912477791E-2</v>
      </c>
      <c r="L12221" s="7">
        <v>126484098.89969499</v>
      </c>
      <c r="M12221" s="7">
        <v>190688439.20214564</v>
      </c>
      <c r="N12221" s="12">
        <v>0.66330239750723063</v>
      </c>
      <c r="O12221" s="4">
        <v>1.9164977176772884E-11</v>
      </c>
      <c r="P12221" s="7">
        <v>449636195.5642013</v>
      </c>
      <c r="Q12221" s="7">
        <v>677875124.91133404</v>
      </c>
      <c r="R12221" t="s">
        <v>30</v>
      </c>
    </row>
    <row r="12222" spans="1:18" x14ac:dyDescent="0.25">
      <c r="A12222" s="1">
        <v>43684</v>
      </c>
      <c r="B12222" s="7">
        <v>43684</v>
      </c>
      <c r="C12222" s="4">
        <v>3.5499803107000001</v>
      </c>
      <c r="D12222" s="4">
        <v>3.6788318001000002</v>
      </c>
      <c r="E12222" s="4">
        <v>3.4685204030999999</v>
      </c>
      <c r="F12222" s="4">
        <v>3.4952387346</v>
      </c>
      <c r="G12222" s="4">
        <v>1.251401680820736</v>
      </c>
      <c r="H12222" s="4">
        <v>-1.6778172783763243E-2</v>
      </c>
      <c r="I12222" s="4">
        <v>2.9268531241344661E-4</v>
      </c>
      <c r="J12222" s="13">
        <v>-8.1364125451857188</v>
      </c>
      <c r="K12222" s="4">
        <v>-5.4964280955143024E-2</v>
      </c>
      <c r="L12222" s="7">
        <v>127921986.82072499</v>
      </c>
      <c r="M12222" s="7">
        <v>190688439.19945437</v>
      </c>
      <c r="N12222" s="12">
        <v>0.67084290666893787</v>
      </c>
      <c r="O12222" s="4">
        <v>-1.4113435151910118E-11</v>
      </c>
      <c r="P12222" s="7">
        <v>447117883.3427887</v>
      </c>
      <c r="Q12222" s="7">
        <v>666501618.93034995</v>
      </c>
      <c r="R12222" t="s">
        <v>30</v>
      </c>
    </row>
    <row r="12223" spans="1:18" x14ac:dyDescent="0.25">
      <c r="A12223" s="1">
        <v>43685</v>
      </c>
      <c r="B12223" s="7">
        <v>43685</v>
      </c>
      <c r="C12223" s="4">
        <v>3.4952387346</v>
      </c>
      <c r="D12223" s="4">
        <v>3.4989066516</v>
      </c>
      <c r="E12223" s="4">
        <v>3.1616936053</v>
      </c>
      <c r="F12223" s="4">
        <v>3.2622842847000002</v>
      </c>
      <c r="G12223" s="4">
        <v>1.1824276508306286</v>
      </c>
      <c r="H12223" s="4">
        <v>-6.6649081103943367E-2</v>
      </c>
      <c r="I12223" s="4">
        <v>2.726201920333165E-4</v>
      </c>
      <c r="J12223" s="13">
        <v>-8.2074309694226013</v>
      </c>
      <c r="K12223" s="4">
        <v>-6.8555269188862386E-2</v>
      </c>
      <c r="L12223" s="7">
        <v>129180828.07135899</v>
      </c>
      <c r="M12223" s="7">
        <v>190688439.20175356</v>
      </c>
      <c r="N12223" s="12">
        <v>0.67744446706956452</v>
      </c>
      <c r="O12223" s="4">
        <v>1.205730969962492E-11</v>
      </c>
      <c r="P12223" s="7">
        <v>421424585.30172706</v>
      </c>
      <c r="Q12223" s="7">
        <v>622079898.48185205</v>
      </c>
      <c r="R12223" t="s">
        <v>30</v>
      </c>
    </row>
    <row r="12224" spans="1:18" x14ac:dyDescent="0.25">
      <c r="A12224" s="1">
        <v>43686</v>
      </c>
      <c r="B12224" s="7">
        <v>43686</v>
      </c>
      <c r="C12224" s="4">
        <v>3.2683904801999999</v>
      </c>
      <c r="D12224" s="4">
        <v>3.3066565130000001</v>
      </c>
      <c r="E12224" s="4">
        <v>3.0869308664999999</v>
      </c>
      <c r="F12224" s="4">
        <v>3.1395904499</v>
      </c>
      <c r="G12224" s="4">
        <v>1.1440923614452811</v>
      </c>
      <c r="H12224" s="4">
        <v>-3.7609792431465887E-2</v>
      </c>
      <c r="I12224" s="4">
        <v>2.6465541487890389E-4</v>
      </c>
      <c r="J12224" s="13">
        <v>-8.2370818993409536</v>
      </c>
      <c r="K12224" s="4">
        <v>-2.9215653818625602E-2</v>
      </c>
      <c r="L12224" s="7">
        <v>121369452.28236</v>
      </c>
      <c r="M12224" s="7">
        <v>190688439.20000005</v>
      </c>
      <c r="N12224" s="12">
        <v>0.63648039069145612</v>
      </c>
      <c r="O12224" s="4">
        <v>-9.1956756895574387E-12</v>
      </c>
      <c r="P12224" s="7">
        <v>381050373.29529124</v>
      </c>
      <c r="Q12224" s="7">
        <v>598683602.61865699</v>
      </c>
      <c r="R12224" t="s">
        <v>30</v>
      </c>
    </row>
    <row r="12225" spans="1:18" x14ac:dyDescent="0.25">
      <c r="A12225" s="1">
        <v>43687</v>
      </c>
      <c r="B12225" s="7">
        <v>43687</v>
      </c>
      <c r="C12225" s="4">
        <v>3.1395904499</v>
      </c>
      <c r="D12225" s="4">
        <v>3.3651776667000002</v>
      </c>
      <c r="E12225" s="4">
        <v>3.1369253968000002</v>
      </c>
      <c r="F12225" s="4">
        <v>3.3364074690000001</v>
      </c>
      <c r="G12225" s="4">
        <v>1.2048946200232646</v>
      </c>
      <c r="H12225" s="4">
        <v>6.2688755823635825E-2</v>
      </c>
      <c r="I12225" s="4">
        <v>2.9385241787654569E-4</v>
      </c>
      <c r="J12225" s="13">
        <v>-8.1324328966714869</v>
      </c>
      <c r="K12225" s="4">
        <v>0.11032082230775905</v>
      </c>
      <c r="L12225" s="7">
        <v>131283352.18731</v>
      </c>
      <c r="M12225" s="7">
        <v>190688439.20228618</v>
      </c>
      <c r="N12225" s="12">
        <v>0.68847043237918548</v>
      </c>
      <c r="O12225" s="4">
        <v>1.1988855538129062E-11</v>
      </c>
      <c r="P12225" s="7">
        <v>438014756.79309857</v>
      </c>
      <c r="Q12225" s="7">
        <v>636214332.80646002</v>
      </c>
      <c r="R12225" t="s">
        <v>30</v>
      </c>
    </row>
    <row r="12226" spans="1:18" x14ac:dyDescent="0.25">
      <c r="A12226" s="1">
        <v>43688</v>
      </c>
      <c r="B12226" s="7">
        <v>43688</v>
      </c>
      <c r="C12226" s="4">
        <v>3.3387460924000001</v>
      </c>
      <c r="D12226" s="4">
        <v>3.5289811158000002</v>
      </c>
      <c r="E12226" s="4">
        <v>3.2928559032</v>
      </c>
      <c r="F12226" s="4">
        <v>3.5244743860000001</v>
      </c>
      <c r="G12226" s="4">
        <v>1.2597313147915679</v>
      </c>
      <c r="H12226" s="4">
        <v>5.6368090153079559E-2</v>
      </c>
      <c r="I12226" s="4">
        <v>3.0584892681924305E-4</v>
      </c>
      <c r="J12226" s="13">
        <v>-8.0924192811285351</v>
      </c>
      <c r="K12226" s="4">
        <v>4.0824945492663488E-2</v>
      </c>
      <c r="L12226" s="7">
        <v>119824702.112452</v>
      </c>
      <c r="M12226" s="7">
        <v>190688439.20108205</v>
      </c>
      <c r="N12226" s="12">
        <v>0.62837947918854253</v>
      </c>
      <c r="O12226" s="4">
        <v>-6.3146619626744782E-12</v>
      </c>
      <c r="P12226" s="7">
        <v>422319093.4054172</v>
      </c>
      <c r="Q12226" s="7">
        <v>672076519.67053199</v>
      </c>
      <c r="R12226" t="s">
        <v>30</v>
      </c>
    </row>
    <row r="12227" spans="1:18" x14ac:dyDescent="0.25">
      <c r="A12227" s="1">
        <v>43689</v>
      </c>
      <c r="B12227" s="7">
        <v>43689</v>
      </c>
      <c r="C12227" s="4">
        <v>3.5256947470000002</v>
      </c>
      <c r="D12227" s="4">
        <v>3.6361104506999999</v>
      </c>
      <c r="E12227" s="4">
        <v>3.3321776097</v>
      </c>
      <c r="F12227" s="4">
        <v>3.3321776097</v>
      </c>
      <c r="G12227" s="4">
        <v>1.2036260271156689</v>
      </c>
      <c r="H12227" s="4">
        <v>-5.4560412486992629E-2</v>
      </c>
      <c r="I12227" s="4">
        <v>2.927426895998363E-4</v>
      </c>
      <c r="J12227" s="13">
        <v>-8.1362165272761686</v>
      </c>
      <c r="K12227" s="4">
        <v>-4.2851996754438654E-2</v>
      </c>
      <c r="L12227" s="7">
        <v>136927300.33266801</v>
      </c>
      <c r="M12227" s="7">
        <v>190688439.19942775</v>
      </c>
      <c r="N12227" s="12">
        <v>0.71806817921177324</v>
      </c>
      <c r="O12227" s="4">
        <v>-8.6753928048785035E-12</v>
      </c>
      <c r="P12227" s="7">
        <v>456266084.32518369</v>
      </c>
      <c r="Q12227" s="7">
        <v>635407747.52897298</v>
      </c>
      <c r="R12227" t="s">
        <v>30</v>
      </c>
    </row>
    <row r="12228" spans="1:18" x14ac:dyDescent="0.25">
      <c r="A12228" s="1">
        <v>43690</v>
      </c>
      <c r="B12228" s="7">
        <v>43690</v>
      </c>
      <c r="C12228" s="4">
        <v>3.3336439900000001</v>
      </c>
      <c r="D12228" s="4">
        <v>3.3411865642</v>
      </c>
      <c r="E12228" s="4">
        <v>3.1509909768000002</v>
      </c>
      <c r="F12228" s="4">
        <v>3.2499278959</v>
      </c>
      <c r="G12228" s="4">
        <v>1.1786328102186128</v>
      </c>
      <c r="H12228" s="4">
        <v>-2.4683472321694478E-2</v>
      </c>
      <c r="I12228" s="4">
        <v>2.9827262043486286E-4</v>
      </c>
      <c r="J12228" s="13">
        <v>-8.1175026559901191</v>
      </c>
      <c r="K12228" s="4">
        <v>1.889007319904619E-2</v>
      </c>
      <c r="L12228" s="7">
        <v>130277229.21995901</v>
      </c>
      <c r="M12228" s="7">
        <v>190688439.19999999</v>
      </c>
      <c r="N12228" s="12">
        <v>0.68319416618288109</v>
      </c>
      <c r="O12228" s="4">
        <v>3.0008866534781251E-12</v>
      </c>
      <c r="P12228" s="7">
        <v>423391601.44250339</v>
      </c>
      <c r="Q12228" s="7">
        <v>619723677.98171103</v>
      </c>
      <c r="R12228" t="s">
        <v>30</v>
      </c>
    </row>
    <row r="12229" spans="1:18" x14ac:dyDescent="0.25">
      <c r="A12229" s="1">
        <v>43691</v>
      </c>
      <c r="B12229" s="7">
        <v>43691</v>
      </c>
      <c r="C12229" s="4">
        <v>3.2468965937999998</v>
      </c>
      <c r="D12229" s="4">
        <v>3.2827090611999998</v>
      </c>
      <c r="E12229" s="4">
        <v>2.8429622439000002</v>
      </c>
      <c r="F12229" s="4">
        <v>2.8429622439000002</v>
      </c>
      <c r="G12229" s="4">
        <v>1.0448465522078323</v>
      </c>
      <c r="H12229" s="4">
        <v>-0.12522297879698008</v>
      </c>
      <c r="I12229" s="4">
        <v>2.8283386213229982E-4</v>
      </c>
      <c r="J12229" s="13">
        <v>-8.1706508923111762</v>
      </c>
      <c r="K12229" s="4">
        <v>-5.1760561462377272E-2</v>
      </c>
      <c r="L12229" s="7">
        <v>143341868.80888501</v>
      </c>
      <c r="M12229" s="7">
        <v>190688439.20000011</v>
      </c>
      <c r="N12229" s="12">
        <v>0.75170717957654209</v>
      </c>
      <c r="O12229" s="4">
        <v>6.2515215946442785E-16</v>
      </c>
      <c r="P12229" s="7">
        <v>407515520.99372715</v>
      </c>
      <c r="Q12229" s="7">
        <v>542120032.99382102</v>
      </c>
      <c r="R12229" t="s">
        <v>30</v>
      </c>
    </row>
    <row r="12230" spans="1:18" x14ac:dyDescent="0.25">
      <c r="A12230" s="1">
        <v>43692</v>
      </c>
      <c r="B12230" s="7">
        <v>43692</v>
      </c>
      <c r="C12230" s="4">
        <v>2.844371255</v>
      </c>
      <c r="D12230" s="4">
        <v>2.9886969981</v>
      </c>
      <c r="E12230" s="4">
        <v>2.7207281114000001</v>
      </c>
      <c r="F12230" s="4">
        <v>2.9506778812999999</v>
      </c>
      <c r="G12230" s="4">
        <v>1.0820349342251743</v>
      </c>
      <c r="H12230" s="4">
        <v>3.7888521956673769E-2</v>
      </c>
      <c r="I12230" s="4">
        <v>2.8615282758698497E-4</v>
      </c>
      <c r="J12230" s="13">
        <v>-8.1589845276728017</v>
      </c>
      <c r="K12230" s="4">
        <v>1.1734682083903563E-2</v>
      </c>
      <c r="L12230" s="7">
        <v>118159630.932202</v>
      </c>
      <c r="M12230" s="7">
        <v>190688439.19806117</v>
      </c>
      <c r="N12230" s="12">
        <v>0.61964758550188703</v>
      </c>
      <c r="O12230" s="4">
        <v>-1.0168099873688914E-11</v>
      </c>
      <c r="P12230" s="7">
        <v>348651009.4542197</v>
      </c>
      <c r="Q12230" s="7">
        <v>562660159.76133895</v>
      </c>
      <c r="R12230" t="s">
        <v>30</v>
      </c>
    </row>
    <row r="12231" spans="1:18" x14ac:dyDescent="0.25">
      <c r="A12231" s="1">
        <v>43693</v>
      </c>
      <c r="B12231" s="7">
        <v>43693</v>
      </c>
      <c r="C12231" s="4">
        <v>2.9483130629000001</v>
      </c>
      <c r="D12231" s="4">
        <v>3.0153699082999998</v>
      </c>
      <c r="E12231" s="4">
        <v>2.8320964531000001</v>
      </c>
      <c r="F12231" s="4">
        <v>2.9190671284</v>
      </c>
      <c r="G12231" s="4">
        <v>1.0712640886613352</v>
      </c>
      <c r="H12231" s="4">
        <v>-1.0713047703490039E-2</v>
      </c>
      <c r="I12231" s="4">
        <v>2.8137378494525378E-4</v>
      </c>
      <c r="J12231" s="13">
        <v>-8.1758265770221215</v>
      </c>
      <c r="K12231" s="4">
        <v>-1.6701014915809102E-2</v>
      </c>
      <c r="L12231" s="7">
        <v>128767169.18688799</v>
      </c>
      <c r="M12231" s="7">
        <v>190688439.19738683</v>
      </c>
      <c r="N12231" s="12">
        <v>0.67527517519610913</v>
      </c>
      <c r="O12231" s="4">
        <v>-3.5363294780863577E-12</v>
      </c>
      <c r="P12231" s="7">
        <v>375880010.79056609</v>
      </c>
      <c r="Q12231" s="7">
        <v>556632354.62699401</v>
      </c>
      <c r="R12231" t="s">
        <v>30</v>
      </c>
    </row>
    <row r="12232" spans="1:18" x14ac:dyDescent="0.25">
      <c r="A12232" s="1">
        <v>43694</v>
      </c>
      <c r="B12232" s="7">
        <v>43694</v>
      </c>
      <c r="C12232" s="4">
        <v>2.9476218684000002</v>
      </c>
      <c r="D12232" s="4">
        <v>2.9476218684000002</v>
      </c>
      <c r="E12232" s="4">
        <v>2.8386025498</v>
      </c>
      <c r="F12232" s="4">
        <v>2.9007619462999998</v>
      </c>
      <c r="G12232" s="4">
        <v>1.0649734425857402</v>
      </c>
      <c r="H12232" s="4">
        <v>-6.2709013855510917E-3</v>
      </c>
      <c r="I12232" s="4">
        <v>2.8350611490377838E-4</v>
      </c>
      <c r="J12232" s="13">
        <v>-8.1682768657035858</v>
      </c>
      <c r="K12232" s="4">
        <v>7.578282244522113E-3</v>
      </c>
      <c r="L12232" s="7">
        <v>100937146.36533201</v>
      </c>
      <c r="M12232" s="7">
        <v>190688439.19802806</v>
      </c>
      <c r="N12232" s="12">
        <v>0.52933018273074106</v>
      </c>
      <c r="O12232" s="4">
        <v>3.3626934658052393E-12</v>
      </c>
      <c r="P12232" s="7">
        <v>292794633.1446684</v>
      </c>
      <c r="Q12232" s="7">
        <v>553141768.02498102</v>
      </c>
      <c r="R12232" t="s">
        <v>30</v>
      </c>
    </row>
    <row r="12233" spans="1:18" x14ac:dyDescent="0.25">
      <c r="A12233" s="1">
        <v>43695</v>
      </c>
      <c r="B12233" s="7">
        <v>43695</v>
      </c>
      <c r="C12233" s="4">
        <v>2.9058837593</v>
      </c>
      <c r="D12233" s="4">
        <v>2.9946786651999999</v>
      </c>
      <c r="E12233" s="4">
        <v>2.8664572112000002</v>
      </c>
      <c r="F12233" s="4">
        <v>2.9766070098999999</v>
      </c>
      <c r="G12233" s="4">
        <v>1.0907840645524998</v>
      </c>
      <c r="H12233" s="4">
        <v>2.6146600446390479E-2</v>
      </c>
      <c r="I12233" s="4">
        <v>2.8771134408166638E-4</v>
      </c>
      <c r="J12233" s="13">
        <v>-8.1535528579384984</v>
      </c>
      <c r="K12233" s="4">
        <v>1.4832939950220305E-2</v>
      </c>
      <c r="L12233" s="7">
        <v>104947554.487112</v>
      </c>
      <c r="M12233" s="7">
        <v>190688439.20256233</v>
      </c>
      <c r="N12233" s="12">
        <v>0.55036139016078223</v>
      </c>
      <c r="O12233" s="4">
        <v>2.377844382567474E-11</v>
      </c>
      <c r="P12233" s="7">
        <v>312387626.35819978</v>
      </c>
      <c r="Q12233" s="7">
        <v>567604544.837237</v>
      </c>
      <c r="R12233" t="s">
        <v>30</v>
      </c>
    </row>
    <row r="12234" spans="1:18" x14ac:dyDescent="0.25">
      <c r="A12234" s="1">
        <v>43696</v>
      </c>
      <c r="B12234" s="7">
        <v>43696</v>
      </c>
      <c r="C12234" s="4">
        <v>2.9854347269999999</v>
      </c>
      <c r="D12234" s="4">
        <v>2.9854347269999999</v>
      </c>
      <c r="E12234" s="4">
        <v>2.8141287761</v>
      </c>
      <c r="F12234" s="4">
        <v>2.9100456352999999</v>
      </c>
      <c r="G12234" s="4">
        <v>1.0681687632941133</v>
      </c>
      <c r="H12234" s="4">
        <v>-2.2361492255652569E-2</v>
      </c>
      <c r="I12234" s="4">
        <v>2.6658403026428847E-4</v>
      </c>
      <c r="J12234" s="13">
        <v>-8.2298210534981209</v>
      </c>
      <c r="K12234" s="4">
        <v>-7.3432328102366939E-2</v>
      </c>
      <c r="L12234" s="7">
        <v>120726904.310983</v>
      </c>
      <c r="M12234" s="7">
        <v>190688439.19672361</v>
      </c>
      <c r="N12234" s="12">
        <v>0.63311076864201066</v>
      </c>
      <c r="O12234" s="4">
        <v>-3.0619171329956905E-11</v>
      </c>
      <c r="P12234" s="7">
        <v>351320800.95345682</v>
      </c>
      <c r="Q12234" s="7">
        <v>554912060.18659496</v>
      </c>
      <c r="R12234" t="s">
        <v>30</v>
      </c>
    </row>
    <row r="12235" spans="1:18" x14ac:dyDescent="0.25">
      <c r="A12235" s="1">
        <v>43697</v>
      </c>
      <c r="B12235" s="7">
        <v>43697</v>
      </c>
      <c r="C12235" s="4">
        <v>2.9100456352999999</v>
      </c>
      <c r="D12235" s="4">
        <v>2.9275427901</v>
      </c>
      <c r="E12235" s="4">
        <v>2.7808206216000002</v>
      </c>
      <c r="F12235" s="4">
        <v>2.8878890392000001</v>
      </c>
      <c r="G12235" s="4">
        <v>1.0605257989628218</v>
      </c>
      <c r="H12235" s="4">
        <v>-7.613831147948895E-3</v>
      </c>
      <c r="I12235" s="4">
        <v>2.6831056601372332E-4</v>
      </c>
      <c r="J12235" s="13">
        <v>-8.2233654199673705</v>
      </c>
      <c r="K12235" s="4">
        <v>6.4765160453279279E-3</v>
      </c>
      <c r="L12235" s="7">
        <v>120939298.581536</v>
      </c>
      <c r="M12235" s="7">
        <v>190688439.19933981</v>
      </c>
      <c r="N12235" s="12">
        <v>0.63422459740786796</v>
      </c>
      <c r="O12235" s="4">
        <v>1.3719745579881931E-11</v>
      </c>
      <c r="P12235" s="7">
        <v>349259274.7821539</v>
      </c>
      <c r="Q12235" s="7">
        <v>550687053.46592903</v>
      </c>
      <c r="R12235" t="s">
        <v>30</v>
      </c>
    </row>
    <row r="12236" spans="1:18" x14ac:dyDescent="0.25">
      <c r="A12236" s="1">
        <v>43698</v>
      </c>
      <c r="B12236" s="7">
        <v>43698</v>
      </c>
      <c r="C12236" s="4">
        <v>2.8668048420000001</v>
      </c>
      <c r="D12236" s="4">
        <v>2.8844563782999999</v>
      </c>
      <c r="E12236" s="4">
        <v>2.6015196749</v>
      </c>
      <c r="F12236" s="4">
        <v>2.6519604752000001</v>
      </c>
      <c r="G12236" s="4">
        <v>0.97529916844181475</v>
      </c>
      <c r="H12236" s="4">
        <v>-8.1695854929854442E-2</v>
      </c>
      <c r="I12236" s="4">
        <v>2.615848850540539E-4</v>
      </c>
      <c r="J12236" s="13">
        <v>-8.2487517188958517</v>
      </c>
      <c r="K12236" s="4">
        <v>-2.5066776383772447E-2</v>
      </c>
      <c r="L12236" s="7">
        <v>130044350.23533399</v>
      </c>
      <c r="M12236" s="7">
        <v>190688439.20215714</v>
      </c>
      <c r="N12236" s="12">
        <v>0.6819729123560988</v>
      </c>
      <c r="O12236" s="4">
        <v>1.4774533560753706E-11</v>
      </c>
      <c r="P12236" s="7">
        <v>344872476.8471716</v>
      </c>
      <c r="Q12236" s="7">
        <v>505698203.841699</v>
      </c>
      <c r="R12236" t="s">
        <v>30</v>
      </c>
    </row>
    <row r="12237" spans="1:18" x14ac:dyDescent="0.25">
      <c r="A12237" s="1">
        <v>43699</v>
      </c>
      <c r="B12237" s="7">
        <v>43699</v>
      </c>
      <c r="C12237" s="4">
        <v>2.6519604752000001</v>
      </c>
      <c r="D12237" s="4">
        <v>2.7417153122000002</v>
      </c>
      <c r="E12237" s="4">
        <v>2.5716969872000002</v>
      </c>
      <c r="F12237" s="4">
        <v>2.7196850985999999</v>
      </c>
      <c r="G12237" s="4">
        <v>1.0005161010322148</v>
      </c>
      <c r="H12237" s="4">
        <v>2.5537568916781168E-2</v>
      </c>
      <c r="I12237" s="4">
        <v>2.6845030480447684E-4</v>
      </c>
      <c r="J12237" s="13">
        <v>-8.2228447456726972</v>
      </c>
      <c r="K12237" s="4">
        <v>2.6245475723890837E-2</v>
      </c>
      <c r="L12237" s="7">
        <v>102851812.54396001</v>
      </c>
      <c r="M12237" s="7">
        <v>190688439.20070115</v>
      </c>
      <c r="N12237" s="12">
        <v>0.5393709916294801</v>
      </c>
      <c r="O12237" s="4">
        <v>-7.6354521875722808E-12</v>
      </c>
      <c r="P12237" s="7">
        <v>279724541.93980855</v>
      </c>
      <c r="Q12237" s="7">
        <v>518612506.56943899</v>
      </c>
      <c r="R12237" t="s">
        <v>30</v>
      </c>
    </row>
    <row r="12238" spans="1:18" x14ac:dyDescent="0.25">
      <c r="A12238" s="1">
        <v>43700</v>
      </c>
      <c r="B12238" s="7">
        <v>43700</v>
      </c>
      <c r="C12238" s="4">
        <v>2.7196850985999999</v>
      </c>
      <c r="D12238" s="4">
        <v>2.7596096696000001</v>
      </c>
      <c r="E12238" s="4">
        <v>2.5937069635999999</v>
      </c>
      <c r="F12238" s="4">
        <v>2.7045190434999999</v>
      </c>
      <c r="G12238" s="4">
        <v>0.99492409371701462</v>
      </c>
      <c r="H12238" s="4">
        <v>-5.5764011457822343E-3</v>
      </c>
      <c r="I12238" s="4">
        <v>2.5985088900751084E-4</v>
      </c>
      <c r="J12238" s="13">
        <v>-8.2554025952822307</v>
      </c>
      <c r="K12238" s="4">
        <v>-3.2033548269685547E-2</v>
      </c>
      <c r="L12238" s="7">
        <v>129721582.181858</v>
      </c>
      <c r="M12238" s="7">
        <v>190688439.19647446</v>
      </c>
      <c r="N12238" s="12">
        <v>0.68028026622107018</v>
      </c>
      <c r="O12238" s="4">
        <v>-2.2165394965889253E-11</v>
      </c>
      <c r="P12238" s="7">
        <v>350834489.36378527</v>
      </c>
      <c r="Q12238" s="7">
        <v>515720515.18215698</v>
      </c>
      <c r="R12238" t="s">
        <v>30</v>
      </c>
    </row>
    <row r="12239" spans="1:18" x14ac:dyDescent="0.25">
      <c r="A12239" s="1">
        <v>43701</v>
      </c>
      <c r="B12239" s="7">
        <v>43701</v>
      </c>
      <c r="C12239" s="4">
        <v>2.6961921562</v>
      </c>
      <c r="D12239" s="4">
        <v>2.7394235731999999</v>
      </c>
      <c r="E12239" s="4">
        <v>2.6090027824000002</v>
      </c>
      <c r="F12239" s="4">
        <v>2.7004148512000001</v>
      </c>
      <c r="G12239" s="4">
        <v>0.99340540980014003</v>
      </c>
      <c r="H12239" s="4">
        <v>-1.5175313000157136E-3</v>
      </c>
      <c r="I12239" s="4">
        <v>2.6578989563661094E-4</v>
      </c>
      <c r="J12239" s="13">
        <v>-8.2328044273188841</v>
      </c>
      <c r="K12239" s="4">
        <v>2.2855440871431598E-2</v>
      </c>
      <c r="L12239" s="7">
        <v>106694696.722142</v>
      </c>
      <c r="M12239" s="7">
        <v>190688439.1978817</v>
      </c>
      <c r="N12239" s="12">
        <v>0.55952367731859454</v>
      </c>
      <c r="O12239" s="4">
        <v>7.3797649545741453E-12</v>
      </c>
      <c r="P12239" s="7">
        <v>288119943.57275224</v>
      </c>
      <c r="Q12239" s="7">
        <v>514937893.162108</v>
      </c>
      <c r="R12239" t="s">
        <v>30</v>
      </c>
    </row>
    <row r="12240" spans="1:18" x14ac:dyDescent="0.25">
      <c r="A12240" s="1">
        <v>43702</v>
      </c>
      <c r="B12240" s="7">
        <v>43702</v>
      </c>
      <c r="C12240" s="4">
        <v>2.7004148512000001</v>
      </c>
      <c r="D12240" s="4">
        <v>2.7410052937999998</v>
      </c>
      <c r="E12240" s="4">
        <v>2.6120988673999999</v>
      </c>
      <c r="F12240" s="4">
        <v>2.6186688133999998</v>
      </c>
      <c r="G12240" s="4">
        <v>0.96266610216477799</v>
      </c>
      <c r="H12240" s="4">
        <v>-3.0271659098480494E-2</v>
      </c>
      <c r="I12240" s="4">
        <v>2.5828912074988229E-4</v>
      </c>
      <c r="J12240" s="13">
        <v>-8.2614309774104235</v>
      </c>
      <c r="K12240" s="4">
        <v>-2.8220692396010917E-2</v>
      </c>
      <c r="L12240" s="7">
        <v>104651641.593445</v>
      </c>
      <c r="M12240" s="7">
        <v>190688439.19635922</v>
      </c>
      <c r="N12240" s="12">
        <v>0.54880957668168429</v>
      </c>
      <c r="O12240" s="4">
        <v>-7.9841308046886337E-12</v>
      </c>
      <c r="P12240" s="7">
        <v>274047990.11186868</v>
      </c>
      <c r="Q12240" s="7">
        <v>499349868.79942799</v>
      </c>
      <c r="R12240" t="s">
        <v>30</v>
      </c>
    </row>
    <row r="12241" spans="1:18" x14ac:dyDescent="0.25">
      <c r="A12241" s="1">
        <v>43703</v>
      </c>
      <c r="B12241" s="7">
        <v>43703</v>
      </c>
      <c r="C12241" s="4">
        <v>2.6300142158000002</v>
      </c>
      <c r="D12241" s="4">
        <v>2.7022572411999999</v>
      </c>
      <c r="E12241" s="4">
        <v>2.5939737052999998</v>
      </c>
      <c r="F12241" s="4">
        <v>2.6246458868000002</v>
      </c>
      <c r="G12241" s="4">
        <v>0.96494598667706111</v>
      </c>
      <c r="H12241" s="4">
        <v>2.2824854251958541E-3</v>
      </c>
      <c r="I12241" s="4">
        <v>2.530798766327716E-4</v>
      </c>
      <c r="J12241" s="13">
        <v>-8.2818054011490752</v>
      </c>
      <c r="K12241" s="4">
        <v>-2.0168267645136833E-2</v>
      </c>
      <c r="L12241" s="7">
        <v>103446660.189518</v>
      </c>
      <c r="M12241" s="7">
        <v>190688439.19636714</v>
      </c>
      <c r="N12241" s="12">
        <v>0.54249046573290527</v>
      </c>
      <c r="O12241" s="4">
        <v>4.1572618605178192E-14</v>
      </c>
      <c r="P12241" s="7">
        <v>271510851.16961575</v>
      </c>
      <c r="Q12241" s="7">
        <v>500489627.59705698</v>
      </c>
      <c r="R12241" t="s">
        <v>30</v>
      </c>
    </row>
    <row r="12242" spans="1:18" x14ac:dyDescent="0.25">
      <c r="A12242" s="1">
        <v>43704</v>
      </c>
      <c r="B12242" s="7">
        <v>43704</v>
      </c>
      <c r="C12242" s="4">
        <v>2.6197044394</v>
      </c>
      <c r="D12242" s="4">
        <v>2.6384858157000002</v>
      </c>
      <c r="E12242" s="4">
        <v>2.5032148643999999</v>
      </c>
      <c r="F12242" s="4">
        <v>2.5614693436999998</v>
      </c>
      <c r="G12242" s="4">
        <v>0.94058105622087529</v>
      </c>
      <c r="H12242" s="4">
        <v>-2.4070501631374749E-2</v>
      </c>
      <c r="I12242" s="4">
        <v>2.5148194677960227E-4</v>
      </c>
      <c r="J12242" s="13">
        <v>-8.2881393531894041</v>
      </c>
      <c r="K12242" s="4">
        <v>-6.31393485104306E-3</v>
      </c>
      <c r="L12242" s="7">
        <v>123595892.928883</v>
      </c>
      <c r="M12242" s="7">
        <v>190688439.19851127</v>
      </c>
      <c r="N12242" s="12">
        <v>0.64815619367578281</v>
      </c>
      <c r="O12242" s="4">
        <v>1.124414302838128E-11</v>
      </c>
      <c r="P12242" s="7">
        <v>316587090.74456137</v>
      </c>
      <c r="Q12242" s="7">
        <v>488442591.204988</v>
      </c>
      <c r="R12242" t="s">
        <v>30</v>
      </c>
    </row>
    <row r="12243" spans="1:18" x14ac:dyDescent="0.25">
      <c r="A12243" s="1">
        <v>43705</v>
      </c>
      <c r="B12243" s="7">
        <v>43705</v>
      </c>
      <c r="C12243" s="4">
        <v>2.5691059445</v>
      </c>
      <c r="D12243" s="4">
        <v>2.6024219463999998</v>
      </c>
      <c r="E12243" s="4">
        <v>2.3218179245999999</v>
      </c>
      <c r="F12243" s="4">
        <v>2.3218179245999999</v>
      </c>
      <c r="G12243" s="4">
        <v>0.84235046702293115</v>
      </c>
      <c r="H12243" s="4">
        <v>-9.3560135587579349E-2</v>
      </c>
      <c r="I12243" s="4">
        <v>2.3802718618610975E-4</v>
      </c>
      <c r="J12243" s="13">
        <v>-8.3431256631435531</v>
      </c>
      <c r="K12243" s="4">
        <v>-5.3501894532748381E-2</v>
      </c>
      <c r="L12243" s="7">
        <v>131788398.842705</v>
      </c>
      <c r="M12243" s="7">
        <v>190688439.19917855</v>
      </c>
      <c r="N12243" s="12">
        <v>0.69111897604368622</v>
      </c>
      <c r="O12243" s="4">
        <v>3.4992892126294542E-12</v>
      </c>
      <c r="P12243" s="7">
        <v>305988666.68732637</v>
      </c>
      <c r="Q12243" s="7">
        <v>442743836.14665002</v>
      </c>
      <c r="R12243" t="s">
        <v>30</v>
      </c>
    </row>
    <row r="12244" spans="1:18" x14ac:dyDescent="0.25">
      <c r="A12244" s="1">
        <v>43706</v>
      </c>
      <c r="B12244" s="7">
        <v>43706</v>
      </c>
      <c r="C12244" s="4">
        <v>2.3298695051</v>
      </c>
      <c r="D12244" s="4">
        <v>2.3298695051</v>
      </c>
      <c r="E12244" s="4">
        <v>2.1602561117999999</v>
      </c>
      <c r="F12244" s="4">
        <v>2.1747298768999999</v>
      </c>
      <c r="G12244" s="4">
        <v>0.77690446229913268</v>
      </c>
      <c r="H12244" s="4">
        <v>-6.3350379950805238E-2</v>
      </c>
      <c r="I12244" s="4">
        <v>2.2867339829571866E-4</v>
      </c>
      <c r="J12244" s="13">
        <v>-8.3832157807287917</v>
      </c>
      <c r="K12244" s="4">
        <v>-3.9297140970601184E-2</v>
      </c>
      <c r="L12244" s="7">
        <v>144367075.44394201</v>
      </c>
      <c r="M12244" s="7">
        <v>190688439.20175374</v>
      </c>
      <c r="N12244" s="12">
        <v>0.75708352351239072</v>
      </c>
      <c r="O12244" s="4">
        <v>1.3504693236848612E-11</v>
      </c>
      <c r="P12244" s="7">
        <v>313959392.20861697</v>
      </c>
      <c r="Q12244" s="7">
        <v>414695845.91148299</v>
      </c>
      <c r="R12244" t="s">
        <v>30</v>
      </c>
    </row>
    <row r="12245" spans="1:18" x14ac:dyDescent="0.25">
      <c r="A12245" s="1">
        <v>43707</v>
      </c>
      <c r="B12245" s="7">
        <v>43707</v>
      </c>
      <c r="C12245" s="4">
        <v>2.1747298768999999</v>
      </c>
      <c r="D12245" s="4">
        <v>2.2314623684999999</v>
      </c>
      <c r="E12245" s="4">
        <v>2.1054544146</v>
      </c>
      <c r="F12245" s="4">
        <v>2.1594453785000001</v>
      </c>
      <c r="G12245" s="4">
        <v>0.76985141951225233</v>
      </c>
      <c r="H12245" s="4">
        <v>-7.0282284537274576E-3</v>
      </c>
      <c r="I12245" s="4">
        <v>2.2498502919786974E-4</v>
      </c>
      <c r="J12245" s="13">
        <v>-8.399476694871888</v>
      </c>
      <c r="K12245" s="4">
        <v>-1.6129419186219244E-2</v>
      </c>
      <c r="L12245" s="7">
        <v>99188202.233776003</v>
      </c>
      <c r="M12245" s="7">
        <v>190688439.20264918</v>
      </c>
      <c r="N12245" s="12">
        <v>0.52015844614662943</v>
      </c>
      <c r="O12245" s="4">
        <v>4.6958304457738624E-12</v>
      </c>
      <c r="P12245" s="7">
        <v>214191504.91545096</v>
      </c>
      <c r="Q12245" s="7">
        <v>411781268.769539</v>
      </c>
      <c r="R12245" t="s">
        <v>30</v>
      </c>
    </row>
    <row r="12246" spans="1:18" x14ac:dyDescent="0.25">
      <c r="A12246" s="1">
        <v>43708</v>
      </c>
      <c r="B12246" s="7">
        <v>43708</v>
      </c>
      <c r="C12246" s="4">
        <v>2.1615438593</v>
      </c>
      <c r="D12246" s="4">
        <v>2.1747190158</v>
      </c>
      <c r="E12246" s="4">
        <v>2.0059233158000001</v>
      </c>
      <c r="F12246" s="4">
        <v>2.0379102258000001</v>
      </c>
      <c r="G12246" s="4">
        <v>0.71192488368309381</v>
      </c>
      <c r="H12246" s="4">
        <v>-5.6280725555754051E-2</v>
      </c>
      <c r="I12246" s="4">
        <v>2.1160641239606002E-4</v>
      </c>
      <c r="J12246" s="13">
        <v>-8.4607825541100912</v>
      </c>
      <c r="K12246" s="4">
        <v>-5.9464475700929866E-2</v>
      </c>
      <c r="L12246" s="7">
        <v>107053452.789051</v>
      </c>
      <c r="M12246" s="7">
        <v>190688439.19812867</v>
      </c>
      <c r="N12246" s="12">
        <v>0.56140505024439658</v>
      </c>
      <c r="O12246" s="4">
        <v>-2.3706238750681358E-11</v>
      </c>
      <c r="P12246" s="7">
        <v>218165326.14600456</v>
      </c>
      <c r="Q12246" s="7">
        <v>388605920.18370801</v>
      </c>
      <c r="R12246" t="s">
        <v>30</v>
      </c>
    </row>
    <row r="12247" spans="1:18" x14ac:dyDescent="0.25">
      <c r="A12247" s="1">
        <v>43709</v>
      </c>
      <c r="B12247" s="7">
        <v>43709</v>
      </c>
      <c r="C12247" s="4">
        <v>2.0417270973999999</v>
      </c>
      <c r="D12247" s="4">
        <v>2.2264213606999999</v>
      </c>
      <c r="E12247" s="4">
        <v>2.0120132009999998</v>
      </c>
      <c r="F12247" s="4">
        <v>2.1383480929999998</v>
      </c>
      <c r="G12247" s="4">
        <v>0.76003361179188045</v>
      </c>
      <c r="H12247" s="4">
        <v>4.9284735867386846E-2</v>
      </c>
      <c r="I12247" s="4">
        <v>2.1913861420957238E-4</v>
      </c>
      <c r="J12247" s="13">
        <v>-8.4258060867746032</v>
      </c>
      <c r="K12247" s="4">
        <v>3.5595338195207771E-2</v>
      </c>
      <c r="L12247" s="7">
        <v>110298863.954337</v>
      </c>
      <c r="M12247" s="7">
        <v>190688439.19732484</v>
      </c>
      <c r="N12247" s="12">
        <v>0.57842449399986684</v>
      </c>
      <c r="O12247" s="4">
        <v>-4.2154010113100047E-12</v>
      </c>
      <c r="P12247" s="7">
        <v>235857365.39682296</v>
      </c>
      <c r="Q12247" s="7">
        <v>407758260.31474602</v>
      </c>
      <c r="R12247" t="s">
        <v>30</v>
      </c>
    </row>
    <row r="12248" spans="1:18" x14ac:dyDescent="0.25">
      <c r="A12248" s="1">
        <v>43710</v>
      </c>
      <c r="B12248" s="7">
        <v>43710</v>
      </c>
      <c r="C12248" s="4">
        <v>2.1374073920000001</v>
      </c>
      <c r="D12248" s="4">
        <v>2.1722830853000001</v>
      </c>
      <c r="E12248" s="4">
        <v>2.0676079596000001</v>
      </c>
      <c r="F12248" s="4">
        <v>2.1208066143000002</v>
      </c>
      <c r="G12248" s="4">
        <v>0.7517964947637491</v>
      </c>
      <c r="H12248" s="4">
        <v>-8.2032849363593632E-3</v>
      </c>
      <c r="I12248" s="4">
        <v>2.0497300138573832E-4</v>
      </c>
      <c r="J12248" s="13">
        <v>-8.4926322880565195</v>
      </c>
      <c r="K12248" s="4">
        <v>-6.4642248811005221E-2</v>
      </c>
      <c r="L12248" s="7">
        <v>117415984.971231</v>
      </c>
      <c r="M12248" s="7">
        <v>190688439.20089898</v>
      </c>
      <c r="N12248" s="12">
        <v>0.61574778976258704</v>
      </c>
      <c r="O12248" s="4">
        <v>1.8743312045325423E-11</v>
      </c>
      <c r="P12248" s="7">
        <v>249016597.55153611</v>
      </c>
      <c r="Q12248" s="7">
        <v>404413303.12781</v>
      </c>
      <c r="R12248" t="s">
        <v>30</v>
      </c>
    </row>
    <row r="12249" spans="1:18" x14ac:dyDescent="0.25">
      <c r="A12249" s="1">
        <v>43711</v>
      </c>
      <c r="B12249" s="7">
        <v>43711</v>
      </c>
      <c r="C12249" s="4">
        <v>2.1198797985</v>
      </c>
      <c r="D12249" s="4">
        <v>2.2202686055999998</v>
      </c>
      <c r="E12249" s="4">
        <v>2.1158432203999999</v>
      </c>
      <c r="F12249" s="4">
        <v>2.1615184190000001</v>
      </c>
      <c r="G12249" s="4">
        <v>0.77081094648642046</v>
      </c>
      <c r="H12249" s="4">
        <v>1.9196377654375325E-2</v>
      </c>
      <c r="I12249" s="4">
        <v>2.0346498390874453E-4</v>
      </c>
      <c r="J12249" s="13">
        <v>-8.5000166371317345</v>
      </c>
      <c r="K12249" s="4">
        <v>-7.3571517555907169E-3</v>
      </c>
      <c r="L12249" s="7">
        <v>127964523.864298</v>
      </c>
      <c r="M12249" s="7">
        <v>190688439.19911793</v>
      </c>
      <c r="N12249" s="12">
        <v>0.67106597757967246</v>
      </c>
      <c r="O12249" s="4">
        <v>-9.3400858384342521E-12</v>
      </c>
      <c r="P12249" s="7">
        <v>276597675.3112452</v>
      </c>
      <c r="Q12249" s="7">
        <v>412176573.61925501</v>
      </c>
      <c r="R12249" t="s">
        <v>30</v>
      </c>
    </row>
    <row r="12250" spans="1:18" x14ac:dyDescent="0.25">
      <c r="A12250" s="1">
        <v>43712</v>
      </c>
      <c r="B12250" s="7">
        <v>43712</v>
      </c>
      <c r="C12250" s="4">
        <v>2.1596526985</v>
      </c>
      <c r="D12250" s="4">
        <v>2.1634350110999998</v>
      </c>
      <c r="E12250" s="4">
        <v>2.0324742430999998</v>
      </c>
      <c r="F12250" s="4">
        <v>2.0478134617000001</v>
      </c>
      <c r="G12250" s="4">
        <v>0.71677261987464214</v>
      </c>
      <c r="H12250" s="4">
        <v>-5.2604204664887459E-2</v>
      </c>
      <c r="I12250" s="4">
        <v>1.932903625829502E-4</v>
      </c>
      <c r="J12250" s="13">
        <v>-8.5513170302978718</v>
      </c>
      <c r="K12250" s="4">
        <v>-5.0006743815720768E-2</v>
      </c>
      <c r="L12250" s="7">
        <v>107148222.326078</v>
      </c>
      <c r="M12250" s="7">
        <v>190688439.20279372</v>
      </c>
      <c r="N12250" s="12">
        <v>0.5619020365053583</v>
      </c>
      <c r="O12250" s="4">
        <v>1.9276410549134932E-11</v>
      </c>
      <c r="P12250" s="7">
        <v>219419572.07656702</v>
      </c>
      <c r="Q12250" s="7">
        <v>390494352.790043</v>
      </c>
      <c r="R12250" t="s">
        <v>30</v>
      </c>
    </row>
    <row r="12251" spans="1:18" x14ac:dyDescent="0.25">
      <c r="A12251" s="1">
        <v>43713</v>
      </c>
      <c r="B12251" s="7">
        <v>43713</v>
      </c>
      <c r="C12251" s="4">
        <v>2.0463395767999999</v>
      </c>
      <c r="D12251" s="4">
        <v>2.0497519930000001</v>
      </c>
      <c r="E12251" s="4">
        <v>1.9109919517</v>
      </c>
      <c r="F12251" s="4">
        <v>1.9480781814999999</v>
      </c>
      <c r="G12251" s="4">
        <v>0.6668433386552326</v>
      </c>
      <c r="H12251" s="4">
        <v>-4.8703303335648845E-2</v>
      </c>
      <c r="I12251" s="4">
        <v>1.8420614158978614E-4</v>
      </c>
      <c r="J12251" s="13">
        <v>-8.5994550927348037</v>
      </c>
      <c r="K12251" s="4">
        <v>-4.6997795812326555E-2</v>
      </c>
      <c r="L12251" s="7">
        <v>113255490.967026</v>
      </c>
      <c r="M12251" s="7">
        <v>190688439.20391551</v>
      </c>
      <c r="N12251" s="12">
        <v>0.59392950846859971</v>
      </c>
      <c r="O12251" s="4">
        <v>5.882838108513944E-12</v>
      </c>
      <c r="P12251" s="7">
        <v>220630550.88793367</v>
      </c>
      <c r="Q12251" s="7">
        <v>371475987.877437</v>
      </c>
      <c r="R12251" t="s">
        <v>30</v>
      </c>
    </row>
    <row r="12252" spans="1:18" x14ac:dyDescent="0.25">
      <c r="A12252" s="1">
        <v>43714</v>
      </c>
      <c r="B12252" s="7">
        <v>43714</v>
      </c>
      <c r="C12252" s="4">
        <v>1.9480781814999999</v>
      </c>
      <c r="D12252" s="4">
        <v>2.252826647</v>
      </c>
      <c r="E12252" s="4">
        <v>1.9448010112</v>
      </c>
      <c r="F12252" s="4">
        <v>2.0433301987000001</v>
      </c>
      <c r="G12252" s="4">
        <v>0.71458092720053024</v>
      </c>
      <c r="H12252" s="4">
        <v>4.8895377046242132E-2</v>
      </c>
      <c r="I12252" s="4">
        <v>1.9736023235255364E-4</v>
      </c>
      <c r="J12252" s="13">
        <v>-8.5304799084406966</v>
      </c>
      <c r="K12252" s="4">
        <v>7.1409621032401407E-2</v>
      </c>
      <c r="L12252" s="7">
        <v>133395732.458326</v>
      </c>
      <c r="M12252" s="7">
        <v>190688439.20093334</v>
      </c>
      <c r="N12252" s="12">
        <v>0.69954808491438469</v>
      </c>
      <c r="O12252" s="4">
        <v>-1.5638962708880869E-11</v>
      </c>
      <c r="P12252" s="7">
        <v>272571528.5098033</v>
      </c>
      <c r="Q12252" s="7">
        <v>389639446.36223602</v>
      </c>
      <c r="R12252" t="s">
        <v>30</v>
      </c>
    </row>
    <row r="12253" spans="1:18" x14ac:dyDescent="0.25">
      <c r="A12253" s="1">
        <v>43715</v>
      </c>
      <c r="B12253" s="7">
        <v>43715</v>
      </c>
      <c r="C12253" s="4">
        <v>2.0467781017000002</v>
      </c>
      <c r="D12253" s="4">
        <v>2.2874723094</v>
      </c>
      <c r="E12253" s="4">
        <v>2.0382323054999998</v>
      </c>
      <c r="F12253" s="4">
        <v>2.1757674418000001</v>
      </c>
      <c r="G12253" s="4">
        <v>0.77738144910945084</v>
      </c>
      <c r="H12253" s="4">
        <v>6.4814410898570762E-2</v>
      </c>
      <c r="I12253" s="4">
        <v>2.0687598489199061E-4</v>
      </c>
      <c r="J12253" s="13">
        <v>-8.4833910510370742</v>
      </c>
      <c r="K12253" s="4">
        <v>4.8215146617979966E-2</v>
      </c>
      <c r="L12253" s="7">
        <v>146368018.54353601</v>
      </c>
      <c r="M12253" s="7">
        <v>190688439.20087653</v>
      </c>
      <c r="N12253" s="12">
        <v>0.76757678208980384</v>
      </c>
      <c r="O12253" s="4">
        <v>-2.9788500398334185E-13</v>
      </c>
      <c r="P12253" s="7">
        <v>318462769.26780432</v>
      </c>
      <c r="Q12253" s="7">
        <v>414893697.54092598</v>
      </c>
      <c r="R12253" t="s">
        <v>30</v>
      </c>
    </row>
    <row r="12254" spans="1:18" x14ac:dyDescent="0.25">
      <c r="A12254" s="1">
        <v>43716</v>
      </c>
      <c r="B12254" s="7">
        <v>43716</v>
      </c>
      <c r="C12254" s="4">
        <v>2.1757674418000001</v>
      </c>
      <c r="D12254" s="4">
        <v>2.7455513914999998</v>
      </c>
      <c r="E12254" s="4">
        <v>2.1594304361000001</v>
      </c>
      <c r="F12254" s="4">
        <v>2.7341025019999998</v>
      </c>
      <c r="G12254" s="4">
        <v>1.0058032291863834</v>
      </c>
      <c r="H12254" s="4">
        <v>0.2566152289410546</v>
      </c>
      <c r="I12254" s="4">
        <v>2.6185520883644479E-4</v>
      </c>
      <c r="J12254" s="13">
        <v>-8.2477188449926935</v>
      </c>
      <c r="K12254" s="4">
        <v>0.26575933389831924</v>
      </c>
      <c r="L12254" s="7">
        <v>196201838.92930701</v>
      </c>
      <c r="M12254" s="7">
        <v>190688439.19860509</v>
      </c>
      <c r="N12254" s="12">
        <v>1.0289131305173651</v>
      </c>
      <c r="O12254" s="4">
        <v>-1.1911805534420319E-11</v>
      </c>
      <c r="P12254" s="7">
        <v>536435938.71361929</v>
      </c>
      <c r="Q12254" s="7">
        <v>521361738.71538103</v>
      </c>
      <c r="R12254" t="s">
        <v>30</v>
      </c>
    </row>
    <row r="12255" spans="1:18" x14ac:dyDescent="0.25">
      <c r="A12255" s="1">
        <v>43717</v>
      </c>
      <c r="B12255" s="7">
        <v>43717</v>
      </c>
      <c r="C12255" s="4">
        <v>2.7341025019999998</v>
      </c>
      <c r="D12255" s="4">
        <v>2.96387365</v>
      </c>
      <c r="E12255" s="4">
        <v>2.4542475590000001</v>
      </c>
      <c r="F12255" s="4">
        <v>2.7402848324</v>
      </c>
      <c r="G12255" s="4">
        <v>1.0080618684278524</v>
      </c>
      <c r="H12255" s="4">
        <v>2.2611918885549367E-3</v>
      </c>
      <c r="I12255" s="4">
        <v>2.651467521093047E-4</v>
      </c>
      <c r="J12255" s="13">
        <v>-8.2352271037139193</v>
      </c>
      <c r="K12255" s="4">
        <v>1.2570088972015862E-2</v>
      </c>
      <c r="L12255" s="7">
        <v>225072496.58737999</v>
      </c>
      <c r="M12255" s="7">
        <v>190688439.19721648</v>
      </c>
      <c r="N12255" s="12">
        <v>1.180315374832988</v>
      </c>
      <c r="O12255" s="4">
        <v>-7.2820849295746566E-12</v>
      </c>
      <c r="P12255" s="7">
        <v>616762748.58879817</v>
      </c>
      <c r="Q12255" s="7">
        <v>522540637.64616197</v>
      </c>
      <c r="R12255" t="s">
        <v>30</v>
      </c>
    </row>
    <row r="12256" spans="1:18" x14ac:dyDescent="0.25">
      <c r="A12256" s="1">
        <v>43718</v>
      </c>
      <c r="B12256" s="7">
        <v>43718</v>
      </c>
      <c r="C12256" s="4">
        <v>2.7389774458999998</v>
      </c>
      <c r="D12256" s="4">
        <v>2.9340827354000001</v>
      </c>
      <c r="E12256" s="4">
        <v>2.5385291432999999</v>
      </c>
      <c r="F12256" s="4">
        <v>2.5943020326999999</v>
      </c>
      <c r="G12256" s="4">
        <v>0.95331751423571631</v>
      </c>
      <c r="H12256" s="4">
        <v>-5.327285615493671E-2</v>
      </c>
      <c r="I12256" s="4">
        <v>2.5645593526737841E-4</v>
      </c>
      <c r="J12256" s="13">
        <v>-8.2685537004413519</v>
      </c>
      <c r="K12256" s="4">
        <v>-3.277738374235703E-2</v>
      </c>
      <c r="L12256" s="7">
        <v>189092870.88140899</v>
      </c>
      <c r="M12256" s="7">
        <v>190688439.19926479</v>
      </c>
      <c r="N12256" s="12">
        <v>0.99163259018451311</v>
      </c>
      <c r="O12256" s="4">
        <v>1.074167698015433E-11</v>
      </c>
      <c r="P12256" s="7">
        <v>490564019.29671794</v>
      </c>
      <c r="Q12256" s="7">
        <v>494703405.42704302</v>
      </c>
      <c r="R12256" t="s">
        <v>30</v>
      </c>
    </row>
    <row r="12257" spans="1:18" x14ac:dyDescent="0.25">
      <c r="A12257" s="1">
        <v>43719</v>
      </c>
      <c r="B12257" s="7">
        <v>43719</v>
      </c>
      <c r="C12257" s="4">
        <v>2.5982945031</v>
      </c>
      <c r="D12257" s="4">
        <v>2.6983447788000001</v>
      </c>
      <c r="E12257" s="4">
        <v>2.4245358078999999</v>
      </c>
      <c r="F12257" s="4">
        <v>2.5745363389000002</v>
      </c>
      <c r="G12257" s="4">
        <v>0.94566945533938318</v>
      </c>
      <c r="H12257" s="4">
        <v>-7.6188869109541238E-3</v>
      </c>
      <c r="I12257" s="4">
        <v>2.5294186210728635E-4</v>
      </c>
      <c r="J12257" s="13">
        <v>-8.2823508896857962</v>
      </c>
      <c r="K12257" s="4">
        <v>-1.3702444267582742E-2</v>
      </c>
      <c r="L12257" s="7">
        <v>144069230.68310401</v>
      </c>
      <c r="M12257" s="7">
        <v>190688439.19777811</v>
      </c>
      <c r="N12257" s="12">
        <v>0.75552157901758465</v>
      </c>
      <c r="O12257" s="4">
        <v>-7.7964288687508046E-12</v>
      </c>
      <c r="P12257" s="7">
        <v>370911469.71101815</v>
      </c>
      <c r="Q12257" s="7">
        <v>490934316.12280297</v>
      </c>
      <c r="R12257" t="s">
        <v>30</v>
      </c>
    </row>
    <row r="12258" spans="1:18" x14ac:dyDescent="0.25">
      <c r="A12258" s="1">
        <v>43720</v>
      </c>
      <c r="B12258" s="7">
        <v>43720</v>
      </c>
      <c r="C12258" s="4">
        <v>2.5815582456000001</v>
      </c>
      <c r="D12258" s="4">
        <v>3.2024082049999998</v>
      </c>
      <c r="E12258" s="4">
        <v>2.5102506614000002</v>
      </c>
      <c r="F12258" s="4">
        <v>3.0803320474999998</v>
      </c>
      <c r="G12258" s="4">
        <v>1.1250373988045284</v>
      </c>
      <c r="H12258" s="4">
        <v>0.19646089315488416</v>
      </c>
      <c r="I12258" s="4">
        <v>2.9589764906443955E-4</v>
      </c>
      <c r="J12258" s="13">
        <v>-8.1254969436236717</v>
      </c>
      <c r="K12258" s="4">
        <v>0.16982474391262817</v>
      </c>
      <c r="L12258" s="7">
        <v>192961556.702683</v>
      </c>
      <c r="M12258" s="7">
        <v>190688439.19814298</v>
      </c>
      <c r="N12258" s="12">
        <v>1.0119205837233691</v>
      </c>
      <c r="O12258" s="4">
        <v>1.9134344721030427E-12</v>
      </c>
      <c r="P12258" s="7">
        <v>594385667.04676282</v>
      </c>
      <c r="Q12258" s="7">
        <v>587383710.34979498</v>
      </c>
      <c r="R12258" t="s">
        <v>30</v>
      </c>
    </row>
    <row r="12259" spans="1:18" x14ac:dyDescent="0.25">
      <c r="A12259" s="1">
        <v>43721</v>
      </c>
      <c r="B12259" s="7">
        <v>43721</v>
      </c>
      <c r="C12259" s="4">
        <v>3.0803320474999998</v>
      </c>
      <c r="D12259" s="4">
        <v>3.2981074770999999</v>
      </c>
      <c r="E12259" s="4">
        <v>3.0131650261999998</v>
      </c>
      <c r="F12259" s="4">
        <v>3.1735741240999999</v>
      </c>
      <c r="G12259" s="4">
        <v>1.1548584366997423</v>
      </c>
      <c r="H12259" s="4">
        <v>3.0270138141657656E-2</v>
      </c>
      <c r="I12259" s="4">
        <v>3.0631336735013155E-4</v>
      </c>
      <c r="J12259" s="13">
        <v>-8.0909019037126964</v>
      </c>
      <c r="K12259" s="4">
        <v>3.5200409055712693E-2</v>
      </c>
      <c r="L12259" s="7">
        <v>199583059.50669399</v>
      </c>
      <c r="M12259" s="7">
        <v>190688439.19699579</v>
      </c>
      <c r="N12259" s="12">
        <v>1.046644780077671</v>
      </c>
      <c r="O12259" s="4">
        <v>-6.015995518624642E-12</v>
      </c>
      <c r="P12259" s="7">
        <v>633391633.25915456</v>
      </c>
      <c r="Q12259" s="7">
        <v>605163896.40060198</v>
      </c>
      <c r="R12259" t="s">
        <v>30</v>
      </c>
    </row>
    <row r="12260" spans="1:18" x14ac:dyDescent="0.25">
      <c r="A12260" s="1">
        <v>43722</v>
      </c>
      <c r="B12260" s="7">
        <v>43722</v>
      </c>
      <c r="C12260" s="4">
        <v>3.1730896316999999</v>
      </c>
      <c r="D12260" s="4">
        <v>3.2350476679</v>
      </c>
      <c r="E12260" s="4">
        <v>2.9999774340999998</v>
      </c>
      <c r="F12260" s="4">
        <v>3.1057475723999999</v>
      </c>
      <c r="G12260" s="4">
        <v>1.1332544504643987</v>
      </c>
      <c r="H12260" s="4">
        <v>-2.1372291633249666E-2</v>
      </c>
      <c r="I12260" s="4">
        <v>2.9983904534493808E-4</v>
      </c>
      <c r="J12260" s="13">
        <v>-8.112264742800896</v>
      </c>
      <c r="K12260" s="4">
        <v>-2.1136269896419493E-2</v>
      </c>
      <c r="L12260" s="7">
        <v>173629172.40766999</v>
      </c>
      <c r="M12260" s="7">
        <v>190688439.19938597</v>
      </c>
      <c r="N12260" s="12">
        <v>0.91053853677055574</v>
      </c>
      <c r="O12260" s="4">
        <v>1.2534457085499119E-11</v>
      </c>
      <c r="P12260" s="7">
        <v>539248380.70294213</v>
      </c>
      <c r="Q12260" s="7">
        <v>592230157.12823796</v>
      </c>
      <c r="R12260" t="s">
        <v>30</v>
      </c>
    </row>
    <row r="12261" spans="1:18" x14ac:dyDescent="0.25">
      <c r="A12261" s="1">
        <v>43723</v>
      </c>
      <c r="B12261" s="7">
        <v>43723</v>
      </c>
      <c r="C12261" s="4">
        <v>3.1051964816000002</v>
      </c>
      <c r="D12261" s="4">
        <v>3.5412640823000001</v>
      </c>
      <c r="E12261" s="4">
        <v>3.1020270202</v>
      </c>
      <c r="F12261" s="4">
        <v>3.4483103006000002</v>
      </c>
      <c r="G12261" s="4">
        <v>1.237884343125746</v>
      </c>
      <c r="H12261" s="4">
        <v>0.11029960427056901</v>
      </c>
      <c r="I12261" s="4">
        <v>3.3324371592625041E-4</v>
      </c>
      <c r="J12261" s="13">
        <v>-8.0066364560187324</v>
      </c>
      <c r="K12261" s="4">
        <v>0.11140867442024849</v>
      </c>
      <c r="L12261" s="7">
        <v>189272973.537931</v>
      </c>
      <c r="M12261" s="7">
        <v>190688439.20055309</v>
      </c>
      <c r="N12261" s="12">
        <v>0.99257707667776651</v>
      </c>
      <c r="O12261" s="4">
        <v>6.120552217256189E-12</v>
      </c>
      <c r="P12261" s="7">
        <v>652671944.27603877</v>
      </c>
      <c r="Q12261" s="7">
        <v>657552909.10060406</v>
      </c>
      <c r="R12261" t="s">
        <v>30</v>
      </c>
    </row>
    <row r="12262" spans="1:18" x14ac:dyDescent="0.25">
      <c r="A12262" s="1">
        <v>43724</v>
      </c>
      <c r="B12262" s="7">
        <v>43724</v>
      </c>
      <c r="C12262" s="4">
        <v>3.4448519610999999</v>
      </c>
      <c r="D12262" s="4">
        <v>3.5630881144000002</v>
      </c>
      <c r="E12262" s="4">
        <v>3.1797649427999999</v>
      </c>
      <c r="F12262" s="4">
        <v>3.3194426789000002</v>
      </c>
      <c r="G12262" s="4">
        <v>1.199796901035816</v>
      </c>
      <c r="H12262" s="4">
        <v>-3.7371237059952885E-2</v>
      </c>
      <c r="I12262" s="4">
        <v>3.2300373243240301E-4</v>
      </c>
      <c r="J12262" s="13">
        <v>-8.0378466792901069</v>
      </c>
      <c r="K12262" s="4">
        <v>-3.0728211829547551E-2</v>
      </c>
      <c r="L12262" s="7">
        <v>180803359.726127</v>
      </c>
      <c r="M12262" s="7">
        <v>190688439.20114875</v>
      </c>
      <c r="N12262" s="12">
        <v>0.94816109714656371</v>
      </c>
      <c r="O12262" s="4">
        <v>3.1237290527948194E-12</v>
      </c>
      <c r="P12262" s="7">
        <v>600166388.76341546</v>
      </c>
      <c r="Q12262" s="7">
        <v>632979343.45712101</v>
      </c>
      <c r="R12262" t="s">
        <v>30</v>
      </c>
    </row>
    <row r="12263" spans="1:18" x14ac:dyDescent="0.25">
      <c r="A12263" s="1">
        <v>43725</v>
      </c>
      <c r="B12263" s="7">
        <v>43725</v>
      </c>
      <c r="C12263" s="4">
        <v>3.3285900231999999</v>
      </c>
      <c r="D12263" s="4">
        <v>3.4416202422</v>
      </c>
      <c r="E12263" s="4">
        <v>3.2157719953999999</v>
      </c>
      <c r="F12263" s="4">
        <v>3.3224257155000001</v>
      </c>
      <c r="G12263" s="4">
        <v>1.2006951533417753</v>
      </c>
      <c r="H12263" s="4">
        <v>8.9865585538244591E-4</v>
      </c>
      <c r="I12263" s="4">
        <v>3.2441533291741796E-4</v>
      </c>
      <c r="J12263" s="13">
        <v>-8.0334859713732296</v>
      </c>
      <c r="K12263" s="4">
        <v>4.3702296390966972E-3</v>
      </c>
      <c r="L12263" s="7">
        <v>177431367.13713801</v>
      </c>
      <c r="M12263" s="7">
        <v>190688439.20172185</v>
      </c>
      <c r="N12263" s="12">
        <v>0.93047784060700345</v>
      </c>
      <c r="O12263" s="4">
        <v>3.0054190066071316E-12</v>
      </c>
      <c r="P12263" s="7">
        <v>589502536.91274893</v>
      </c>
      <c r="Q12263" s="7">
        <v>633548174.05235898</v>
      </c>
      <c r="R12263" t="s">
        <v>30</v>
      </c>
    </row>
    <row r="12264" spans="1:18" x14ac:dyDescent="0.25">
      <c r="A12264" s="1">
        <v>43726</v>
      </c>
      <c r="B12264" s="7">
        <v>43726</v>
      </c>
      <c r="C12264" s="4">
        <v>3.3144654351999998</v>
      </c>
      <c r="D12264" s="4">
        <v>3.3969519208999999</v>
      </c>
      <c r="E12264" s="4">
        <v>3.2648405347999998</v>
      </c>
      <c r="F12264" s="4">
        <v>3.3100547038000001</v>
      </c>
      <c r="G12264" s="4">
        <v>1.1969647160801997</v>
      </c>
      <c r="H12264" s="4">
        <v>-3.7234878246595335E-3</v>
      </c>
      <c r="I12264" s="4">
        <v>3.2457090390768372E-4</v>
      </c>
      <c r="J12264" s="13">
        <v>-8.0330065436614611</v>
      </c>
      <c r="K12264" s="4">
        <v>4.795426556036417E-4</v>
      </c>
      <c r="L12264" s="7">
        <v>163496341.50791299</v>
      </c>
      <c r="M12264" s="7">
        <v>190688439.19884795</v>
      </c>
      <c r="N12264" s="12">
        <v>0.8574003866979093</v>
      </c>
      <c r="O12264" s="4">
        <v>-1.5071168260232337E-11</v>
      </c>
      <c r="P12264" s="7">
        <v>541181834.26235867</v>
      </c>
      <c r="Q12264" s="7">
        <v>631189165.130427</v>
      </c>
      <c r="R12264" t="s">
        <v>30</v>
      </c>
    </row>
    <row r="12265" spans="1:18" x14ac:dyDescent="0.25">
      <c r="A12265" s="1">
        <v>43727</v>
      </c>
      <c r="B12265" s="7">
        <v>43727</v>
      </c>
      <c r="C12265" s="4">
        <v>3.3073329644</v>
      </c>
      <c r="D12265" s="4">
        <v>3.3073329644</v>
      </c>
      <c r="E12265" s="4">
        <v>2.9435991314000001</v>
      </c>
      <c r="F12265" s="4">
        <v>3.1302629914</v>
      </c>
      <c r="G12265" s="4">
        <v>1.1411170238338448</v>
      </c>
      <c r="H12265" s="4">
        <v>-5.4316840200132083E-2</v>
      </c>
      <c r="I12265" s="4">
        <v>3.0490322091304884E-4</v>
      </c>
      <c r="J12265" s="13">
        <v>-8.0955161401916573</v>
      </c>
      <c r="K12265" s="4">
        <v>-6.0595952249092755E-2</v>
      </c>
      <c r="L12265" s="7">
        <v>184157574.55582601</v>
      </c>
      <c r="M12265" s="7">
        <v>190688439.20121843</v>
      </c>
      <c r="N12265" s="12">
        <v>0.96575112433270838</v>
      </c>
      <c r="O12265" s="4">
        <v>1.243115069102525E-11</v>
      </c>
      <c r="P12265" s="7">
        <v>576461640.21808839</v>
      </c>
      <c r="Q12265" s="7">
        <v>596904964.119403</v>
      </c>
      <c r="R12265" t="s">
        <v>30</v>
      </c>
    </row>
    <row r="12266" spans="1:18" x14ac:dyDescent="0.25">
      <c r="A12266" s="1">
        <v>43728</v>
      </c>
      <c r="B12266" s="7">
        <v>43728</v>
      </c>
      <c r="C12266" s="4">
        <v>3.1380146516999998</v>
      </c>
      <c r="D12266" s="4">
        <v>3.2567526876000001</v>
      </c>
      <c r="E12266" s="4">
        <v>3.0787766940000001</v>
      </c>
      <c r="F12266" s="4">
        <v>3.1849755910000002</v>
      </c>
      <c r="G12266" s="4">
        <v>1.1584446252584963</v>
      </c>
      <c r="H12266" s="4">
        <v>1.7478595169260893E-2</v>
      </c>
      <c r="I12266" s="4">
        <v>3.1281553673075617E-4</v>
      </c>
      <c r="J12266" s="13">
        <v>-8.0698968806712656</v>
      </c>
      <c r="K12266" s="4">
        <v>2.5950253309930539E-2</v>
      </c>
      <c r="L12266" s="7">
        <v>148024573.38998601</v>
      </c>
      <c r="M12266" s="7">
        <v>190688439.19820389</v>
      </c>
      <c r="N12266" s="12">
        <v>0.7762640148107115</v>
      </c>
      <c r="O12266" s="4">
        <v>-1.5808691520395572E-11</v>
      </c>
      <c r="P12266" s="7">
        <v>471454653.11529356</v>
      </c>
      <c r="Q12266" s="7">
        <v>607338024.33216703</v>
      </c>
      <c r="R12266" t="s">
        <v>30</v>
      </c>
    </row>
    <row r="12267" spans="1:18" x14ac:dyDescent="0.25">
      <c r="A12267" s="1">
        <v>43729</v>
      </c>
      <c r="B12267" s="7">
        <v>43729</v>
      </c>
      <c r="C12267" s="4">
        <v>3.1832951529</v>
      </c>
      <c r="D12267" s="4">
        <v>3.2881106757</v>
      </c>
      <c r="E12267" s="4">
        <v>3.0357686630999998</v>
      </c>
      <c r="F12267" s="4">
        <v>3.0745274923000001</v>
      </c>
      <c r="G12267" s="4">
        <v>1.1231512284107636</v>
      </c>
      <c r="H12267" s="4">
        <v>-3.4677847771298682E-2</v>
      </c>
      <c r="I12267" s="4">
        <v>3.0684774029901362E-4</v>
      </c>
      <c r="J12267" s="13">
        <v>-8.0891588933439529</v>
      </c>
      <c r="K12267" s="4">
        <v>-1.9077685507926368E-2</v>
      </c>
      <c r="L12267" s="7">
        <v>146995495.08336699</v>
      </c>
      <c r="M12267" s="7">
        <v>190688439.19999996</v>
      </c>
      <c r="N12267" s="12">
        <v>0.77086736720936477</v>
      </c>
      <c r="O12267" s="4">
        <v>9.4188550106595192E-12</v>
      </c>
      <c r="P12267" s="7">
        <v>451941690.87806129</v>
      </c>
      <c r="Q12267" s="7">
        <v>586276848.78417695</v>
      </c>
      <c r="R12267" t="s">
        <v>30</v>
      </c>
    </row>
    <row r="12268" spans="1:18" x14ac:dyDescent="0.25">
      <c r="A12268" s="1">
        <v>43730</v>
      </c>
      <c r="B12268" s="7">
        <v>43730</v>
      </c>
      <c r="C12268" s="4">
        <v>3.0743269660000001</v>
      </c>
      <c r="D12268" s="4">
        <v>3.0835961812999999</v>
      </c>
      <c r="E12268" s="4">
        <v>2.8141544154</v>
      </c>
      <c r="F12268" s="4">
        <v>2.9105073955999998</v>
      </c>
      <c r="G12268" s="4">
        <v>1.0683274287331246</v>
      </c>
      <c r="H12268" s="4">
        <v>-5.3348066364922869E-2</v>
      </c>
      <c r="I12268" s="4">
        <v>2.8901629299521469E-4</v>
      </c>
      <c r="J12268" s="13">
        <v>-8.1490274942949021</v>
      </c>
      <c r="K12268" s="4">
        <v>-5.8111711321135143E-2</v>
      </c>
      <c r="L12268" s="7">
        <v>140188583.87065899</v>
      </c>
      <c r="M12268" s="7">
        <v>190688439.19672397</v>
      </c>
      <c r="N12268" s="12">
        <v>0.73517086018011435</v>
      </c>
      <c r="O12268" s="4">
        <v>-1.7179806494241945E-11</v>
      </c>
      <c r="P12268" s="7">
        <v>408019910.13424385</v>
      </c>
      <c r="Q12268" s="7">
        <v>555000112.53748596</v>
      </c>
      <c r="R12268" t="s">
        <v>30</v>
      </c>
    </row>
    <row r="12269" spans="1:18" x14ac:dyDescent="0.25">
      <c r="A12269" s="1">
        <v>43731</v>
      </c>
      <c r="B12269" s="7">
        <v>43731</v>
      </c>
      <c r="C12269" s="4">
        <v>2.9193058312</v>
      </c>
      <c r="D12269" s="4">
        <v>2.9193058312</v>
      </c>
      <c r="E12269" s="4">
        <v>2.5800608085999999</v>
      </c>
      <c r="F12269" s="4">
        <v>2.5800608085999999</v>
      </c>
      <c r="G12269" s="4">
        <v>0.94781296788058245</v>
      </c>
      <c r="H12269" s="4">
        <v>-0.11353573177637589</v>
      </c>
      <c r="I12269" s="4">
        <v>2.6518398103409906E-4</v>
      </c>
      <c r="J12269" s="13">
        <v>-8.235086704817423</v>
      </c>
      <c r="K12269" s="4">
        <v>-8.2460098405283427E-2</v>
      </c>
      <c r="L12269" s="7">
        <v>129682436.324865</v>
      </c>
      <c r="M12269" s="7">
        <v>190688439.19704351</v>
      </c>
      <c r="N12269" s="12">
        <v>0.68007497922231475</v>
      </c>
      <c r="O12269" s="4">
        <v>1.6757203634731877E-12</v>
      </c>
      <c r="P12269" s="7">
        <v>334588571.52554917</v>
      </c>
      <c r="Q12269" s="7">
        <v>491987768.62539601</v>
      </c>
      <c r="R12269" t="s">
        <v>30</v>
      </c>
    </row>
    <row r="12270" spans="1:18" x14ac:dyDescent="0.25">
      <c r="A12270" s="1">
        <v>43732</v>
      </c>
      <c r="B12270" s="7">
        <v>43732</v>
      </c>
      <c r="C12270" s="4">
        <v>2.5826545869999999</v>
      </c>
      <c r="D12270" s="4">
        <v>2.6613493717000001</v>
      </c>
      <c r="E12270" s="4">
        <v>2.0933447634000002</v>
      </c>
      <c r="F12270" s="4">
        <v>2.2418032127999998</v>
      </c>
      <c r="G12270" s="4">
        <v>0.80728054773791957</v>
      </c>
      <c r="H12270" s="4">
        <v>-0.13110450523976075</v>
      </c>
      <c r="I12270" s="4">
        <v>2.6005288999255945E-4</v>
      </c>
      <c r="J12270" s="13">
        <v>-8.2546255245881035</v>
      </c>
      <c r="K12270" s="4">
        <v>-1.9349174190426768E-2</v>
      </c>
      <c r="L12270" s="7">
        <v>188249040.512761</v>
      </c>
      <c r="M12270" s="7">
        <v>190688439.2017011</v>
      </c>
      <c r="N12270" s="12">
        <v>0.98720741173847548</v>
      </c>
      <c r="O12270" s="4">
        <v>2.442516373477349E-11</v>
      </c>
      <c r="P12270" s="7">
        <v>422017303.82802492</v>
      </c>
      <c r="Q12270" s="7">
        <v>427485955.646191</v>
      </c>
      <c r="R12270" t="s">
        <v>30</v>
      </c>
    </row>
    <row r="12271" spans="1:18" x14ac:dyDescent="0.25">
      <c r="A12271" s="1">
        <v>43733</v>
      </c>
      <c r="B12271" s="7">
        <v>43733</v>
      </c>
      <c r="C12271" s="4">
        <v>2.233317167</v>
      </c>
      <c r="D12271" s="4">
        <v>2.4227456731000001</v>
      </c>
      <c r="E12271" s="4">
        <v>2.1630236538999998</v>
      </c>
      <c r="F12271" s="4">
        <v>2.3035945618000002</v>
      </c>
      <c r="G12271" s="4">
        <v>0.834470755907882</v>
      </c>
      <c r="H12271" s="4">
        <v>2.7563235098955599E-2</v>
      </c>
      <c r="I12271" s="4">
        <v>2.7142647217732546E-4</v>
      </c>
      <c r="J12271" s="13">
        <v>-8.2118192759785007</v>
      </c>
      <c r="K12271" s="4">
        <v>4.3735650025236911E-2</v>
      </c>
      <c r="L12271" s="7">
        <v>177658028.05173501</v>
      </c>
      <c r="M12271" s="7">
        <v>190688439.19586125</v>
      </c>
      <c r="N12271" s="12">
        <v>0.93166648592292289</v>
      </c>
      <c r="O12271" s="4">
        <v>-3.0625110275610056E-11</v>
      </c>
      <c r="P12271" s="7">
        <v>409252067.28008866</v>
      </c>
      <c r="Q12271" s="7">
        <v>439268851.52971601</v>
      </c>
      <c r="R12271" t="s">
        <v>30</v>
      </c>
    </row>
    <row r="12272" spans="1:18" x14ac:dyDescent="0.25">
      <c r="A12272" s="1">
        <v>43734</v>
      </c>
      <c r="B12272" s="7">
        <v>43734</v>
      </c>
      <c r="C12272" s="4">
        <v>2.3009766468000001</v>
      </c>
      <c r="D12272" s="4">
        <v>2.3528220456</v>
      </c>
      <c r="E12272" s="4">
        <v>2.0879794738999999</v>
      </c>
      <c r="F12272" s="4">
        <v>2.2219940115000001</v>
      </c>
      <c r="G12272" s="4">
        <v>0.79840499611929705</v>
      </c>
      <c r="H12272" s="4">
        <v>-3.5423138972961662E-2</v>
      </c>
      <c r="I12272" s="4">
        <v>2.736793801596481E-4</v>
      </c>
      <c r="J12272" s="13">
        <v>-8.203553282133619</v>
      </c>
      <c r="K12272" s="4">
        <v>8.3002514981323876E-3</v>
      </c>
      <c r="L12272" s="7">
        <v>140448612.82213899</v>
      </c>
      <c r="M12272" s="7">
        <v>190688439.19656712</v>
      </c>
      <c r="N12272" s="12">
        <v>0.73653449267241911</v>
      </c>
      <c r="O12272" s="4">
        <v>3.7016822243090854E-12</v>
      </c>
      <c r="P12272" s="7">
        <v>312075976.61427498</v>
      </c>
      <c r="Q12272" s="7">
        <v>423708569.95705402</v>
      </c>
      <c r="R12272" t="s">
        <v>30</v>
      </c>
    </row>
    <row r="12273" spans="1:18" x14ac:dyDescent="0.25">
      <c r="A12273" s="1">
        <v>43735</v>
      </c>
      <c r="B12273" s="7">
        <v>43735</v>
      </c>
      <c r="C12273" s="4">
        <v>2.2243253748999998</v>
      </c>
      <c r="D12273" s="4">
        <v>2.2930575376000002</v>
      </c>
      <c r="E12273" s="4">
        <v>2.1712123708000002</v>
      </c>
      <c r="F12273" s="4">
        <v>2.2913537501999999</v>
      </c>
      <c r="G12273" s="4">
        <v>0.82914280019408515</v>
      </c>
      <c r="H12273" s="4">
        <v>3.1215088043003839E-2</v>
      </c>
      <c r="I12273" s="4">
        <v>2.7767773090882412E-4</v>
      </c>
      <c r="J12273" s="13">
        <v>-8.1890493580487682</v>
      </c>
      <c r="K12273" s="4">
        <v>1.4609616357811203E-2</v>
      </c>
      <c r="L12273" s="7">
        <v>113206441.083057</v>
      </c>
      <c r="M12273" s="7">
        <v>190688439.20083243</v>
      </c>
      <c r="N12273" s="12">
        <v>0.59367228321496912</v>
      </c>
      <c r="O12273" s="4">
        <v>2.2367944266039908E-11</v>
      </c>
      <c r="P12273" s="7">
        <v>259396003.322458</v>
      </c>
      <c r="Q12273" s="7">
        <v>436934670.28261203</v>
      </c>
      <c r="R12273" t="s">
        <v>30</v>
      </c>
    </row>
    <row r="12274" spans="1:18" x14ac:dyDescent="0.25">
      <c r="A12274" s="1">
        <v>43736</v>
      </c>
      <c r="B12274" s="7">
        <v>43736</v>
      </c>
      <c r="C12274" s="4">
        <v>2.2900303541999998</v>
      </c>
      <c r="D12274" s="4">
        <v>2.3107674206</v>
      </c>
      <c r="E12274" s="4">
        <v>2.2116074479000001</v>
      </c>
      <c r="F12274" s="4">
        <v>2.2821868738000002</v>
      </c>
      <c r="G12274" s="4">
        <v>0.8251341384463855</v>
      </c>
      <c r="H12274" s="4">
        <v>-4.0006377885560291E-3</v>
      </c>
      <c r="I12274" s="4">
        <v>2.7676574776264341E-4</v>
      </c>
      <c r="J12274" s="13">
        <v>-8.1923390855097029</v>
      </c>
      <c r="K12274" s="4">
        <v>-3.284322236413552E-3</v>
      </c>
      <c r="L12274" s="7">
        <v>96812584.388731703</v>
      </c>
      <c r="M12274" s="7">
        <v>190688439.20334223</v>
      </c>
      <c r="N12274" s="12">
        <v>0.50770033460442132</v>
      </c>
      <c r="O12274" s="4">
        <v>1.3161797277266741E-11</v>
      </c>
      <c r="P12274" s="7">
        <v>220944409.31061831</v>
      </c>
      <c r="Q12274" s="7">
        <v>435186652.93527699</v>
      </c>
      <c r="R12274" t="s">
        <v>30</v>
      </c>
    </row>
    <row r="12275" spans="1:18" x14ac:dyDescent="0.25">
      <c r="A12275" s="1">
        <v>43737</v>
      </c>
      <c r="B12275" s="7">
        <v>43737</v>
      </c>
      <c r="C12275" s="4">
        <v>2.2766538130999998</v>
      </c>
      <c r="D12275" s="4">
        <v>2.2882288720999999</v>
      </c>
      <c r="E12275" s="4">
        <v>2.1176848754000002</v>
      </c>
      <c r="F12275" s="4">
        <v>2.2064970487000002</v>
      </c>
      <c r="G12275" s="4">
        <v>0.79140621217841722</v>
      </c>
      <c r="H12275" s="4">
        <v>-3.3165480867905953E-2</v>
      </c>
      <c r="I12275" s="4">
        <v>2.7226634939182213E-4</v>
      </c>
      <c r="J12275" s="13">
        <v>-8.208729745091782</v>
      </c>
      <c r="K12275" s="4">
        <v>-1.625706362580679E-2</v>
      </c>
      <c r="L12275" s="7">
        <v>106690214.85566001</v>
      </c>
      <c r="M12275" s="7">
        <v>190688439.19913599</v>
      </c>
      <c r="N12275" s="12">
        <v>0.55950017370609129</v>
      </c>
      <c r="O12275" s="4">
        <v>-2.2058181370235986E-11</v>
      </c>
      <c r="P12275" s="7">
        <v>235411644.20418271</v>
      </c>
      <c r="Q12275" s="7">
        <v>420753478.31410301</v>
      </c>
      <c r="R12275" t="s">
        <v>30</v>
      </c>
    </row>
    <row r="12276" spans="1:18" x14ac:dyDescent="0.25">
      <c r="A12276" s="1">
        <v>43738</v>
      </c>
      <c r="B12276" s="7">
        <v>43738</v>
      </c>
      <c r="C12276" s="4">
        <v>2.2069071784999998</v>
      </c>
      <c r="D12276" s="4">
        <v>2.6515322468</v>
      </c>
      <c r="E12276" s="4">
        <v>2.1876464305000001</v>
      </c>
      <c r="F12276" s="4">
        <v>2.6303186367000002</v>
      </c>
      <c r="G12276" s="4">
        <v>0.96710499348982604</v>
      </c>
      <c r="H12276" s="4">
        <v>0.19207892811354657</v>
      </c>
      <c r="I12276" s="4">
        <v>3.1714017138442736E-4</v>
      </c>
      <c r="J12276" s="13">
        <v>-8.0561667007967834</v>
      </c>
      <c r="K12276" s="4">
        <v>0.16481589477672368</v>
      </c>
      <c r="L12276" s="7">
        <v>136780366.81903601</v>
      </c>
      <c r="M12276" s="7">
        <v>190688439.20000005</v>
      </c>
      <c r="N12276" s="12">
        <v>0.71729763688283399</v>
      </c>
      <c r="O12276" s="4">
        <v>4.5312591398585703E-12</v>
      </c>
      <c r="P12276" s="7">
        <v>359775947.97877276</v>
      </c>
      <c r="Q12276" s="7">
        <v>501571355.43099499</v>
      </c>
      <c r="R12276" t="s">
        <v>30</v>
      </c>
    </row>
    <row r="12277" spans="1:18" x14ac:dyDescent="0.25">
      <c r="A12277" s="1">
        <v>43739</v>
      </c>
      <c r="B12277" s="7">
        <v>43739</v>
      </c>
      <c r="C12277" s="4">
        <v>2.6468033196</v>
      </c>
      <c r="D12277" s="4">
        <v>2.6468033196</v>
      </c>
      <c r="E12277" s="4">
        <v>2.4942576098</v>
      </c>
      <c r="F12277" s="4">
        <v>2.5504050253999999</v>
      </c>
      <c r="G12277" s="4">
        <v>0.93625218004782751</v>
      </c>
      <c r="H12277" s="4">
        <v>-3.038172264948857E-2</v>
      </c>
      <c r="I12277" s="4">
        <v>3.0568386052517229E-4</v>
      </c>
      <c r="J12277" s="13">
        <v>-8.0929591256029312</v>
      </c>
      <c r="K12277" s="4">
        <v>-3.6123808627725365E-2</v>
      </c>
      <c r="L12277" s="7">
        <v>118931113.08264001</v>
      </c>
      <c r="M12277" s="7">
        <v>190688439.19700935</v>
      </c>
      <c r="N12277" s="12">
        <v>0.6236933585667801</v>
      </c>
      <c r="O12277" s="4">
        <v>-1.5683661088603695E-11</v>
      </c>
      <c r="P12277" s="7">
        <v>303322508.48238075</v>
      </c>
      <c r="Q12277" s="7">
        <v>486332753.61373502</v>
      </c>
      <c r="R12277" t="s">
        <v>30</v>
      </c>
    </row>
    <row r="12278" spans="1:18" x14ac:dyDescent="0.25">
      <c r="A12278" s="1">
        <v>43740</v>
      </c>
      <c r="B12278" s="7">
        <v>43740</v>
      </c>
      <c r="C12278" s="4">
        <v>2.5504050253999999</v>
      </c>
      <c r="D12278" s="4">
        <v>2.6177390851000002</v>
      </c>
      <c r="E12278" s="4">
        <v>2.4415685561</v>
      </c>
      <c r="F12278" s="4">
        <v>2.6039982537999999</v>
      </c>
      <c r="G12278" s="4">
        <v>0.95704805376238056</v>
      </c>
      <c r="H12278" s="4">
        <v>2.1013614647969327E-2</v>
      </c>
      <c r="I12278" s="4">
        <v>3.1025680128666101E-4</v>
      </c>
      <c r="J12278" s="13">
        <v>-8.0781102121644466</v>
      </c>
      <c r="K12278" s="4">
        <v>1.4959706258722011E-2</v>
      </c>
      <c r="L12278" s="7">
        <v>116200105.82700101</v>
      </c>
      <c r="M12278" s="7">
        <v>190688439.19707087</v>
      </c>
      <c r="N12278" s="12">
        <v>0.60937152937159256</v>
      </c>
      <c r="O12278" s="4">
        <v>3.2257851428870388E-13</v>
      </c>
      <c r="P12278" s="7">
        <v>302584872.66488582</v>
      </c>
      <c r="Q12278" s="7">
        <v>496552362.68901998</v>
      </c>
      <c r="R12278" t="s">
        <v>30</v>
      </c>
    </row>
    <row r="12279" spans="1:18" x14ac:dyDescent="0.25">
      <c r="A12279" s="1">
        <v>43741</v>
      </c>
      <c r="B12279" s="7">
        <v>43741</v>
      </c>
      <c r="C12279" s="4">
        <v>2.605711071</v>
      </c>
      <c r="D12279" s="4">
        <v>2.6568100588000001</v>
      </c>
      <c r="E12279" s="4">
        <v>2.5171166802</v>
      </c>
      <c r="F12279" s="4">
        <v>2.5815561732000001</v>
      </c>
      <c r="G12279" s="4">
        <v>0.94839238500785428</v>
      </c>
      <c r="H12279" s="4">
        <v>-8.6183163015759543E-3</v>
      </c>
      <c r="I12279" s="4">
        <v>3.1253737048158448E-4</v>
      </c>
      <c r="J12279" s="13">
        <v>-8.0707865103965286</v>
      </c>
      <c r="K12279" s="4">
        <v>7.3505856615092837E-3</v>
      </c>
      <c r="L12279" s="7">
        <v>112791728.23785999</v>
      </c>
      <c r="M12279" s="7">
        <v>190688439.20295447</v>
      </c>
      <c r="N12279" s="12">
        <v>0.59149746418456417</v>
      </c>
      <c r="O12279" s="4">
        <v>3.0854541118880652E-11</v>
      </c>
      <c r="P12279" s="7">
        <v>291178182.31834424</v>
      </c>
      <c r="Q12279" s="7">
        <v>492272917.38226002</v>
      </c>
      <c r="R12279" t="s">
        <v>30</v>
      </c>
    </row>
    <row r="12280" spans="1:18" x14ac:dyDescent="0.25">
      <c r="A12280" s="1">
        <v>43742</v>
      </c>
      <c r="B12280" s="7">
        <v>43742</v>
      </c>
      <c r="C12280" s="4">
        <v>2.5791280670000001</v>
      </c>
      <c r="D12280" s="4">
        <v>2.6160797539999998</v>
      </c>
      <c r="E12280" s="4">
        <v>2.4981635081000002</v>
      </c>
      <c r="F12280" s="4">
        <v>2.5860699036999999</v>
      </c>
      <c r="G12280" s="4">
        <v>0.95013931157751286</v>
      </c>
      <c r="H12280" s="4">
        <v>1.748453334797965E-3</v>
      </c>
      <c r="I12280" s="4">
        <v>3.1514611888823501E-4</v>
      </c>
      <c r="J12280" s="13">
        <v>-8.0624741572063723</v>
      </c>
      <c r="K12280" s="4">
        <v>8.3469967211625001E-3</v>
      </c>
      <c r="L12280" s="7">
        <v>93827666.747732297</v>
      </c>
      <c r="M12280" s="7">
        <v>190688439.2007373</v>
      </c>
      <c r="N12280" s="12">
        <v>0.49204695964268774</v>
      </c>
      <c r="O12280" s="4">
        <v>-1.1627205013698744E-11</v>
      </c>
      <c r="P12280" s="7">
        <v>242644905.11070374</v>
      </c>
      <c r="Q12280" s="7">
        <v>493133633.60055399</v>
      </c>
      <c r="R12280" t="s">
        <v>30</v>
      </c>
    </row>
    <row r="12281" spans="1:18" x14ac:dyDescent="0.25">
      <c r="A12281" s="1">
        <v>43743</v>
      </c>
      <c r="B12281" s="7">
        <v>43743</v>
      </c>
      <c r="C12281" s="4">
        <v>2.5860699036999999</v>
      </c>
      <c r="D12281" s="4">
        <v>2.7737516515</v>
      </c>
      <c r="E12281" s="4">
        <v>2.5600046321000001</v>
      </c>
      <c r="F12281" s="4">
        <v>2.7466411166000002</v>
      </c>
      <c r="G12281" s="4">
        <v>1.0103787530012671</v>
      </c>
      <c r="H12281" s="4">
        <v>6.2090824640998403E-2</v>
      </c>
      <c r="I12281" s="4">
        <v>3.3694914289187809E-4</v>
      </c>
      <c r="J12281" s="13">
        <v>-7.995578550300233</v>
      </c>
      <c r="K12281" s="4">
        <v>6.9183856937725469E-2</v>
      </c>
      <c r="L12281" s="7">
        <v>105799481.85886399</v>
      </c>
      <c r="M12281" s="7">
        <v>190688439.19652876</v>
      </c>
      <c r="N12281" s="12">
        <v>0.55482903056238309</v>
      </c>
      <c r="O12281" s="4">
        <v>-2.2070215549606958E-11</v>
      </c>
      <c r="P12281" s="7">
        <v>290593206.98853165</v>
      </c>
      <c r="Q12281" s="7">
        <v>523752707.55746502</v>
      </c>
      <c r="R12281" t="s">
        <v>30</v>
      </c>
    </row>
    <row r="12282" spans="1:18" x14ac:dyDescent="0.25">
      <c r="A12282" s="1">
        <v>43744</v>
      </c>
      <c r="B12282" s="7">
        <v>43744</v>
      </c>
      <c r="C12282" s="4">
        <v>2.7498675533000001</v>
      </c>
      <c r="D12282" s="4">
        <v>2.7728297234000001</v>
      </c>
      <c r="E12282" s="4">
        <v>2.6085094080000002</v>
      </c>
      <c r="F12282" s="4">
        <v>2.6668729994000002</v>
      </c>
      <c r="G12282" s="4">
        <v>0.98090662479345281</v>
      </c>
      <c r="H12282" s="4">
        <v>-2.904206039802644E-2</v>
      </c>
      <c r="I12282" s="4">
        <v>3.3385339659466488E-4</v>
      </c>
      <c r="J12282" s="13">
        <v>-8.004808593697879</v>
      </c>
      <c r="K12282" s="4">
        <v>-9.187577302152642E-3</v>
      </c>
      <c r="L12282" s="7">
        <v>99964726.749992996</v>
      </c>
      <c r="M12282" s="7">
        <v>190688439.20214498</v>
      </c>
      <c r="N12282" s="12">
        <v>0.52423066216417247</v>
      </c>
      <c r="O12282" s="4">
        <v>2.9452324825264129E-11</v>
      </c>
      <c r="P12282" s="7">
        <v>266593230.66195527</v>
      </c>
      <c r="Q12282" s="7">
        <v>508541849.80592901</v>
      </c>
      <c r="R12282" t="s">
        <v>30</v>
      </c>
    </row>
    <row r="12283" spans="1:18" x14ac:dyDescent="0.25">
      <c r="A12283" s="1">
        <v>43745</v>
      </c>
      <c r="B12283" s="7">
        <v>43745</v>
      </c>
      <c r="C12283" s="4">
        <v>2.6715913091000001</v>
      </c>
      <c r="D12283" s="4">
        <v>2.9459976763000002</v>
      </c>
      <c r="E12283" s="4">
        <v>2.585021088</v>
      </c>
      <c r="F12283" s="4">
        <v>2.9092798962000002</v>
      </c>
      <c r="G12283" s="4">
        <v>1.067905592210016</v>
      </c>
      <c r="H12283" s="4">
        <v>9.0895553277016664E-2</v>
      </c>
      <c r="I12283" s="4">
        <v>3.5282718114076049E-4</v>
      </c>
      <c r="J12283" s="13">
        <v>-7.9495321927496034</v>
      </c>
      <c r="K12283" s="4">
        <v>5.6832683865522836E-2</v>
      </c>
      <c r="L12283" s="7">
        <v>116735138.82361899</v>
      </c>
      <c r="M12283" s="7">
        <v>190688439.19868901</v>
      </c>
      <c r="N12283" s="12">
        <v>0.61217732608313025</v>
      </c>
      <c r="O12283" s="4">
        <v>-1.8123629966789496E-11</v>
      </c>
      <c r="P12283" s="7">
        <v>339615192.55967087</v>
      </c>
      <c r="Q12283" s="7">
        <v>554766042.59850204</v>
      </c>
      <c r="R12283" t="s">
        <v>30</v>
      </c>
    </row>
    <row r="12284" spans="1:18" x14ac:dyDescent="0.25">
      <c r="A12284" s="1">
        <v>43746</v>
      </c>
      <c r="B12284" s="7">
        <v>43746</v>
      </c>
      <c r="C12284" s="4">
        <v>2.9090263083000001</v>
      </c>
      <c r="D12284" s="4">
        <v>3.0615023183000001</v>
      </c>
      <c r="E12284" s="4">
        <v>2.8421296367000002</v>
      </c>
      <c r="F12284" s="4">
        <v>2.9141271533999999</v>
      </c>
      <c r="G12284" s="4">
        <v>1.0695703421676217</v>
      </c>
      <c r="H12284" s="4">
        <v>1.6661364230822571E-3</v>
      </c>
      <c r="I12284" s="4">
        <v>3.5413828500370829E-4</v>
      </c>
      <c r="J12284" s="13">
        <v>-7.9458230855050269</v>
      </c>
      <c r="K12284" s="4">
        <v>3.7159944954034967E-3</v>
      </c>
      <c r="L12284" s="7">
        <v>143729012.75669399</v>
      </c>
      <c r="M12284" s="7">
        <v>190688439.20065439</v>
      </c>
      <c r="N12284" s="12">
        <v>0.75373742298794144</v>
      </c>
      <c r="O12284" s="4">
        <v>1.0306727365121014E-11</v>
      </c>
      <c r="P12284" s="7">
        <v>418844618.80565691</v>
      </c>
      <c r="Q12284" s="7">
        <v>555690358.51409197</v>
      </c>
      <c r="R12284" t="s">
        <v>30</v>
      </c>
    </row>
    <row r="12285" spans="1:18" x14ac:dyDescent="0.25">
      <c r="A12285" s="1">
        <v>43747</v>
      </c>
      <c r="B12285" s="7">
        <v>43747</v>
      </c>
      <c r="C12285" s="4">
        <v>2.9136626763</v>
      </c>
      <c r="D12285" s="4">
        <v>3.023419369</v>
      </c>
      <c r="E12285" s="4">
        <v>2.8386339739999999</v>
      </c>
      <c r="F12285" s="4">
        <v>2.9120694631999999</v>
      </c>
      <c r="G12285" s="4">
        <v>1.0688639841708136</v>
      </c>
      <c r="H12285" s="4">
        <v>-7.0610858472638992E-4</v>
      </c>
      <c r="I12285" s="4">
        <v>3.3878055003086521E-4</v>
      </c>
      <c r="J12285" s="13">
        <v>-7.9901580052437895</v>
      </c>
      <c r="K12285" s="4">
        <v>-4.336649163103691E-2</v>
      </c>
      <c r="L12285" s="7">
        <v>133198475.27318899</v>
      </c>
      <c r="M12285" s="7">
        <v>190688439.19803548</v>
      </c>
      <c r="N12285" s="12">
        <v>0.69851363739391936</v>
      </c>
      <c r="O12285" s="4">
        <v>-1.3733967791226884E-11</v>
      </c>
      <c r="P12285" s="7">
        <v>387883212.38785392</v>
      </c>
      <c r="Q12285" s="7">
        <v>555297980.77386904</v>
      </c>
      <c r="R12285" t="s">
        <v>30</v>
      </c>
    </row>
    <row r="12286" spans="1:18" x14ac:dyDescent="0.25">
      <c r="A12286" s="1">
        <v>43748</v>
      </c>
      <c r="B12286" s="7">
        <v>43748</v>
      </c>
      <c r="C12286" s="4">
        <v>2.9106983644</v>
      </c>
      <c r="D12286" s="4">
        <v>2.9975430779000001</v>
      </c>
      <c r="E12286" s="4">
        <v>2.7359422769999999</v>
      </c>
      <c r="F12286" s="4">
        <v>2.9040699672999999</v>
      </c>
      <c r="G12286" s="4">
        <v>1.0661131900951728</v>
      </c>
      <c r="H12286" s="4">
        <v>-2.7470141083824275E-3</v>
      </c>
      <c r="I12286" s="4">
        <v>3.3821451758054763E-4</v>
      </c>
      <c r="J12286" s="13">
        <v>-7.9918301963993637</v>
      </c>
      <c r="K12286" s="4">
        <v>-1.6707938229216653E-3</v>
      </c>
      <c r="L12286" s="7">
        <v>170166340.216149</v>
      </c>
      <c r="M12286" s="7">
        <v>190688439.19737333</v>
      </c>
      <c r="N12286" s="12">
        <v>0.89237890315949986</v>
      </c>
      <c r="O12286" s="4">
        <v>-3.4724076697809379E-12</v>
      </c>
      <c r="P12286" s="7">
        <v>494174958.06707251</v>
      </c>
      <c r="Q12286" s="7">
        <v>553772569.38440394</v>
      </c>
      <c r="R12286" t="s">
        <v>30</v>
      </c>
    </row>
    <row r="12287" spans="1:18" x14ac:dyDescent="0.25">
      <c r="A12287" s="1">
        <v>43749</v>
      </c>
      <c r="B12287" s="7">
        <v>43749</v>
      </c>
      <c r="C12287" s="4">
        <v>2.9056008065999999</v>
      </c>
      <c r="D12287" s="4">
        <v>2.9176059432999999</v>
      </c>
      <c r="E12287" s="4">
        <v>2.7537174412000001</v>
      </c>
      <c r="F12287" s="4">
        <v>2.8354497752999999</v>
      </c>
      <c r="G12287" s="4">
        <v>1.0422005754954633</v>
      </c>
      <c r="H12287" s="4">
        <v>-2.3628973396876609E-2</v>
      </c>
      <c r="I12287" s="4">
        <v>3.4072730956989308E-4</v>
      </c>
      <c r="J12287" s="13">
        <v>-7.9844280792749824</v>
      </c>
      <c r="K12287" s="4">
        <v>7.4295805139322976E-3</v>
      </c>
      <c r="L12287" s="7">
        <v>147536934.83851799</v>
      </c>
      <c r="M12287" s="7">
        <v>190688439.19798243</v>
      </c>
      <c r="N12287" s="12">
        <v>0.77370676197804344</v>
      </c>
      <c r="O12287" s="4">
        <v>3.1942149588274934E-12</v>
      </c>
      <c r="P12287" s="7">
        <v>418333568.73632658</v>
      </c>
      <c r="Q12287" s="7">
        <v>540687492.07622695</v>
      </c>
      <c r="R12287" t="s">
        <v>30</v>
      </c>
    </row>
    <row r="12288" spans="1:18" x14ac:dyDescent="0.25">
      <c r="A12288" s="1">
        <v>43751</v>
      </c>
      <c r="B12288" s="7">
        <v>43751</v>
      </c>
      <c r="C12288" s="4">
        <v>2.8391801486000001</v>
      </c>
      <c r="D12288" s="4">
        <v>2.9213297281999999</v>
      </c>
      <c r="E12288" s="4">
        <v>2.8029249815999999</v>
      </c>
      <c r="F12288" s="4">
        <v>2.8793945342999998</v>
      </c>
      <c r="G12288" s="4">
        <v>1.0575800409003562</v>
      </c>
      <c r="H12288" s="4">
        <v>1.5498338000132781E-2</v>
      </c>
      <c r="I12288" s="4">
        <v>3.4603924356726344E-4</v>
      </c>
      <c r="J12288" s="13">
        <v>-7.968958368623559</v>
      </c>
      <c r="K12288" s="4">
        <v>1.5589986033334757E-2</v>
      </c>
      <c r="L12288" s="7">
        <v>138183164.41180301</v>
      </c>
      <c r="M12288" s="7">
        <v>190688439.20264891</v>
      </c>
      <c r="N12288" s="12">
        <v>0.72465412685533936</v>
      </c>
      <c r="O12288" s="4">
        <v>2.4471737570533815E-11</v>
      </c>
      <c r="P12288" s="7">
        <v>397883848.33962381</v>
      </c>
      <c r="Q12288" s="7">
        <v>549067249.59430504</v>
      </c>
      <c r="R12288" t="s">
        <v>30</v>
      </c>
    </row>
    <row r="12289" spans="1:18" x14ac:dyDescent="0.25">
      <c r="A12289" s="1">
        <v>43752</v>
      </c>
      <c r="B12289" s="7">
        <v>43752</v>
      </c>
      <c r="C12289" s="4">
        <v>2.8793945342999998</v>
      </c>
      <c r="D12289" s="4">
        <v>3.1210960622999999</v>
      </c>
      <c r="E12289" s="4">
        <v>2.8785782799000001</v>
      </c>
      <c r="F12289" s="4">
        <v>3.1019811856000001</v>
      </c>
      <c r="G12289" s="4">
        <v>1.1320409994877265</v>
      </c>
      <c r="H12289" s="4">
        <v>7.7303283259205269E-2</v>
      </c>
      <c r="I12289" s="4">
        <v>3.7039968067369486E-4</v>
      </c>
      <c r="J12289" s="13">
        <v>-7.900927917304676</v>
      </c>
      <c r="K12289" s="4">
        <v>7.0397903010374061E-2</v>
      </c>
      <c r="L12289" s="7">
        <v>160775420.43256801</v>
      </c>
      <c r="M12289" s="7">
        <v>190688439.20184413</v>
      </c>
      <c r="N12289" s="12">
        <v>0.84313145099681097</v>
      </c>
      <c r="O12289" s="4">
        <v>-4.2204022284857251E-12</v>
      </c>
      <c r="P12289" s="7">
        <v>498722329.28875583</v>
      </c>
      <c r="Q12289" s="7">
        <v>591511950.71554995</v>
      </c>
      <c r="R12289" t="s">
        <v>30</v>
      </c>
    </row>
    <row r="12290" spans="1:18" x14ac:dyDescent="0.25">
      <c r="A12290" s="1">
        <v>43753</v>
      </c>
      <c r="B12290" s="7">
        <v>43753</v>
      </c>
      <c r="C12290" s="4">
        <v>3.0997011473999998</v>
      </c>
      <c r="D12290" s="4">
        <v>3.1548899236999999</v>
      </c>
      <c r="E12290" s="4">
        <v>2.9127313622000002</v>
      </c>
      <c r="F12290" s="4">
        <v>2.9496427289999998</v>
      </c>
      <c r="G12290" s="4">
        <v>1.0816840542039046</v>
      </c>
      <c r="H12290" s="4">
        <v>-4.9110051765363719E-2</v>
      </c>
      <c r="I12290" s="4">
        <v>3.5947714422695186E-4</v>
      </c>
      <c r="J12290" s="13">
        <v>-7.9308599593834916</v>
      </c>
      <c r="K12290" s="4">
        <v>-2.9488514749463981E-2</v>
      </c>
      <c r="L12290" s="7">
        <v>159637350.97926199</v>
      </c>
      <c r="M12290" s="7">
        <v>190688439.1980606</v>
      </c>
      <c r="N12290" s="12">
        <v>0.83716323679933702</v>
      </c>
      <c r="O12290" s="4">
        <v>-1.9841391812969858E-11</v>
      </c>
      <c r="P12290" s="7">
        <v>470873151.59280115</v>
      </c>
      <c r="Q12290" s="7">
        <v>562462768.18491805</v>
      </c>
      <c r="R12290" t="s">
        <v>30</v>
      </c>
    </row>
    <row r="12291" spans="1:18" x14ac:dyDescent="0.25">
      <c r="A12291" s="1">
        <v>43754</v>
      </c>
      <c r="B12291" s="7">
        <v>43754</v>
      </c>
      <c r="C12291" s="4">
        <v>2.9488567506000001</v>
      </c>
      <c r="D12291" s="4">
        <v>2.9551228957000002</v>
      </c>
      <c r="E12291" s="4">
        <v>2.7196581494999998</v>
      </c>
      <c r="F12291" s="4">
        <v>2.8519371623000001</v>
      </c>
      <c r="G12291" s="4">
        <v>1.0479984694551852</v>
      </c>
      <c r="H12291" s="4">
        <v>-3.3124542758818896E-2</v>
      </c>
      <c r="I12291" s="4">
        <v>3.5438678377012838E-4</v>
      </c>
      <c r="J12291" s="13">
        <v>-7.9451216317737163</v>
      </c>
      <c r="K12291" s="4">
        <v>-1.4160456481232474E-2</v>
      </c>
      <c r="L12291" s="7">
        <v>145829662.21231601</v>
      </c>
      <c r="M12291" s="7">
        <v>190688439.19799393</v>
      </c>
      <c r="N12291" s="12">
        <v>0.76475355729824523</v>
      </c>
      <c r="O12291" s="4">
        <v>-3.4961634518403703E-13</v>
      </c>
      <c r="P12291" s="7">
        <v>415897033.02896005</v>
      </c>
      <c r="Q12291" s="7">
        <v>543831446.16974294</v>
      </c>
      <c r="R12291" t="s">
        <v>30</v>
      </c>
    </row>
    <row r="12292" spans="1:18" x14ac:dyDescent="0.25">
      <c r="A12292" s="1">
        <v>43755</v>
      </c>
      <c r="B12292" s="7">
        <v>43755</v>
      </c>
      <c r="C12292" s="4">
        <v>2.8524809739000001</v>
      </c>
      <c r="D12292" s="4">
        <v>2.9611386807</v>
      </c>
      <c r="E12292" s="4">
        <v>2.7647623735</v>
      </c>
      <c r="F12292" s="4">
        <v>2.9193960364999998</v>
      </c>
      <c r="G12292" s="4">
        <v>1.0713767580714377</v>
      </c>
      <c r="H12292" s="4">
        <v>2.3653702855639436E-2</v>
      </c>
      <c r="I12292" s="4">
        <v>3.6024530649934818E-4</v>
      </c>
      <c r="J12292" s="13">
        <v>-7.928725351623787</v>
      </c>
      <c r="K12292" s="4">
        <v>1.6531436829822371E-2</v>
      </c>
      <c r="L12292" s="7">
        <v>130110997.29583099</v>
      </c>
      <c r="M12292" s="7">
        <v>190688439.20130634</v>
      </c>
      <c r="N12292" s="12">
        <v>0.68232241996839238</v>
      </c>
      <c r="O12292" s="4">
        <v>1.7370790479141065E-11</v>
      </c>
      <c r="P12292" s="7">
        <v>379845529.81051117</v>
      </c>
      <c r="Q12292" s="7">
        <v>556695073.61066496</v>
      </c>
      <c r="R12292" t="s">
        <v>30</v>
      </c>
    </row>
    <row r="12293" spans="1:18" x14ac:dyDescent="0.25">
      <c r="A12293" s="1">
        <v>43756</v>
      </c>
      <c r="B12293" s="7">
        <v>43756</v>
      </c>
      <c r="C12293" s="4">
        <v>2.9205823909999999</v>
      </c>
      <c r="D12293" s="4">
        <v>2.9272923005</v>
      </c>
      <c r="E12293" s="4">
        <v>2.7157787981000001</v>
      </c>
      <c r="F12293" s="4">
        <v>2.7538170975999998</v>
      </c>
      <c r="G12293" s="4">
        <v>1.0129879847386161</v>
      </c>
      <c r="H12293" s="4">
        <v>-5.6716847193678095E-2</v>
      </c>
      <c r="I12293" s="4">
        <v>3.4538385163826343E-4</v>
      </c>
      <c r="J12293" s="13">
        <v>-7.9708541459842888</v>
      </c>
      <c r="K12293" s="4">
        <v>-4.1253708495190715E-2</v>
      </c>
      <c r="L12293" s="7">
        <v>139559230.15018001</v>
      </c>
      <c r="M12293" s="7">
        <v>190688439.20276996</v>
      </c>
      <c r="N12293" s="12">
        <v>0.73187043081189973</v>
      </c>
      <c r="O12293" s="4">
        <v>7.6754619258117966E-12</v>
      </c>
      <c r="P12293" s="7">
        <v>384320594.11545908</v>
      </c>
      <c r="Q12293" s="7">
        <v>525121084.19124597</v>
      </c>
      <c r="R12293" t="s">
        <v>30</v>
      </c>
    </row>
    <row r="12294" spans="1:18" x14ac:dyDescent="0.25">
      <c r="A12294" s="1">
        <v>43757</v>
      </c>
      <c r="B12294" s="7">
        <v>43757</v>
      </c>
      <c r="C12294" s="4">
        <v>2.7527970208000001</v>
      </c>
      <c r="D12294" s="4">
        <v>2.8095755648999998</v>
      </c>
      <c r="E12294" s="4">
        <v>2.7143276213999998</v>
      </c>
      <c r="F12294" s="4">
        <v>2.7611074574000001</v>
      </c>
      <c r="G12294" s="4">
        <v>1.015631851929889</v>
      </c>
      <c r="H12294" s="4">
        <v>2.6473652902924941E-3</v>
      </c>
      <c r="I12294" s="4">
        <v>3.4563266777600112E-4</v>
      </c>
      <c r="J12294" s="13">
        <v>-7.9701340006867447</v>
      </c>
      <c r="K12294" s="4">
        <v>7.2040466442619018E-4</v>
      </c>
      <c r="L12294" s="7">
        <v>123206076.288469</v>
      </c>
      <c r="M12294" s="7">
        <v>190688439.20069048</v>
      </c>
      <c r="N12294" s="12">
        <v>0.64611193423635127</v>
      </c>
      <c r="O12294" s="4">
        <v>-1.0905154269539069E-11</v>
      </c>
      <c r="P12294" s="7">
        <v>340185216.03708506</v>
      </c>
      <c r="Q12294" s="7">
        <v>526511271.51699299</v>
      </c>
      <c r="R12294" t="s">
        <v>30</v>
      </c>
    </row>
    <row r="12295" spans="1:18" x14ac:dyDescent="0.25">
      <c r="A12295" s="1">
        <v>43758</v>
      </c>
      <c r="B12295" s="7">
        <v>43758</v>
      </c>
      <c r="C12295" s="4">
        <v>2.762566181</v>
      </c>
      <c r="D12295" s="4">
        <v>2.9378455447</v>
      </c>
      <c r="E12295" s="4">
        <v>2.7099710858999999</v>
      </c>
      <c r="F12295" s="4">
        <v>2.9040835470999999</v>
      </c>
      <c r="G12295" s="4">
        <v>1.0661178662112452</v>
      </c>
      <c r="H12295" s="4">
        <v>5.1782153322867577E-2</v>
      </c>
      <c r="I12295" s="4">
        <v>3.5320553455543365E-4</v>
      </c>
      <c r="J12295" s="13">
        <v>-7.9484604196079927</v>
      </c>
      <c r="K12295" s="4">
        <v>2.1910159210819687E-2</v>
      </c>
      <c r="L12295" s="7">
        <v>123509827.430868</v>
      </c>
      <c r="M12295" s="7">
        <v>190688439.20000011</v>
      </c>
      <c r="N12295" s="12">
        <v>0.64770485273796252</v>
      </c>
      <c r="O12295" s="4">
        <v>-3.6204124434852581E-12</v>
      </c>
      <c r="P12295" s="7">
        <v>358682857.74714398</v>
      </c>
      <c r="Q12295" s="7">
        <v>553775158.90289903</v>
      </c>
      <c r="R12295" t="s">
        <v>30</v>
      </c>
    </row>
    <row r="12296" spans="1:18" x14ac:dyDescent="0.25">
      <c r="A12296" s="1">
        <v>43759</v>
      </c>
      <c r="B12296" s="7">
        <v>43759</v>
      </c>
      <c r="C12296" s="4">
        <v>2.9109175034999999</v>
      </c>
      <c r="D12296" s="4">
        <v>3.0054096918000002</v>
      </c>
      <c r="E12296" s="4">
        <v>2.8504897013999999</v>
      </c>
      <c r="F12296" s="4">
        <v>2.9893127609999999</v>
      </c>
      <c r="G12296" s="4">
        <v>1.0950435151645985</v>
      </c>
      <c r="H12296" s="4">
        <v>2.9348058524386912E-2</v>
      </c>
      <c r="I12296" s="4">
        <v>3.6261691905610554E-4</v>
      </c>
      <c r="J12296" s="13">
        <v>-7.9221636003456943</v>
      </c>
      <c r="K12296" s="4">
        <v>2.6645631452286371E-2</v>
      </c>
      <c r="L12296" s="7">
        <v>138325074.373182</v>
      </c>
      <c r="M12296" s="7">
        <v>190688439.20191363</v>
      </c>
      <c r="N12296" s="12">
        <v>0.72539832489118128</v>
      </c>
      <c r="O12296" s="4">
        <v>1.0034786175683124E-11</v>
      </c>
      <c r="P12296" s="7">
        <v>413496909.99002701</v>
      </c>
      <c r="Q12296" s="7">
        <v>570027384.68145299</v>
      </c>
      <c r="R12296" t="s">
        <v>30</v>
      </c>
    </row>
    <row r="12297" spans="1:18" x14ac:dyDescent="0.25">
      <c r="A12297" s="1">
        <v>43760</v>
      </c>
      <c r="B12297" s="7">
        <v>43760</v>
      </c>
      <c r="C12297" s="4">
        <v>2.9922472236000002</v>
      </c>
      <c r="D12297" s="4">
        <v>3.0210539079999998</v>
      </c>
      <c r="E12297" s="4">
        <v>2.8653705637</v>
      </c>
      <c r="F12297" s="4">
        <v>2.8785851220000001</v>
      </c>
      <c r="G12297" s="4">
        <v>1.0572988963483967</v>
      </c>
      <c r="H12297" s="4">
        <v>-3.7041168941773311E-2</v>
      </c>
      <c r="I12297" s="4">
        <v>3.5633977102085378E-4</v>
      </c>
      <c r="J12297" s="13">
        <v>-7.9396258692948001</v>
      </c>
      <c r="K12297" s="4">
        <v>-1.731068713393524E-2</v>
      </c>
      <c r="L12297" s="7">
        <v>139307789.55638099</v>
      </c>
      <c r="M12297" s="7">
        <v>190688439.20066226</v>
      </c>
      <c r="N12297" s="12">
        <v>0.73055183701926896</v>
      </c>
      <c r="O12297" s="4">
        <v>-6.5623785058721092E-12</v>
      </c>
      <c r="P12297" s="7">
        <v>401009330.39570528</v>
      </c>
      <c r="Q12297" s="7">
        <v>548912904.02042794</v>
      </c>
      <c r="R12297" t="s">
        <v>30</v>
      </c>
    </row>
    <row r="12298" spans="1:18" x14ac:dyDescent="0.25">
      <c r="A12298" s="1">
        <v>43761</v>
      </c>
      <c r="B12298" s="7">
        <v>43761</v>
      </c>
      <c r="C12298" s="4">
        <v>2.8768087048000002</v>
      </c>
      <c r="D12298" s="4">
        <v>2.9094537568000001</v>
      </c>
      <c r="E12298" s="4">
        <v>2.6002126146000002</v>
      </c>
      <c r="F12298" s="4">
        <v>2.6889543388999999</v>
      </c>
      <c r="G12298" s="4">
        <v>0.98915239644340924</v>
      </c>
      <c r="H12298" s="4">
        <v>-6.5876385468235654E-2</v>
      </c>
      <c r="I12298" s="4">
        <v>3.5782723907765027E-4</v>
      </c>
      <c r="J12298" s="13">
        <v>-7.9354602604479103</v>
      </c>
      <c r="K12298" s="4">
        <v>4.1742970551256397E-3</v>
      </c>
      <c r="L12298" s="7">
        <v>154724340.57806501</v>
      </c>
      <c r="M12298" s="7">
        <v>190688439.19929087</v>
      </c>
      <c r="N12298" s="12">
        <v>0.81139864182516419</v>
      </c>
      <c r="O12298" s="4">
        <v>-7.1917504424538007E-12</v>
      </c>
      <c r="P12298" s="7">
        <v>416046686.93082923</v>
      </c>
      <c r="Q12298" s="7">
        <v>512752505.96300203</v>
      </c>
      <c r="R12298" t="s">
        <v>30</v>
      </c>
    </row>
    <row r="12299" spans="1:18" x14ac:dyDescent="0.25">
      <c r="A12299" s="1">
        <v>43762</v>
      </c>
      <c r="B12299" s="7">
        <v>43762</v>
      </c>
      <c r="C12299" s="4">
        <v>2.6892648512999999</v>
      </c>
      <c r="D12299" s="4">
        <v>2.866228596</v>
      </c>
      <c r="E12299" s="4">
        <v>2.6600526833</v>
      </c>
      <c r="F12299" s="4">
        <v>2.8483448621999998</v>
      </c>
      <c r="G12299" s="4">
        <v>1.0467380754746352</v>
      </c>
      <c r="H12299" s="4">
        <v>5.927602451040636E-2</v>
      </c>
      <c r="I12299" s="4">
        <v>3.8010931413179447E-4</v>
      </c>
      <c r="J12299" s="13">
        <v>-7.8750516778446888</v>
      </c>
      <c r="K12299" s="4">
        <v>6.2270483129175311E-2</v>
      </c>
      <c r="L12299" s="7">
        <v>121047890.31507</v>
      </c>
      <c r="M12299" s="7">
        <v>190688439.19866097</v>
      </c>
      <c r="N12299" s="12">
        <v>0.63479406944519168</v>
      </c>
      <c r="O12299" s="4">
        <v>-3.3033040106223208E-12</v>
      </c>
      <c r="P12299" s="7">
        <v>344786136.45907879</v>
      </c>
      <c r="Q12299" s="7">
        <v>543146436.07244301</v>
      </c>
      <c r="R12299" t="s">
        <v>30</v>
      </c>
    </row>
    <row r="12300" spans="1:18" x14ac:dyDescent="0.25">
      <c r="A12300" s="1">
        <v>43763</v>
      </c>
      <c r="B12300" s="7">
        <v>43763</v>
      </c>
      <c r="C12300" s="4">
        <v>2.8496649123000002</v>
      </c>
      <c r="D12300" s="4">
        <v>3.1058690452</v>
      </c>
      <c r="E12300" s="4">
        <v>2.7915118861999999</v>
      </c>
      <c r="F12300" s="4">
        <v>3.0159408509999999</v>
      </c>
      <c r="G12300" s="4">
        <v>1.1039118382159965</v>
      </c>
      <c r="H12300" s="4">
        <v>5.8839781314455206E-2</v>
      </c>
      <c r="I12300" s="4">
        <v>3.4823289447614801E-4</v>
      </c>
      <c r="J12300" s="13">
        <v>-7.9626390650285934</v>
      </c>
      <c r="K12300" s="4">
        <v>-8.3861190637896391E-2</v>
      </c>
      <c r="L12300" s="7">
        <v>202151947.69982901</v>
      </c>
      <c r="M12300" s="7">
        <v>190688439.20189667</v>
      </c>
      <c r="N12300" s="12">
        <v>1.0601164315252223</v>
      </c>
      <c r="O12300" s="4">
        <v>1.6968505064462118E-11</v>
      </c>
      <c r="P12300" s="7">
        <v>609678317.17712975</v>
      </c>
      <c r="Q12300" s="7">
        <v>575105053.60242999</v>
      </c>
      <c r="R12300" t="s">
        <v>30</v>
      </c>
    </row>
    <row r="12301" spans="1:18" x14ac:dyDescent="0.25">
      <c r="A12301" s="1">
        <v>43764</v>
      </c>
      <c r="B12301" s="7">
        <v>43764</v>
      </c>
      <c r="C12301" s="4">
        <v>3.0169367432</v>
      </c>
      <c r="D12301" s="4">
        <v>3.2713827962000002</v>
      </c>
      <c r="E12301" s="4">
        <v>3.0127413907</v>
      </c>
      <c r="F12301" s="4">
        <v>3.0876864191000002</v>
      </c>
      <c r="G12301" s="4">
        <v>1.1274220787872484</v>
      </c>
      <c r="H12301" s="4">
        <v>2.3788784874945922E-2</v>
      </c>
      <c r="I12301" s="4">
        <v>3.3398547333699348E-4</v>
      </c>
      <c r="J12301" s="13">
        <v>-8.0044130589364357</v>
      </c>
      <c r="K12301" s="4">
        <v>-4.0913484524737788E-2</v>
      </c>
      <c r="L12301" s="7">
        <v>247034524.17168501</v>
      </c>
      <c r="M12301" s="7">
        <v>190688439.19876474</v>
      </c>
      <c r="N12301" s="12">
        <v>1.2954876824713413</v>
      </c>
      <c r="O12301" s="4">
        <v>-1.6424310109365817E-11</v>
      </c>
      <c r="P12301" s="7">
        <v>762765145.3337425</v>
      </c>
      <c r="Q12301" s="7">
        <v>588786103.993402</v>
      </c>
      <c r="R12301" t="s">
        <v>30</v>
      </c>
    </row>
    <row r="12302" spans="1:18" x14ac:dyDescent="0.25">
      <c r="A12302" s="1">
        <v>43765</v>
      </c>
      <c r="B12302" s="7">
        <v>43765</v>
      </c>
      <c r="C12302" s="4">
        <v>3.0876864191000002</v>
      </c>
      <c r="D12302" s="4">
        <v>3.2932597159000001</v>
      </c>
      <c r="E12302" s="4">
        <v>2.9783829334999998</v>
      </c>
      <c r="F12302" s="4">
        <v>3.2028812534000002</v>
      </c>
      <c r="G12302" s="4">
        <v>1.1640507963837388</v>
      </c>
      <c r="H12302" s="4">
        <v>3.7307815193738818E-2</v>
      </c>
      <c r="I12302" s="4">
        <v>3.353200200983079E-4</v>
      </c>
      <c r="J12302" s="13">
        <v>-8.0004251982569237</v>
      </c>
      <c r="K12302" s="4">
        <v>3.9958227763033597E-3</v>
      </c>
      <c r="L12302" s="7">
        <v>202467915.00055099</v>
      </c>
      <c r="M12302" s="7">
        <v>190688439.20178595</v>
      </c>
      <c r="N12302" s="12">
        <v>1.0617734134700219</v>
      </c>
      <c r="O12302" s="4">
        <v>1.5843700041529227E-11</v>
      </c>
      <c r="P12302" s="7">
        <v>648480689.37024939</v>
      </c>
      <c r="Q12302" s="7">
        <v>610752427.15950596</v>
      </c>
      <c r="R12302" t="s">
        <v>30</v>
      </c>
    </row>
    <row r="12303" spans="1:18" x14ac:dyDescent="0.25">
      <c r="A12303" s="1">
        <v>43766</v>
      </c>
      <c r="B12303" s="7">
        <v>43766</v>
      </c>
      <c r="C12303" s="4">
        <v>3.2032728989999999</v>
      </c>
      <c r="D12303" s="4">
        <v>3.3306722121000001</v>
      </c>
      <c r="E12303" s="4">
        <v>3.0785848018999999</v>
      </c>
      <c r="F12303" s="4">
        <v>3.1147696384999999</v>
      </c>
      <c r="G12303" s="4">
        <v>1.1361551971773605</v>
      </c>
      <c r="H12303" s="4">
        <v>-2.7510109782080096E-2</v>
      </c>
      <c r="I12303" s="4">
        <v>3.365081789616026E-4</v>
      </c>
      <c r="J12303" s="13">
        <v>-7.9968881031968602</v>
      </c>
      <c r="K12303" s="4">
        <v>3.5433579627794391E-3</v>
      </c>
      <c r="L12303" s="7">
        <v>201010232.25415</v>
      </c>
      <c r="M12303" s="7">
        <v>190688439.20061216</v>
      </c>
      <c r="N12303" s="12">
        <v>1.0541290971639812</v>
      </c>
      <c r="O12303" s="4">
        <v>-6.1555607381088369E-12</v>
      </c>
      <c r="P12303" s="7">
        <v>626100568.45305979</v>
      </c>
      <c r="Q12303" s="7">
        <v>593950560.83501995</v>
      </c>
      <c r="R12303" t="s">
        <v>30</v>
      </c>
    </row>
    <row r="12304" spans="1:18" x14ac:dyDescent="0.25">
      <c r="A12304" s="1">
        <v>43767</v>
      </c>
      <c r="B12304" s="7">
        <v>43767</v>
      </c>
      <c r="C12304" s="4">
        <v>3.1112768008999998</v>
      </c>
      <c r="D12304" s="4">
        <v>3.2004688077000001</v>
      </c>
      <c r="E12304" s="4">
        <v>3.0779470762000001</v>
      </c>
      <c r="F12304" s="4">
        <v>3.1559845945</v>
      </c>
      <c r="G12304" s="4">
        <v>1.1493005216345784</v>
      </c>
      <c r="H12304" s="4">
        <v>1.3232104066562141E-2</v>
      </c>
      <c r="I12304" s="4">
        <v>3.3475701930446588E-4</v>
      </c>
      <c r="J12304" s="13">
        <v>-8.0021056048168191</v>
      </c>
      <c r="K12304" s="4">
        <v>-5.2039140996229232E-3</v>
      </c>
      <c r="L12304" s="7">
        <v>174949603.21790299</v>
      </c>
      <c r="M12304" s="7">
        <v>190688439.20241672</v>
      </c>
      <c r="N12304" s="12">
        <v>0.91746308244829211</v>
      </c>
      <c r="O12304" s="4">
        <v>9.463397101902262E-12</v>
      </c>
      <c r="P12304" s="7">
        <v>552138252.5695895</v>
      </c>
      <c r="Q12304" s="7">
        <v>601809776.47207701</v>
      </c>
      <c r="R12304" t="s">
        <v>30</v>
      </c>
    </row>
    <row r="12305" spans="1:18" x14ac:dyDescent="0.25">
      <c r="A12305" s="1">
        <v>43768</v>
      </c>
      <c r="B12305" s="7">
        <v>43768</v>
      </c>
      <c r="C12305" s="4">
        <v>3.1533867151999999</v>
      </c>
      <c r="D12305" s="4">
        <v>3.1954464154000002</v>
      </c>
      <c r="E12305" s="4">
        <v>2.9735036891000002</v>
      </c>
      <c r="F12305" s="4">
        <v>3.0352792686000001</v>
      </c>
      <c r="G12305" s="4">
        <v>1.1103034362914275</v>
      </c>
      <c r="H12305" s="4">
        <v>-3.8246487676256602E-2</v>
      </c>
      <c r="I12305" s="4">
        <v>3.2971642695774696E-4</v>
      </c>
      <c r="J12305" s="13">
        <v>-8.0172775851734173</v>
      </c>
      <c r="K12305" s="4">
        <v>-1.5057465731986451E-2</v>
      </c>
      <c r="L12305" s="7">
        <v>159635853.252363</v>
      </c>
      <c r="M12305" s="7">
        <v>190688439.20000014</v>
      </c>
      <c r="N12305" s="12">
        <v>0.83715538247671006</v>
      </c>
      <c r="O12305" s="4">
        <v>-1.2672928288462403E-11</v>
      </c>
      <c r="P12305" s="7">
        <v>484539395.90216929</v>
      </c>
      <c r="Q12305" s="7">
        <v>578792666.26545203</v>
      </c>
      <c r="R12305" t="s">
        <v>30</v>
      </c>
    </row>
    <row r="12306" spans="1:18" x14ac:dyDescent="0.25">
      <c r="A12306" s="1">
        <v>43769</v>
      </c>
      <c r="B12306" s="7">
        <v>43769</v>
      </c>
      <c r="C12306" s="4">
        <v>3.0316489559000002</v>
      </c>
      <c r="D12306" s="4">
        <v>3.2970849221999998</v>
      </c>
      <c r="E12306" s="4">
        <v>3.0315230689999999</v>
      </c>
      <c r="F12306" s="4">
        <v>3.2051015919000001</v>
      </c>
      <c r="G12306" s="4">
        <v>1.1647437878109819</v>
      </c>
      <c r="H12306" s="4">
        <v>5.594948875275299E-2</v>
      </c>
      <c r="I12306" s="4">
        <v>3.483963298551174E-4</v>
      </c>
      <c r="J12306" s="13">
        <v>-7.96216984732638</v>
      </c>
      <c r="K12306" s="4">
        <v>5.6654450218715555E-2</v>
      </c>
      <c r="L12306" s="7">
        <v>123316944.598151</v>
      </c>
      <c r="M12306" s="7">
        <v>190688439.20178485</v>
      </c>
      <c r="N12306" s="12">
        <v>0.64669334498909015</v>
      </c>
      <c r="O12306" s="4">
        <v>9.3593092673818087E-12</v>
      </c>
      <c r="P12306" s="7">
        <v>395243335.43977791</v>
      </c>
      <c r="Q12306" s="7">
        <v>611175820.04256701</v>
      </c>
      <c r="R12306" t="s">
        <v>30</v>
      </c>
    </row>
    <row r="12307" spans="1:18" x14ac:dyDescent="0.25">
      <c r="A12307" s="1">
        <v>43770</v>
      </c>
      <c r="B12307" s="7">
        <v>43770</v>
      </c>
      <c r="C12307" s="4">
        <v>3.2247989260000001</v>
      </c>
      <c r="D12307" s="4">
        <v>3.3060029992</v>
      </c>
      <c r="E12307" s="4">
        <v>3.1411084918999999</v>
      </c>
      <c r="F12307" s="4">
        <v>3.2697951232000002</v>
      </c>
      <c r="G12307" s="4">
        <v>1.1847273294906948</v>
      </c>
      <c r="H12307" s="4">
        <v>2.018454936451779E-2</v>
      </c>
      <c r="I12307" s="4">
        <v>3.530675175357316E-4</v>
      </c>
      <c r="J12307" s="13">
        <v>-7.9488512515137275</v>
      </c>
      <c r="K12307" s="4">
        <v>1.3407683377596822E-2</v>
      </c>
      <c r="L12307" s="7">
        <v>141989599.308112</v>
      </c>
      <c r="M12307" s="7">
        <v>190688439.19766721</v>
      </c>
      <c r="N12307" s="12">
        <v>0.74461566682039859</v>
      </c>
      <c r="O12307" s="4">
        <v>-2.1593537027898553E-11</v>
      </c>
      <c r="P12307" s="7">
        <v>464276899.36278671</v>
      </c>
      <c r="Q12307" s="7">
        <v>623512128.53915203</v>
      </c>
      <c r="R12307" t="s">
        <v>30</v>
      </c>
    </row>
    <row r="12308" spans="1:18" x14ac:dyDescent="0.25">
      <c r="A12308" s="1">
        <v>43771</v>
      </c>
      <c r="B12308" s="7">
        <v>43771</v>
      </c>
      <c r="C12308" s="4">
        <v>3.2697951232000002</v>
      </c>
      <c r="D12308" s="4">
        <v>3.4679586306000001</v>
      </c>
      <c r="E12308" s="4">
        <v>3.2565892631</v>
      </c>
      <c r="F12308" s="4">
        <v>3.4331419327999999</v>
      </c>
      <c r="G12308" s="4">
        <v>1.2334758572853626</v>
      </c>
      <c r="H12308" s="4">
        <v>4.9956282716618519E-2</v>
      </c>
      <c r="I12308" s="4">
        <v>3.6817649820012737E-4</v>
      </c>
      <c r="J12308" s="13">
        <v>-7.9069481200994396</v>
      </c>
      <c r="K12308" s="4">
        <v>4.2793459930413162E-2</v>
      </c>
      <c r="L12308" s="7">
        <v>146612238.30303201</v>
      </c>
      <c r="M12308" s="7">
        <v>190688439.19999993</v>
      </c>
      <c r="N12308" s="12">
        <v>0.76885750870958969</v>
      </c>
      <c r="O12308" s="4">
        <v>1.2233133744589444E-11</v>
      </c>
      <c r="P12308" s="7">
        <v>503340623.17980552</v>
      </c>
      <c r="Q12308" s="7">
        <v>654660476.71770298</v>
      </c>
      <c r="R12308" t="s">
        <v>30</v>
      </c>
    </row>
    <row r="12309" spans="1:18" x14ac:dyDescent="0.25">
      <c r="A12309" s="1">
        <v>43772</v>
      </c>
      <c r="B12309" s="7">
        <v>43772</v>
      </c>
      <c r="C12309" s="4">
        <v>3.4318720165999999</v>
      </c>
      <c r="D12309" s="4">
        <v>3.4559487205999999</v>
      </c>
      <c r="E12309" s="4">
        <v>3.3083227615999999</v>
      </c>
      <c r="F12309" s="4">
        <v>3.3959123148999999</v>
      </c>
      <c r="G12309" s="4">
        <v>1.2225724480038598</v>
      </c>
      <c r="H12309" s="4">
        <v>-1.0844182567668066E-2</v>
      </c>
      <c r="I12309" s="4">
        <v>3.6770783139574223E-4</v>
      </c>
      <c r="J12309" s="13">
        <v>-7.9082218715543942</v>
      </c>
      <c r="K12309" s="4">
        <v>-1.2729405778920497E-3</v>
      </c>
      <c r="L12309" s="7">
        <v>134586293.95328099</v>
      </c>
      <c r="M12309" s="7">
        <v>190688439.20224598</v>
      </c>
      <c r="N12309" s="12">
        <v>0.70579157560012051</v>
      </c>
      <c r="O12309" s="4">
        <v>1.1778648124509155E-11</v>
      </c>
      <c r="P12309" s="7">
        <v>457043253.05269831</v>
      </c>
      <c r="Q12309" s="7">
        <v>647561218.99596703</v>
      </c>
      <c r="R12309" t="s">
        <v>30</v>
      </c>
    </row>
    <row r="12310" spans="1:18" x14ac:dyDescent="0.25">
      <c r="A12310" s="1">
        <v>43773</v>
      </c>
      <c r="B12310" s="7">
        <v>43773</v>
      </c>
      <c r="C12310" s="4">
        <v>3.3939118660999998</v>
      </c>
      <c r="D12310" s="4">
        <v>3.6580821591000001</v>
      </c>
      <c r="E12310" s="4">
        <v>3.3546504993999999</v>
      </c>
      <c r="F12310" s="4">
        <v>3.6239344744999999</v>
      </c>
      <c r="G12310" s="4">
        <v>1.287560307029411</v>
      </c>
      <c r="H12310" s="4">
        <v>6.7146068112396082E-2</v>
      </c>
      <c r="I12310" s="4">
        <v>3.850083828105292E-4</v>
      </c>
      <c r="J12310" s="13">
        <v>-7.8622454503796879</v>
      </c>
      <c r="K12310" s="4">
        <v>4.7049722463396247E-2</v>
      </c>
      <c r="L12310" s="7">
        <v>167015304.82281199</v>
      </c>
      <c r="M12310" s="7">
        <v>190688439.19894752</v>
      </c>
      <c r="N12310" s="12">
        <v>0.87585438070822397</v>
      </c>
      <c r="O12310" s="4">
        <v>-1.729764767609725E-11</v>
      </c>
      <c r="P12310" s="7">
        <v>605252520.91651452</v>
      </c>
      <c r="Q12310" s="7">
        <v>691042408.70166302</v>
      </c>
      <c r="R12310" t="s">
        <v>30</v>
      </c>
    </row>
    <row r="12311" spans="1:18" x14ac:dyDescent="0.25">
      <c r="A12311" s="1">
        <v>43774</v>
      </c>
      <c r="B12311" s="7">
        <v>43774</v>
      </c>
      <c r="C12311" s="4">
        <v>3.6239344744999999</v>
      </c>
      <c r="D12311" s="4">
        <v>3.8141925226</v>
      </c>
      <c r="E12311" s="4">
        <v>3.5421327772</v>
      </c>
      <c r="F12311" s="4">
        <v>3.7533855745000002</v>
      </c>
      <c r="G12311" s="4">
        <v>1.3226582525522557</v>
      </c>
      <c r="H12311" s="4">
        <v>3.5721148081150345E-2</v>
      </c>
      <c r="I12311" s="4">
        <v>4.0175270592523657E-4</v>
      </c>
      <c r="J12311" s="13">
        <v>-7.8196738180233814</v>
      </c>
      <c r="K12311" s="4">
        <v>4.349080140145313E-2</v>
      </c>
      <c r="L12311" s="7">
        <v>198537683.753609</v>
      </c>
      <c r="M12311" s="7">
        <v>190688439.198984</v>
      </c>
      <c r="N12311" s="12">
        <v>1.041162666114406</v>
      </c>
      <c r="O12311" s="4">
        <v>1.9129656079717074E-13</v>
      </c>
      <c r="P12311" s="7">
        <v>745188478.1954391</v>
      </c>
      <c r="Q12311" s="7">
        <v>715727236.91338694</v>
      </c>
      <c r="R12311" t="s">
        <v>30</v>
      </c>
    </row>
    <row r="12312" spans="1:18" x14ac:dyDescent="0.25">
      <c r="A12312" s="1">
        <v>43775</v>
      </c>
      <c r="B12312" s="7">
        <v>43775</v>
      </c>
      <c r="C12312" s="4">
        <v>3.7602863020999999</v>
      </c>
      <c r="D12312" s="4">
        <v>3.8736513099000001</v>
      </c>
      <c r="E12312" s="4">
        <v>3.6854945291000001</v>
      </c>
      <c r="F12312" s="4">
        <v>3.7606320165999998</v>
      </c>
      <c r="G12312" s="4">
        <v>1.324587032797619</v>
      </c>
      <c r="H12312" s="4">
        <v>1.930641538463552E-3</v>
      </c>
      <c r="I12312" s="4">
        <v>4.01739158284827E-4</v>
      </c>
      <c r="J12312" s="13">
        <v>-7.8197075399339928</v>
      </c>
      <c r="K12312" s="4">
        <v>-3.3721342033952652E-5</v>
      </c>
      <c r="L12312" s="7">
        <v>119134299.37269799</v>
      </c>
      <c r="M12312" s="7">
        <v>190688439.1999999</v>
      </c>
      <c r="N12312" s="12">
        <v>0.62475889924163819</v>
      </c>
      <c r="O12312" s="4">
        <v>5.3275467029842398E-12</v>
      </c>
      <c r="P12312" s="7">
        <v>448020260.49617738</v>
      </c>
      <c r="Q12312" s="7">
        <v>717109049.65100205</v>
      </c>
      <c r="R12312" t="s">
        <v>30</v>
      </c>
    </row>
    <row r="12313" spans="1:18" x14ac:dyDescent="0.25">
      <c r="A12313" s="1">
        <v>43776</v>
      </c>
      <c r="B12313" s="7">
        <v>43776</v>
      </c>
      <c r="C12313" s="4">
        <v>3.7608176739000001</v>
      </c>
      <c r="D12313" s="4">
        <v>3.8974874544999998</v>
      </c>
      <c r="E12313" s="4">
        <v>3.6599643167</v>
      </c>
      <c r="F12313" s="4">
        <v>3.8891198560000002</v>
      </c>
      <c r="G12313" s="4">
        <v>1.3581828739324437</v>
      </c>
      <c r="H12313" s="4">
        <v>3.4166554672947422E-2</v>
      </c>
      <c r="I12313" s="4">
        <v>4.1964868601215285E-4</v>
      </c>
      <c r="J12313" s="13">
        <v>-7.776092658592126</v>
      </c>
      <c r="K12313" s="4">
        <v>4.4579990170209555E-2</v>
      </c>
      <c r="L12313" s="7">
        <v>138168547.42196301</v>
      </c>
      <c r="M12313" s="7">
        <v>190688439.20196116</v>
      </c>
      <c r="N12313" s="12">
        <v>0.72457747307704634</v>
      </c>
      <c r="O12313" s="4">
        <v>1.0285159615548638E-11</v>
      </c>
      <c r="P12313" s="7">
        <v>537354041.25343394</v>
      </c>
      <c r="Q12313" s="7">
        <v>741610195.20999599</v>
      </c>
      <c r="R12313" t="s">
        <v>30</v>
      </c>
    </row>
    <row r="12314" spans="1:18" x14ac:dyDescent="0.25">
      <c r="A12314" s="1">
        <v>43777</v>
      </c>
      <c r="B12314" s="7">
        <v>43777</v>
      </c>
      <c r="C12314" s="4">
        <v>3.8940813780000001</v>
      </c>
      <c r="D12314" s="4">
        <v>4.0289913973000004</v>
      </c>
      <c r="E12314" s="4">
        <v>3.683281284</v>
      </c>
      <c r="F12314" s="4">
        <v>3.8122530825999998</v>
      </c>
      <c r="G12314" s="4">
        <v>1.3382203746165005</v>
      </c>
      <c r="H12314" s="4">
        <v>-1.9764567883248173E-2</v>
      </c>
      <c r="I12314" s="4">
        <v>4.3297044038514819E-4</v>
      </c>
      <c r="J12314" s="13">
        <v>-7.7448410993009782</v>
      </c>
      <c r="K12314" s="4">
        <v>3.1745016288719043E-2</v>
      </c>
      <c r="L12314" s="7">
        <v>162184080.925432</v>
      </c>
      <c r="M12314" s="7">
        <v>190688439.20150054</v>
      </c>
      <c r="N12314" s="12">
        <v>0.85051868694594546</v>
      </c>
      <c r="O12314" s="4">
        <v>-2.4155879441457058E-12</v>
      </c>
      <c r="P12314" s="7">
        <v>618286762.45662594</v>
      </c>
      <c r="Q12314" s="7">
        <v>726952590.16210306</v>
      </c>
      <c r="R12314" t="s">
        <v>30</v>
      </c>
    </row>
    <row r="12315" spans="1:18" x14ac:dyDescent="0.25">
      <c r="A12315" s="1">
        <v>43778</v>
      </c>
      <c r="B12315" s="7">
        <v>43778</v>
      </c>
      <c r="C12315" s="4">
        <v>3.8145303472999998</v>
      </c>
      <c r="D12315" s="4">
        <v>3.9798072951000001</v>
      </c>
      <c r="E12315" s="4">
        <v>3.8108561546000002</v>
      </c>
      <c r="F12315" s="4">
        <v>3.9630314769999999</v>
      </c>
      <c r="G12315" s="4">
        <v>1.3770092568969161</v>
      </c>
      <c r="H12315" s="4">
        <v>3.9550992846772777E-2</v>
      </c>
      <c r="I12315" s="4">
        <v>4.4965046653263593E-4</v>
      </c>
      <c r="J12315" s="13">
        <v>-7.7070400180581169</v>
      </c>
      <c r="K12315" s="4">
        <v>3.8524630301897879E-2</v>
      </c>
      <c r="L12315" s="7">
        <v>138378896.94894099</v>
      </c>
      <c r="M12315" s="7">
        <v>190688439.1990377</v>
      </c>
      <c r="N12315" s="12">
        <v>0.72568057890758231</v>
      </c>
      <c r="O12315" s="4">
        <v>-1.291548732639358E-11</v>
      </c>
      <c r="P12315" s="7">
        <v>548399924.36119235</v>
      </c>
      <c r="Q12315" s="7">
        <v>755704286.84578705</v>
      </c>
      <c r="R12315" t="s">
        <v>30</v>
      </c>
    </row>
    <row r="12316" spans="1:18" x14ac:dyDescent="0.25">
      <c r="A12316" s="1">
        <v>43779</v>
      </c>
      <c r="B12316" s="7">
        <v>43779</v>
      </c>
      <c r="C12316" s="4">
        <v>3.9666951764</v>
      </c>
      <c r="D12316" s="4">
        <v>4.2867557125999998</v>
      </c>
      <c r="E12316" s="4">
        <v>3.9054366550999999</v>
      </c>
      <c r="F12316" s="4">
        <v>4.2079551131999997</v>
      </c>
      <c r="G12316" s="4">
        <v>1.4369768083633065</v>
      </c>
      <c r="H12316" s="4">
        <v>6.1802092065492774E-2</v>
      </c>
      <c r="I12316" s="4">
        <v>4.64683673434799E-4</v>
      </c>
      <c r="J12316" s="13">
        <v>-7.6741536560502572</v>
      </c>
      <c r="K12316" s="4">
        <v>3.343309530642273E-2</v>
      </c>
      <c r="L12316" s="7">
        <v>175582528.77888501</v>
      </c>
      <c r="M12316" s="7">
        <v>190688439.19864061</v>
      </c>
      <c r="N12316" s="12">
        <v>0.92078224310169243</v>
      </c>
      <c r="O12316" s="4">
        <v>-2.0823818431865179E-12</v>
      </c>
      <c r="P12316" s="7">
        <v>738843399.76369524</v>
      </c>
      <c r="Q12316" s="7">
        <v>802408392.75404704</v>
      </c>
      <c r="R12316" t="s">
        <v>30</v>
      </c>
    </row>
    <row r="12317" spans="1:18" x14ac:dyDescent="0.25">
      <c r="A12317" s="1">
        <v>43780</v>
      </c>
      <c r="B12317" s="7">
        <v>43780</v>
      </c>
      <c r="C12317" s="4">
        <v>4.2050258542999996</v>
      </c>
      <c r="D12317" s="4">
        <v>4.3818091231</v>
      </c>
      <c r="E12317" s="4">
        <v>4.0701807384000004</v>
      </c>
      <c r="F12317" s="4">
        <v>4.3586042066999999</v>
      </c>
      <c r="G12317" s="4">
        <v>1.4721518700284679</v>
      </c>
      <c r="H12317" s="4">
        <v>3.5801021980350206E-2</v>
      </c>
      <c r="I12317" s="4">
        <v>4.9768319772370716E-4</v>
      </c>
      <c r="J12317" s="13">
        <v>-7.6055468325175282</v>
      </c>
      <c r="K12317" s="4">
        <v>7.1015028449322976E-2</v>
      </c>
      <c r="L12317" s="7">
        <v>187973925.26852399</v>
      </c>
      <c r="M12317" s="7">
        <v>190688439.20175007</v>
      </c>
      <c r="N12317" s="12">
        <v>0.98576466436775378</v>
      </c>
      <c r="O12317" s="4">
        <v>1.630646892758638E-11</v>
      </c>
      <c r="P12317" s="7">
        <v>819303941.42530012</v>
      </c>
      <c r="Q12317" s="7">
        <v>831135433.27380502</v>
      </c>
      <c r="R12317" t="s">
        <v>30</v>
      </c>
    </row>
    <row r="12318" spans="1:18" x14ac:dyDescent="0.25">
      <c r="A12318" s="1">
        <v>43781</v>
      </c>
      <c r="B12318" s="7">
        <v>43781</v>
      </c>
      <c r="C12318" s="4">
        <v>4.3605509186999996</v>
      </c>
      <c r="D12318" s="4">
        <v>4.3617389180000004</v>
      </c>
      <c r="E12318" s="4">
        <v>4.0542746833000001</v>
      </c>
      <c r="F12318" s="4">
        <v>4.2176164665</v>
      </c>
      <c r="G12318" s="4">
        <v>1.4392701501130107</v>
      </c>
      <c r="H12318" s="4">
        <v>-3.2346993100055996E-2</v>
      </c>
      <c r="I12318" s="4">
        <v>4.7842308479049582E-4</v>
      </c>
      <c r="J12318" s="13">
        <v>-7.6450151023313113</v>
      </c>
      <c r="K12318" s="4">
        <v>-3.8699544250846395E-2</v>
      </c>
      <c r="L12318" s="7">
        <v>190695133.118301</v>
      </c>
      <c r="M12318" s="7">
        <v>190688439.20180857</v>
      </c>
      <c r="N12318" s="12">
        <v>1.0000351039450555</v>
      </c>
      <c r="O12318" s="4">
        <v>3.0679342225435233E-13</v>
      </c>
      <c r="P12318" s="7">
        <v>804278933.52115583</v>
      </c>
      <c r="Q12318" s="7">
        <v>804250701.14873195</v>
      </c>
      <c r="R12318" t="s">
        <v>30</v>
      </c>
    </row>
    <row r="12319" spans="1:18" x14ac:dyDescent="0.25">
      <c r="A12319" s="1">
        <v>43782</v>
      </c>
      <c r="B12319" s="7">
        <v>43782</v>
      </c>
      <c r="C12319" s="4">
        <v>4.2090376446000004</v>
      </c>
      <c r="D12319" s="4">
        <v>4.2312734209</v>
      </c>
      <c r="E12319" s="4">
        <v>3.9752759950000001</v>
      </c>
      <c r="F12319" s="4">
        <v>3.9953334603999999</v>
      </c>
      <c r="G12319" s="4">
        <v>1.3851270451716544</v>
      </c>
      <c r="H12319" s="4">
        <v>-5.270346601346191E-2</v>
      </c>
      <c r="I12319" s="4">
        <v>4.5358927746188339E-4</v>
      </c>
      <c r="J12319" s="13">
        <v>-7.6983184445825934</v>
      </c>
      <c r="K12319" s="4">
        <v>-5.1907627616855669E-2</v>
      </c>
      <c r="L12319" s="7">
        <v>174490241.912341</v>
      </c>
      <c r="M12319" s="7">
        <v>190688439.19809076</v>
      </c>
      <c r="N12319" s="12">
        <v>0.91505411993580388</v>
      </c>
      <c r="O12319" s="4">
        <v>-1.949677668507206E-11</v>
      </c>
      <c r="P12319" s="7">
        <v>697146702.02566648</v>
      </c>
      <c r="Q12319" s="7">
        <v>761863901.63958299</v>
      </c>
      <c r="R12319" t="s">
        <v>30</v>
      </c>
    </row>
    <row r="12320" spans="1:18" x14ac:dyDescent="0.25">
      <c r="A12320" s="1">
        <v>43783</v>
      </c>
      <c r="B12320" s="7">
        <v>43783</v>
      </c>
      <c r="C12320" s="4">
        <v>3.9894577004</v>
      </c>
      <c r="D12320" s="4">
        <v>4.0168457411</v>
      </c>
      <c r="E12320" s="4">
        <v>3.8182591979999998</v>
      </c>
      <c r="F12320" s="4">
        <v>4.0168457411</v>
      </c>
      <c r="G12320" s="4">
        <v>1.3904969531212419</v>
      </c>
      <c r="H12320" s="4">
        <v>5.3843517476627268E-3</v>
      </c>
      <c r="I12320" s="4">
        <v>4.6127720209761708E-4</v>
      </c>
      <c r="J12320" s="13">
        <v>-7.6815113896110976</v>
      </c>
      <c r="K12320" s="4">
        <v>1.6949088123847298E-2</v>
      </c>
      <c r="L12320" s="7">
        <v>145523380.340547</v>
      </c>
      <c r="M12320" s="7">
        <v>190688439.19905066</v>
      </c>
      <c r="N12320" s="12">
        <v>0.76314736725408927</v>
      </c>
      <c r="O12320" s="4">
        <v>5.0338814760978399E-12</v>
      </c>
      <c r="P12320" s="7">
        <v>584544970.55140162</v>
      </c>
      <c r="Q12320" s="7">
        <v>765966044.87371302</v>
      </c>
      <c r="R12320" t="s">
        <v>30</v>
      </c>
    </row>
    <row r="12321" spans="1:18" x14ac:dyDescent="0.25">
      <c r="A12321" s="1">
        <v>43784</v>
      </c>
      <c r="B12321" s="7">
        <v>43784</v>
      </c>
      <c r="C12321" s="4">
        <v>4.0173181068000003</v>
      </c>
      <c r="D12321" s="4">
        <v>4.1364588399000004</v>
      </c>
      <c r="E12321" s="4">
        <v>3.8622522144000002</v>
      </c>
      <c r="F12321" s="4">
        <v>3.9273815011000002</v>
      </c>
      <c r="G12321" s="4">
        <v>1.3679729191074901</v>
      </c>
      <c r="H12321" s="4">
        <v>-2.2272261810955273E-2</v>
      </c>
      <c r="I12321" s="4">
        <v>4.6248059293896998E-4</v>
      </c>
      <c r="J12321" s="13">
        <v>-7.6789059631052288</v>
      </c>
      <c r="K12321" s="4">
        <v>2.6088235791419763E-3</v>
      </c>
      <c r="L12321" s="7">
        <v>159604698.97912699</v>
      </c>
      <c r="M12321" s="7">
        <v>190688439.19854325</v>
      </c>
      <c r="N12321" s="12">
        <v>0.83699200460153689</v>
      </c>
      <c r="O12321" s="4">
        <v>-2.6609601667735847E-12</v>
      </c>
      <c r="P12321" s="7">
        <v>626828542.25925744</v>
      </c>
      <c r="Q12321" s="7">
        <v>748906248.58199096</v>
      </c>
      <c r="R12321" t="s">
        <v>30</v>
      </c>
    </row>
    <row r="12322" spans="1:18" x14ac:dyDescent="0.25">
      <c r="A12322" s="1">
        <v>43785</v>
      </c>
      <c r="B12322" s="7">
        <v>43785</v>
      </c>
      <c r="C12322" s="4">
        <v>3.9288734167000001</v>
      </c>
      <c r="D12322" s="4">
        <v>3.9953820040000001</v>
      </c>
      <c r="E12322" s="4">
        <v>3.8788738701000001</v>
      </c>
      <c r="F12322" s="4">
        <v>3.9877611540000002</v>
      </c>
      <c r="G12322" s="4">
        <v>1.3832299591325234</v>
      </c>
      <c r="H12322" s="4">
        <v>1.5374022840176997E-2</v>
      </c>
      <c r="I12322" s="4">
        <v>4.6636332843672467E-4</v>
      </c>
      <c r="J12322" s="13">
        <v>-7.6705455528701778</v>
      </c>
      <c r="K12322" s="4">
        <v>8.3954560624494422E-3</v>
      </c>
      <c r="L12322" s="7">
        <v>120766064.787305</v>
      </c>
      <c r="M12322" s="7">
        <v>190688439.19952184</v>
      </c>
      <c r="N12322" s="12">
        <v>0.63331613229549066</v>
      </c>
      <c r="O12322" s="4">
        <v>5.1318740770826925E-12</v>
      </c>
      <c r="P12322" s="7">
        <v>481586221.88026214</v>
      </c>
      <c r="Q12322" s="7">
        <v>760419950.35674405</v>
      </c>
      <c r="R12322" t="s">
        <v>30</v>
      </c>
    </row>
    <row r="12323" spans="1:18" x14ac:dyDescent="0.25">
      <c r="A12323" s="1">
        <v>43786</v>
      </c>
      <c r="B12323" s="7">
        <v>43786</v>
      </c>
      <c r="C12323" s="4">
        <v>3.9877611540000002</v>
      </c>
      <c r="D12323" s="4">
        <v>3.9988164324</v>
      </c>
      <c r="E12323" s="4">
        <v>3.8499196372000002</v>
      </c>
      <c r="F12323" s="4">
        <v>3.9242400945</v>
      </c>
      <c r="G12323" s="4">
        <v>1.3671727259933992</v>
      </c>
      <c r="H12323" s="4">
        <v>-1.5929003028750652E-2</v>
      </c>
      <c r="I12323" s="4">
        <v>4.5747857005117753E-4</v>
      </c>
      <c r="J12323" s="13">
        <v>-7.6897805157639825</v>
      </c>
      <c r="K12323" s="4">
        <v>-1.9051151417349511E-2</v>
      </c>
      <c r="L12323" s="7">
        <v>119429121.33573</v>
      </c>
      <c r="M12323" s="7">
        <v>190688439.2019437</v>
      </c>
      <c r="N12323" s="12">
        <v>0.62630499172134735</v>
      </c>
      <c r="O12323" s="4">
        <v>1.2700591271711164E-11</v>
      </c>
      <c r="P12323" s="7">
        <v>468668546.39657706</v>
      </c>
      <c r="Q12323" s="7">
        <v>748307218.67389297</v>
      </c>
      <c r="R12323" t="s">
        <v>30</v>
      </c>
    </row>
    <row r="12324" spans="1:18" x14ac:dyDescent="0.25">
      <c r="A12324" s="1">
        <v>43787</v>
      </c>
      <c r="B12324" s="7">
        <v>43787</v>
      </c>
      <c r="C12324" s="4">
        <v>3.9180957408000001</v>
      </c>
      <c r="D12324" s="4">
        <v>3.9295632577999999</v>
      </c>
      <c r="E12324" s="4">
        <v>3.5814966107999999</v>
      </c>
      <c r="F12324" s="4">
        <v>3.6296147964999999</v>
      </c>
      <c r="G12324" s="4">
        <v>1.289126525979321</v>
      </c>
      <c r="H12324" s="4">
        <v>-7.507830583886313E-2</v>
      </c>
      <c r="I12324" s="4">
        <v>4.3681428268835379E-4</v>
      </c>
      <c r="J12324" s="13">
        <v>-7.7360024356058137</v>
      </c>
      <c r="K12324" s="4">
        <v>-4.5169957055063922E-2</v>
      </c>
      <c r="L12324" s="7">
        <v>148746228.75543001</v>
      </c>
      <c r="M12324" s="7">
        <v>190688439.19789851</v>
      </c>
      <c r="N12324" s="12">
        <v>0.78004848841968644</v>
      </c>
      <c r="O12324" s="4">
        <v>-2.1213600802969932E-11</v>
      </c>
      <c r="P12324" s="7">
        <v>539891512.81428254</v>
      </c>
      <c r="Q12324" s="7">
        <v>692125580.434183</v>
      </c>
      <c r="R12324" t="s">
        <v>30</v>
      </c>
    </row>
    <row r="12325" spans="1:18" x14ac:dyDescent="0.25">
      <c r="A12325" s="1">
        <v>43788</v>
      </c>
      <c r="B12325" s="7">
        <v>43788</v>
      </c>
      <c r="C12325" s="4">
        <v>3.6293114839</v>
      </c>
      <c r="D12325" s="4">
        <v>3.6883693869999998</v>
      </c>
      <c r="E12325" s="4">
        <v>3.3737906155999999</v>
      </c>
      <c r="F12325" s="4">
        <v>3.5275088145</v>
      </c>
      <c r="G12325" s="4">
        <v>1.2605919035368907</v>
      </c>
      <c r="H12325" s="4">
        <v>-2.8131354902580744E-2</v>
      </c>
      <c r="I12325" s="4">
        <v>4.2986181938739314E-4</v>
      </c>
      <c r="J12325" s="13">
        <v>-7.7520467511826023</v>
      </c>
      <c r="K12325" s="4">
        <v>-1.5916291148201537E-2</v>
      </c>
      <c r="L12325" s="7">
        <v>138483758.478769</v>
      </c>
      <c r="M12325" s="7">
        <v>190688439.20108113</v>
      </c>
      <c r="N12325" s="12">
        <v>0.72623048916320387</v>
      </c>
      <c r="O12325" s="4">
        <v>1.6690156065525363E-11</v>
      </c>
      <c r="P12325" s="7">
        <v>488502678.69894677</v>
      </c>
      <c r="Q12325" s="7">
        <v>672655150.10506105</v>
      </c>
      <c r="R12325" t="s">
        <v>30</v>
      </c>
    </row>
    <row r="12326" spans="1:18" x14ac:dyDescent="0.25">
      <c r="A12326" s="1">
        <v>43789</v>
      </c>
      <c r="B12326" s="7">
        <v>43789</v>
      </c>
      <c r="C12326" s="4">
        <v>3.5275088145</v>
      </c>
      <c r="D12326" s="4">
        <v>3.6188400277000001</v>
      </c>
      <c r="E12326" s="4">
        <v>3.3380085275</v>
      </c>
      <c r="F12326" s="4">
        <v>3.3463521027000001</v>
      </c>
      <c r="G12326" s="4">
        <v>1.2078708279607027</v>
      </c>
      <c r="H12326" s="4">
        <v>-5.1355424274305506E-2</v>
      </c>
      <c r="I12326" s="4">
        <v>4.1687308823756835E-4</v>
      </c>
      <c r="J12326" s="13">
        <v>-7.7827287272417687</v>
      </c>
      <c r="K12326" s="4">
        <v>-3.0216061450480416E-2</v>
      </c>
      <c r="L12326" s="7">
        <v>136161478.26659599</v>
      </c>
      <c r="M12326" s="7">
        <v>190688439.19715092</v>
      </c>
      <c r="N12326" s="12">
        <v>0.71405208852656221</v>
      </c>
      <c r="O12326" s="4">
        <v>-2.0610641545265868E-11</v>
      </c>
      <c r="P12326" s="7">
        <v>455644249.10416383</v>
      </c>
      <c r="Q12326" s="7">
        <v>638110659.46796703</v>
      </c>
      <c r="R12326" t="s">
        <v>30</v>
      </c>
    </row>
    <row r="12327" spans="1:18" x14ac:dyDescent="0.25">
      <c r="A12327" s="1">
        <v>43790</v>
      </c>
      <c r="B12327" s="7">
        <v>43790</v>
      </c>
      <c r="C12327" s="4">
        <v>3.3470861132</v>
      </c>
      <c r="D12327" s="4">
        <v>3.4295968859000001</v>
      </c>
      <c r="E12327" s="4">
        <v>3.1276792188</v>
      </c>
      <c r="F12327" s="4">
        <v>3.1979406533999999</v>
      </c>
      <c r="G12327" s="4">
        <v>1.1625070568286897</v>
      </c>
      <c r="H12327" s="4">
        <v>-4.435021920743324E-2</v>
      </c>
      <c r="I12327" s="4">
        <v>4.1842801039946209E-4</v>
      </c>
      <c r="J12327" s="13">
        <v>-7.7790057009929461</v>
      </c>
      <c r="K12327" s="4">
        <v>3.729965319823233E-3</v>
      </c>
      <c r="L12327" s="7">
        <v>150359199.930841</v>
      </c>
      <c r="M12327" s="7">
        <v>190688439.1988073</v>
      </c>
      <c r="N12327" s="12">
        <v>0.78850716153840883</v>
      </c>
      <c r="O12327" s="4">
        <v>8.6863329678481414E-12</v>
      </c>
      <c r="P12327" s="7">
        <v>480839798.07153487</v>
      </c>
      <c r="Q12327" s="7">
        <v>609810311.84726</v>
      </c>
      <c r="R12327" t="s">
        <v>30</v>
      </c>
    </row>
    <row r="12328" spans="1:18" x14ac:dyDescent="0.25">
      <c r="A12328" s="1">
        <v>43791</v>
      </c>
      <c r="B12328" s="7">
        <v>43791</v>
      </c>
      <c r="C12328" s="4">
        <v>3.1979406533999999</v>
      </c>
      <c r="D12328" s="4">
        <v>3.2957205589999998</v>
      </c>
      <c r="E12328" s="4">
        <v>2.6800642663000001</v>
      </c>
      <c r="F12328" s="4">
        <v>2.9427927013000001</v>
      </c>
      <c r="G12328" s="4">
        <v>1.079359028883961</v>
      </c>
      <c r="H12328" s="4">
        <v>-7.9785080385632076E-2</v>
      </c>
      <c r="I12328" s="4">
        <v>4.0331137080383279E-4</v>
      </c>
      <c r="J12328" s="13">
        <v>-7.8158016620766722</v>
      </c>
      <c r="K12328" s="4">
        <v>-3.6127217155462056E-2</v>
      </c>
      <c r="L12328" s="7">
        <v>165875702.11866999</v>
      </c>
      <c r="M12328" s="7">
        <v>190688439.20259181</v>
      </c>
      <c r="N12328" s="12">
        <v>0.86987812587023072</v>
      </c>
      <c r="O12328" s="4">
        <v>1.984654931860146E-11</v>
      </c>
      <c r="P12328" s="7">
        <v>488137805.51783502</v>
      </c>
      <c r="Q12328" s="7">
        <v>561156547.10767603</v>
      </c>
      <c r="R12328" t="s">
        <v>30</v>
      </c>
    </row>
    <row r="12329" spans="1:18" x14ac:dyDescent="0.25">
      <c r="A12329" s="1">
        <v>43792</v>
      </c>
      <c r="B12329" s="7">
        <v>43792</v>
      </c>
      <c r="C12329" s="4">
        <v>2.9435086265999999</v>
      </c>
      <c r="D12329" s="4">
        <v>3.2616095267</v>
      </c>
      <c r="E12329" s="4">
        <v>2.8697469805</v>
      </c>
      <c r="F12329" s="4">
        <v>3.2546514199000001</v>
      </c>
      <c r="G12329" s="4">
        <v>1.1800851792653961</v>
      </c>
      <c r="H12329" s="4">
        <v>0.10597372980510454</v>
      </c>
      <c r="I12329" s="4">
        <v>4.3994874435112757E-4</v>
      </c>
      <c r="J12329" s="13">
        <v>-7.728852327948541</v>
      </c>
      <c r="K12329" s="4">
        <v>9.0841409887039565E-2</v>
      </c>
      <c r="L12329" s="7">
        <v>235663022.50634801</v>
      </c>
      <c r="M12329" s="7">
        <v>190688439.19882819</v>
      </c>
      <c r="N12329" s="12">
        <v>1.2358537491652835</v>
      </c>
      <c r="O12329" s="4">
        <v>-1.973699140226292E-11</v>
      </c>
      <c r="P12329" s="7">
        <v>767000990.8182112</v>
      </c>
      <c r="Q12329" s="7">
        <v>620624399.396981</v>
      </c>
      <c r="R12329" t="s">
        <v>30</v>
      </c>
    </row>
    <row r="12330" spans="1:18" x14ac:dyDescent="0.25">
      <c r="A12330" s="1">
        <v>43793</v>
      </c>
      <c r="B12330" s="7">
        <v>43793</v>
      </c>
      <c r="C12330" s="4">
        <v>3.2569823096000001</v>
      </c>
      <c r="D12330" s="4">
        <v>3.2682667003999999</v>
      </c>
      <c r="E12330" s="4">
        <v>3.0303885338000001</v>
      </c>
      <c r="F12330" s="4">
        <v>3.0562706336000001</v>
      </c>
      <c r="G12330" s="4">
        <v>1.1171954254984189</v>
      </c>
      <c r="H12330" s="4">
        <v>-6.0953005623593112E-2</v>
      </c>
      <c r="I12330" s="4">
        <v>4.3364169652874659E-4</v>
      </c>
      <c r="J12330" s="13">
        <v>-7.7432919488812004</v>
      </c>
      <c r="K12330" s="4">
        <v>-1.4335869583360503E-2</v>
      </c>
      <c r="L12330" s="7">
        <v>267084993.87296799</v>
      </c>
      <c r="M12330" s="7">
        <v>190688439.20187187</v>
      </c>
      <c r="N12330" s="12">
        <v>1.4006354815785087</v>
      </c>
      <c r="O12330" s="4">
        <v>1.5961541223583724E-11</v>
      </c>
      <c r="P12330" s="7">
        <v>816284023.44918799</v>
      </c>
      <c r="Q12330" s="7">
        <v>582795476.89970005</v>
      </c>
      <c r="R12330" t="s">
        <v>30</v>
      </c>
    </row>
    <row r="12331" spans="1:18" x14ac:dyDescent="0.25">
      <c r="A12331" s="1">
        <v>43794</v>
      </c>
      <c r="B12331" s="7">
        <v>43794</v>
      </c>
      <c r="C12331" s="4">
        <v>3.0562706336000001</v>
      </c>
      <c r="D12331" s="4">
        <v>3.5257293581</v>
      </c>
      <c r="E12331" s="4">
        <v>2.9952869166</v>
      </c>
      <c r="F12331" s="4">
        <v>3.4106787806000001</v>
      </c>
      <c r="G12331" s="4">
        <v>1.2269113273808576</v>
      </c>
      <c r="H12331" s="4">
        <v>0.11596098300448625</v>
      </c>
      <c r="I12331" s="4">
        <v>4.7727608064811509E-4</v>
      </c>
      <c r="J12331" s="13">
        <v>-7.647415449081798</v>
      </c>
      <c r="K12331" s="4">
        <v>0.10062312842297426</v>
      </c>
      <c r="L12331" s="7">
        <v>184025704.58464101</v>
      </c>
      <c r="M12331" s="7">
        <v>190688439.19832286</v>
      </c>
      <c r="N12331" s="12">
        <v>0.96505957759320493</v>
      </c>
      <c r="O12331" s="4">
        <v>-1.8611561227272649E-11</v>
      </c>
      <c r="P12331" s="7">
        <v>627652565.71179926</v>
      </c>
      <c r="Q12331" s="7">
        <v>650377013.27945304</v>
      </c>
      <c r="R12331" t="s">
        <v>30</v>
      </c>
    </row>
    <row r="12332" spans="1:18" x14ac:dyDescent="0.25">
      <c r="A12332" s="1">
        <v>43795</v>
      </c>
      <c r="B12332" s="7">
        <v>43795</v>
      </c>
      <c r="C12332" s="4">
        <v>3.4059247377999999</v>
      </c>
      <c r="D12332" s="4">
        <v>3.6569356833</v>
      </c>
      <c r="E12332" s="4">
        <v>3.3893154409999999</v>
      </c>
      <c r="F12332" s="4">
        <v>3.5085585000999999</v>
      </c>
      <c r="G12332" s="4">
        <v>1.2552052693919209</v>
      </c>
      <c r="H12332" s="4">
        <v>2.8698017549099432E-2</v>
      </c>
      <c r="I12332" s="4">
        <v>4.8605957460425665E-4</v>
      </c>
      <c r="J12332" s="13">
        <v>-7.6291793600860371</v>
      </c>
      <c r="K12332" s="4">
        <v>1.8403381841834713E-2</v>
      </c>
      <c r="L12332" s="7">
        <v>166612605.92969</v>
      </c>
      <c r="M12332" s="7">
        <v>190688439.19782588</v>
      </c>
      <c r="N12332" s="12">
        <v>0.8737425647332564</v>
      </c>
      <c r="O12332" s="4">
        <v>-2.606259352830122E-12</v>
      </c>
      <c r="P12332" s="7">
        <v>584570074.75842547</v>
      </c>
      <c r="Q12332" s="7">
        <v>669041544.21833396</v>
      </c>
      <c r="R12332" t="s">
        <v>30</v>
      </c>
    </row>
    <row r="12333" spans="1:18" x14ac:dyDescent="0.25">
      <c r="A12333" s="1">
        <v>43796</v>
      </c>
      <c r="B12333" s="7">
        <v>43796</v>
      </c>
      <c r="C12333" s="4">
        <v>3.4966016405999998</v>
      </c>
      <c r="D12333" s="4">
        <v>3.7640874684000001</v>
      </c>
      <c r="E12333" s="4">
        <v>3.3135685314000001</v>
      </c>
      <c r="F12333" s="4">
        <v>3.5846264064</v>
      </c>
      <c r="G12333" s="4">
        <v>1.2766542584121174</v>
      </c>
      <c r="H12333" s="4">
        <v>2.1680672075962814E-2</v>
      </c>
      <c r="I12333" s="4">
        <v>4.7594085125801926E-4</v>
      </c>
      <c r="J12333" s="13">
        <v>-7.6502169735170087</v>
      </c>
      <c r="K12333" s="4">
        <v>-2.0817866522793875E-2</v>
      </c>
      <c r="L12333" s="7">
        <v>179601319.71810001</v>
      </c>
      <c r="M12333" s="7">
        <v>190688439.20106402</v>
      </c>
      <c r="N12333" s="12">
        <v>0.94185741133853618</v>
      </c>
      <c r="O12333" s="4">
        <v>1.6981320683805596E-11</v>
      </c>
      <c r="P12333" s="7">
        <v>643803633.28579032</v>
      </c>
      <c r="Q12333" s="7">
        <v>683546814.55533504</v>
      </c>
      <c r="R12333" t="s">
        <v>30</v>
      </c>
    </row>
    <row r="12334" spans="1:18" x14ac:dyDescent="0.25">
      <c r="A12334" s="1">
        <v>43797</v>
      </c>
      <c r="B12334" s="7">
        <v>43797</v>
      </c>
      <c r="C12334" s="4">
        <v>3.5818156594000001</v>
      </c>
      <c r="D12334" s="4">
        <v>3.7899541668999999</v>
      </c>
      <c r="E12334" s="4">
        <v>3.5292346672999999</v>
      </c>
      <c r="F12334" s="4">
        <v>3.6869866006000001</v>
      </c>
      <c r="G12334" s="4">
        <v>1.3048094850170338</v>
      </c>
      <c r="H12334" s="4">
        <v>2.8555331182420006E-2</v>
      </c>
      <c r="I12334" s="4">
        <v>4.9402842961310646E-4</v>
      </c>
      <c r="J12334" s="13">
        <v>-7.6129174926081769</v>
      </c>
      <c r="K12334" s="4">
        <v>3.8003836626500212E-2</v>
      </c>
      <c r="L12334" s="7">
        <v>145107302.93775901</v>
      </c>
      <c r="M12334" s="7">
        <v>190688439.19793117</v>
      </c>
      <c r="N12334" s="12">
        <v>0.76096539228128157</v>
      </c>
      <c r="O12334" s="4">
        <v>-1.6429155038673358E-11</v>
      </c>
      <c r="P12334" s="7">
        <v>535008681.58072251</v>
      </c>
      <c r="Q12334" s="7">
        <v>703065720.21210003</v>
      </c>
      <c r="R12334" t="s">
        <v>30</v>
      </c>
    </row>
    <row r="12335" spans="1:18" x14ac:dyDescent="0.25">
      <c r="A12335" s="1">
        <v>43798</v>
      </c>
      <c r="B12335" s="7">
        <v>43798</v>
      </c>
      <c r="C12335" s="4">
        <v>3.6890162402</v>
      </c>
      <c r="D12335" s="4">
        <v>4.0579047476000003</v>
      </c>
      <c r="E12335" s="4">
        <v>3.6838928541999998</v>
      </c>
      <c r="F12335" s="4">
        <v>4.0127130886</v>
      </c>
      <c r="G12335" s="4">
        <v>1.3894675932391967</v>
      </c>
      <c r="H12335" s="4">
        <v>8.8344906907715084E-2</v>
      </c>
      <c r="I12335" s="4">
        <v>5.1701934567686123E-4</v>
      </c>
      <c r="J12335" s="13">
        <v>-7.5674302650517422</v>
      </c>
      <c r="K12335" s="4">
        <v>4.653763768566898E-2</v>
      </c>
      <c r="L12335" s="7">
        <v>183110184.372704</v>
      </c>
      <c r="M12335" s="7">
        <v>190688439.19999993</v>
      </c>
      <c r="N12335" s="12">
        <v>0.96025844640037339</v>
      </c>
      <c r="O12335" s="4">
        <v>1.0848890575463383E-11</v>
      </c>
      <c r="P12335" s="7">
        <v>734768633.48830855</v>
      </c>
      <c r="Q12335" s="7">
        <v>765177995.82254505</v>
      </c>
      <c r="R12335" t="s">
        <v>30</v>
      </c>
    </row>
    <row r="12336" spans="1:18" x14ac:dyDescent="0.25">
      <c r="A12336" s="1">
        <v>43799</v>
      </c>
      <c r="B12336" s="7">
        <v>43799</v>
      </c>
      <c r="C12336" s="4">
        <v>4.0152367504999997</v>
      </c>
      <c r="D12336" s="4">
        <v>4.1036800413999996</v>
      </c>
      <c r="E12336" s="4">
        <v>3.8348888113999999</v>
      </c>
      <c r="F12336" s="4">
        <v>3.9255331619999998</v>
      </c>
      <c r="G12336" s="4">
        <v>1.3675021794615296</v>
      </c>
      <c r="H12336" s="4">
        <v>-2.1725930729429868E-2</v>
      </c>
      <c r="I12336" s="4">
        <v>5.1858982522549576E-4</v>
      </c>
      <c r="J12336" s="13">
        <v>-7.5643973047484847</v>
      </c>
      <c r="K12336" s="4">
        <v>3.0375643808424938E-3</v>
      </c>
      <c r="L12336" s="7">
        <v>160886605.09271899</v>
      </c>
      <c r="M12336" s="7">
        <v>190688439.19805691</v>
      </c>
      <c r="N12336" s="12">
        <v>0.843714520761353</v>
      </c>
      <c r="O12336" s="4">
        <v>-1.0189511335150579E-11</v>
      </c>
      <c r="P12336" s="7">
        <v>631565703.61306643</v>
      </c>
      <c r="Q12336" s="7">
        <v>748553791.68199301</v>
      </c>
      <c r="R12336" t="s">
        <v>30</v>
      </c>
    </row>
    <row r="12337" spans="1:18" x14ac:dyDescent="0.25">
      <c r="A12337" s="1">
        <v>43800</v>
      </c>
      <c r="B12337" s="7">
        <v>43800</v>
      </c>
      <c r="C12337" s="4">
        <v>3.9194368558999999</v>
      </c>
      <c r="D12337" s="4">
        <v>3.929496511</v>
      </c>
      <c r="E12337" s="4">
        <v>3.6576690619000001</v>
      </c>
      <c r="F12337" s="4">
        <v>3.8073517097999998</v>
      </c>
      <c r="G12337" s="4">
        <v>1.3369338581607071</v>
      </c>
      <c r="H12337" s="4">
        <v>-3.0105834627515492E-2</v>
      </c>
      <c r="I12337" s="4">
        <v>5.1282352227252301E-4</v>
      </c>
      <c r="J12337" s="13">
        <v>-7.5755787831435919</v>
      </c>
      <c r="K12337" s="4">
        <v>-1.111919801061546E-2</v>
      </c>
      <c r="L12337" s="7">
        <v>175883739.426368</v>
      </c>
      <c r="M12337" s="7">
        <v>190688439.19799668</v>
      </c>
      <c r="N12337" s="12">
        <v>0.9223618388514021</v>
      </c>
      <c r="O12337" s="4">
        <v>-3.1585812857262074E-13</v>
      </c>
      <c r="P12337" s="7">
        <v>669651256.03099978</v>
      </c>
      <c r="Q12337" s="7">
        <v>726017955.01958597</v>
      </c>
      <c r="R12337" t="s">
        <v>30</v>
      </c>
    </row>
    <row r="12338" spans="1:18" x14ac:dyDescent="0.25">
      <c r="A12338" s="1">
        <v>43801</v>
      </c>
      <c r="B12338" s="7">
        <v>43801</v>
      </c>
      <c r="C12338" s="4">
        <v>3.7891562615000001</v>
      </c>
      <c r="D12338" s="4">
        <v>3.9309971019000001</v>
      </c>
      <c r="E12338" s="4">
        <v>3.6237444964000001</v>
      </c>
      <c r="F12338" s="4">
        <v>3.6814891352000001</v>
      </c>
      <c r="G12338" s="4">
        <v>1.3033173266339055</v>
      </c>
      <c r="H12338" s="4">
        <v>-3.3057774588051203E-2</v>
      </c>
      <c r="I12338" s="4">
        <v>5.0279911393945516E-4</v>
      </c>
      <c r="J12338" s="13">
        <v>-7.5953198435022102</v>
      </c>
      <c r="K12338" s="4">
        <v>-1.9547481536427481E-2</v>
      </c>
      <c r="L12338" s="7">
        <v>151160800.68578699</v>
      </c>
      <c r="M12338" s="7">
        <v>190688439.20103607</v>
      </c>
      <c r="N12338" s="12">
        <v>0.79271088126335498</v>
      </c>
      <c r="O12338" s="4">
        <v>1.593903574591237E-11</v>
      </c>
      <c r="P12338" s="7">
        <v>556496845.39285755</v>
      </c>
      <c r="Q12338" s="7">
        <v>702017417.12686002</v>
      </c>
      <c r="R12338" t="s">
        <v>30</v>
      </c>
    </row>
    <row r="12339" spans="1:18" x14ac:dyDescent="0.25">
      <c r="A12339" s="1">
        <v>43802</v>
      </c>
      <c r="B12339" s="7">
        <v>43802</v>
      </c>
      <c r="C12339" s="4">
        <v>3.6814891352000001</v>
      </c>
      <c r="D12339" s="4">
        <v>3.7991808323999998</v>
      </c>
      <c r="E12339" s="4">
        <v>3.6468031085999999</v>
      </c>
      <c r="F12339" s="4">
        <v>3.7022540755</v>
      </c>
      <c r="G12339" s="4">
        <v>1.3089418437519404</v>
      </c>
      <c r="H12339" s="4">
        <v>5.6403644116341514E-3</v>
      </c>
      <c r="I12339" s="4">
        <v>5.0576236380575916E-4</v>
      </c>
      <c r="J12339" s="13">
        <v>-7.5894436357381974</v>
      </c>
      <c r="K12339" s="4">
        <v>5.8935065399912875E-3</v>
      </c>
      <c r="L12339" s="7">
        <v>144705352.33635199</v>
      </c>
      <c r="M12339" s="7">
        <v>190688439.19845474</v>
      </c>
      <c r="N12339" s="12">
        <v>0.75885750045787059</v>
      </c>
      <c r="O12339" s="4">
        <v>-1.3536888572929304E-11</v>
      </c>
      <c r="P12339" s="7">
        <v>535735980.43392259</v>
      </c>
      <c r="Q12339" s="7">
        <v>705977051.17321301</v>
      </c>
      <c r="R12339" t="s">
        <v>30</v>
      </c>
    </row>
    <row r="12340" spans="1:18" x14ac:dyDescent="0.25">
      <c r="A12340" s="1">
        <v>43803</v>
      </c>
      <c r="B12340" s="7">
        <v>43803</v>
      </c>
      <c r="C12340" s="4">
        <v>3.6863290974999998</v>
      </c>
      <c r="D12340" s="4">
        <v>3.7352831133</v>
      </c>
      <c r="E12340" s="4">
        <v>3.4640244925000001</v>
      </c>
      <c r="F12340" s="4">
        <v>3.5991426775000002</v>
      </c>
      <c r="G12340" s="4">
        <v>1.2806956719621192</v>
      </c>
      <c r="H12340" s="4">
        <v>-2.7850978322192625E-2</v>
      </c>
      <c r="I12340" s="4">
        <v>4.9629419644023061E-4</v>
      </c>
      <c r="J12340" s="13">
        <v>-7.6083416690918177</v>
      </c>
      <c r="K12340" s="4">
        <v>-1.8720585087198885E-2</v>
      </c>
      <c r="L12340" s="7">
        <v>188222588.802255</v>
      </c>
      <c r="M12340" s="7">
        <v>190688439.19947016</v>
      </c>
      <c r="N12340" s="12">
        <v>0.98706869484292259</v>
      </c>
      <c r="O12340" s="4">
        <v>5.3250460943611485E-12</v>
      </c>
      <c r="P12340" s="7">
        <v>677439952.22772968</v>
      </c>
      <c r="Q12340" s="7">
        <v>686314899.62867701</v>
      </c>
      <c r="R12340" t="s">
        <v>30</v>
      </c>
    </row>
    <row r="12341" spans="1:18" x14ac:dyDescent="0.25">
      <c r="A12341" s="1">
        <v>43804</v>
      </c>
      <c r="B12341" s="7">
        <v>43804</v>
      </c>
      <c r="C12341" s="4">
        <v>3.5936119958999999</v>
      </c>
      <c r="D12341" s="4">
        <v>3.7247776549</v>
      </c>
      <c r="E12341" s="4">
        <v>3.4877428696999999</v>
      </c>
      <c r="F12341" s="4">
        <v>3.5305392953000001</v>
      </c>
      <c r="G12341" s="4">
        <v>1.2614506341488343</v>
      </c>
      <c r="H12341" s="4">
        <v>-1.9061034348227798E-2</v>
      </c>
      <c r="I12341" s="4">
        <v>4.7400557581997308E-4</v>
      </c>
      <c r="J12341" s="13">
        <v>-7.6542914730051086</v>
      </c>
      <c r="K12341" s="4">
        <v>-4.4910097236935502E-2</v>
      </c>
      <c r="L12341" s="7">
        <v>181266106.265751</v>
      </c>
      <c r="M12341" s="7">
        <v>190688439.19891974</v>
      </c>
      <c r="N12341" s="12">
        <v>0.95058781238783085</v>
      </c>
      <c r="O12341" s="4">
        <v>-2.8864838082951495E-12</v>
      </c>
      <c r="P12341" s="7">
        <v>639967111.07725954</v>
      </c>
      <c r="Q12341" s="7">
        <v>673233027.75121105</v>
      </c>
      <c r="R12341" t="s">
        <v>30</v>
      </c>
    </row>
    <row r="12342" spans="1:18" x14ac:dyDescent="0.25">
      <c r="A12342" s="1">
        <v>43805</v>
      </c>
      <c r="B12342" s="7">
        <v>43805</v>
      </c>
      <c r="C12342" s="4">
        <v>3.5207103013999999</v>
      </c>
      <c r="D12342" s="4">
        <v>3.6945217818999998</v>
      </c>
      <c r="E12342" s="4">
        <v>3.5085159034000002</v>
      </c>
      <c r="F12342" s="4">
        <v>3.6691948294999999</v>
      </c>
      <c r="G12342" s="4">
        <v>1.2999722454896103</v>
      </c>
      <c r="H12342" s="4">
        <v>3.9273188202319044E-2</v>
      </c>
      <c r="I12342" s="4">
        <v>4.8617946667559682E-4</v>
      </c>
      <c r="J12342" s="13">
        <v>-7.6289327292332176</v>
      </c>
      <c r="K12342" s="4">
        <v>2.5683011923571478E-2</v>
      </c>
      <c r="L12342" s="7">
        <v>182348855.82242501</v>
      </c>
      <c r="M12342" s="7">
        <v>190688439.20207891</v>
      </c>
      <c r="N12342" s="12">
        <v>0.9562659203958549</v>
      </c>
      <c r="O12342" s="4">
        <v>1.6567157378060654E-11</v>
      </c>
      <c r="P12342" s="7">
        <v>669073478.94888282</v>
      </c>
      <c r="Q12342" s="7">
        <v>699673035.16569304</v>
      </c>
      <c r="R12342" t="s">
        <v>30</v>
      </c>
    </row>
    <row r="12343" spans="1:18" x14ac:dyDescent="0.25">
      <c r="A12343" s="1">
        <v>43806</v>
      </c>
      <c r="B12343" s="7">
        <v>43806</v>
      </c>
      <c r="C12343" s="4">
        <v>3.6667587423999999</v>
      </c>
      <c r="D12343" s="4">
        <v>3.8766665306000001</v>
      </c>
      <c r="E12343" s="4">
        <v>3.6613548371000002</v>
      </c>
      <c r="F12343" s="4">
        <v>3.805497796</v>
      </c>
      <c r="G12343" s="4">
        <v>1.3364468095634019</v>
      </c>
      <c r="H12343" s="4">
        <v>3.7147922864203466E-2</v>
      </c>
      <c r="I12343" s="4">
        <v>5.0362333464645738E-4</v>
      </c>
      <c r="J12343" s="13">
        <v>-7.5936819211914992</v>
      </c>
      <c r="K12343" s="4">
        <v>3.5879483126135363E-2</v>
      </c>
      <c r="L12343" s="7">
        <v>197409950.703008</v>
      </c>
      <c r="M12343" s="7">
        <v>190688439.19899777</v>
      </c>
      <c r="N12343" s="12">
        <v>1.0352486576126192</v>
      </c>
      <c r="O12343" s="4">
        <v>-1.6157995289421176E-11</v>
      </c>
      <c r="P12343" s="7">
        <v>751243132.30876553</v>
      </c>
      <c r="Q12343" s="7">
        <v>725664435.09446597</v>
      </c>
      <c r="R12343" t="s">
        <v>30</v>
      </c>
    </row>
    <row r="12344" spans="1:18" x14ac:dyDescent="0.25">
      <c r="A12344" s="1">
        <v>43807</v>
      </c>
      <c r="B12344" s="7">
        <v>43807</v>
      </c>
      <c r="C12344" s="4">
        <v>3.805497796</v>
      </c>
      <c r="D12344" s="4">
        <v>4.0041406883999997</v>
      </c>
      <c r="E12344" s="4">
        <v>3.7413370082999999</v>
      </c>
      <c r="F12344" s="4">
        <v>3.9452379863</v>
      </c>
      <c r="G12344" s="4">
        <v>1.3725092785365958</v>
      </c>
      <c r="H12344" s="4">
        <v>3.6720607339960194E-2</v>
      </c>
      <c r="I12344" s="4">
        <v>5.2155709132888322E-4</v>
      </c>
      <c r="J12344" s="13">
        <v>-7.5586918142922519</v>
      </c>
      <c r="K12344" s="4">
        <v>3.5609463360182281E-2</v>
      </c>
      <c r="L12344" s="7">
        <v>201085482.836887</v>
      </c>
      <c r="M12344" s="7">
        <v>190688439.20048335</v>
      </c>
      <c r="N12344" s="12">
        <v>1.0545237229902151</v>
      </c>
      <c r="O12344" s="4">
        <v>7.7906462112866464E-12</v>
      </c>
      <c r="P12344" s="7">
        <v>793330085.38156331</v>
      </c>
      <c r="Q12344" s="7">
        <v>752311273.88200498</v>
      </c>
      <c r="R12344" t="s">
        <v>30</v>
      </c>
    </row>
    <row r="12345" spans="1:18" x14ac:dyDescent="0.25">
      <c r="A12345" s="1">
        <v>43808</v>
      </c>
      <c r="B12345" s="7">
        <v>43808</v>
      </c>
      <c r="C12345" s="4">
        <v>3.9517942564999999</v>
      </c>
      <c r="D12345" s="4">
        <v>3.9652386240999999</v>
      </c>
      <c r="E12345" s="4">
        <v>3.6834479478</v>
      </c>
      <c r="F12345" s="4">
        <v>3.7051134821999998</v>
      </c>
      <c r="G12345" s="4">
        <v>1.3097138877526615</v>
      </c>
      <c r="H12345" s="4">
        <v>-6.0864390167042481E-2</v>
      </c>
      <c r="I12345" s="4">
        <v>5.0063016723992737E-4</v>
      </c>
      <c r="J12345" s="13">
        <v>-7.5996429186170351</v>
      </c>
      <c r="K12345" s="4">
        <v>-4.012393741140749E-2</v>
      </c>
      <c r="L12345" s="7">
        <v>216632529.36964199</v>
      </c>
      <c r="M12345" s="7">
        <v>190688439.20051473</v>
      </c>
      <c r="N12345" s="12">
        <v>1.1360548666605124</v>
      </c>
      <c r="O12345" s="4">
        <v>1.6457130597859347E-13</v>
      </c>
      <c r="P12345" s="7">
        <v>802648105.25054801</v>
      </c>
      <c r="Q12345" s="7">
        <v>706522306.98150206</v>
      </c>
      <c r="R12345" t="s">
        <v>30</v>
      </c>
    </row>
    <row r="12346" spans="1:18" x14ac:dyDescent="0.25">
      <c r="A12346" s="1">
        <v>43809</v>
      </c>
      <c r="B12346" s="7">
        <v>43809</v>
      </c>
      <c r="C12346" s="4">
        <v>3.7014962982999999</v>
      </c>
      <c r="D12346" s="4">
        <v>3.7313788000999999</v>
      </c>
      <c r="E12346" s="4">
        <v>3.5516452011999999</v>
      </c>
      <c r="F12346" s="4">
        <v>3.5985643509999998</v>
      </c>
      <c r="G12346" s="4">
        <v>1.2805349745347425</v>
      </c>
      <c r="H12346" s="4">
        <v>-2.8757319232428444E-2</v>
      </c>
      <c r="I12346" s="4">
        <v>4.9443598870921042E-4</v>
      </c>
      <c r="J12346" s="13">
        <v>-7.61209286177343</v>
      </c>
      <c r="K12346" s="4">
        <v>-1.2372763241309816E-2</v>
      </c>
      <c r="L12346" s="7">
        <v>207259325.764038</v>
      </c>
      <c r="M12346" s="7">
        <v>190688439.20105991</v>
      </c>
      <c r="N12346" s="12">
        <v>1.0869003209235244</v>
      </c>
      <c r="O12346" s="4">
        <v>2.8589771132629771E-12</v>
      </c>
      <c r="P12346" s="7">
        <v>745836021.10676289</v>
      </c>
      <c r="Q12346" s="7">
        <v>686204619.45676506</v>
      </c>
      <c r="R12346" t="s">
        <v>30</v>
      </c>
    </row>
    <row r="12347" spans="1:18" x14ac:dyDescent="0.25">
      <c r="A12347" s="1">
        <v>43810</v>
      </c>
      <c r="B12347" s="7">
        <v>43810</v>
      </c>
      <c r="C12347" s="4">
        <v>3.6047799386000001</v>
      </c>
      <c r="D12347" s="4">
        <v>3.844516923</v>
      </c>
      <c r="E12347" s="4">
        <v>3.5864310444999998</v>
      </c>
      <c r="F12347" s="4">
        <v>3.8144052282000001</v>
      </c>
      <c r="G12347" s="4">
        <v>1.3387847490959701</v>
      </c>
      <c r="H12347" s="4">
        <v>5.9979718617514929E-2</v>
      </c>
      <c r="I12347" s="4">
        <v>5.2849930692986291E-4</v>
      </c>
      <c r="J12347" s="13">
        <v>-7.5454690640458297</v>
      </c>
      <c r="K12347" s="4">
        <v>6.8893282444061621E-2</v>
      </c>
      <c r="L12347" s="7">
        <v>199495755.538174</v>
      </c>
      <c r="M12347" s="7">
        <v>190688439.19750032</v>
      </c>
      <c r="N12347" s="12">
        <v>1.0461869444091036</v>
      </c>
      <c r="O12347" s="4">
        <v>-1.8667043481504059E-11</v>
      </c>
      <c r="P12347" s="7">
        <v>760957652.92852008</v>
      </c>
      <c r="Q12347" s="7">
        <v>727362979.43224299</v>
      </c>
      <c r="R12347" t="s">
        <v>30</v>
      </c>
    </row>
    <row r="12348" spans="1:18" x14ac:dyDescent="0.25">
      <c r="A12348" s="1">
        <v>43811</v>
      </c>
      <c r="B12348" s="7">
        <v>43811</v>
      </c>
      <c r="C12348" s="4">
        <v>3.8266865968000001</v>
      </c>
      <c r="D12348" s="4">
        <v>4.1665038818999998</v>
      </c>
      <c r="E12348" s="4">
        <v>3.7898745268999998</v>
      </c>
      <c r="F12348" s="4">
        <v>4.1241013840000003</v>
      </c>
      <c r="G12348" s="4">
        <v>1.4168481497516616</v>
      </c>
      <c r="H12348" s="4">
        <v>8.1191204728435315E-2</v>
      </c>
      <c r="I12348" s="4">
        <v>5.6938076493801102E-4</v>
      </c>
      <c r="J12348" s="13">
        <v>-7.4709611649729695</v>
      </c>
      <c r="K12348" s="4">
        <v>7.7353853585229934E-2</v>
      </c>
      <c r="L12348" s="7">
        <v>230614355.98226899</v>
      </c>
      <c r="M12348" s="7">
        <v>190688439.20000002</v>
      </c>
      <c r="N12348" s="12">
        <v>1.2093777522631743</v>
      </c>
      <c r="O12348" s="4">
        <v>1.3108815631981426E-11</v>
      </c>
      <c r="P12348" s="7">
        <v>951076984.67674422</v>
      </c>
      <c r="Q12348" s="7">
        <v>786418456.01751995</v>
      </c>
      <c r="R12348" t="s">
        <v>30</v>
      </c>
    </row>
    <row r="12349" spans="1:18" x14ac:dyDescent="0.25">
      <c r="A12349" s="1">
        <v>43812</v>
      </c>
      <c r="B12349" s="7">
        <v>43812</v>
      </c>
      <c r="C12349" s="4">
        <v>4.1185278409999997</v>
      </c>
      <c r="D12349" s="4">
        <v>4.2287743145999999</v>
      </c>
      <c r="E12349" s="4">
        <v>3.9788722016000002</v>
      </c>
      <c r="F12349" s="4">
        <v>3.9867858396</v>
      </c>
      <c r="G12349" s="4">
        <v>1.3829853522838471</v>
      </c>
      <c r="H12349" s="4">
        <v>-3.3295870206473142E-2</v>
      </c>
      <c r="I12349" s="4">
        <v>5.4841249398416289E-4</v>
      </c>
      <c r="J12349" s="13">
        <v>-7.5084828279241052</v>
      </c>
      <c r="K12349" s="4">
        <v>-3.6826447686779437E-2</v>
      </c>
      <c r="L12349" s="7">
        <v>205959990.08093399</v>
      </c>
      <c r="M12349" s="7">
        <v>190688439.20143485</v>
      </c>
      <c r="N12349" s="12">
        <v>1.0800864013752136</v>
      </c>
      <c r="O12349" s="4">
        <v>7.5244876793537184E-12</v>
      </c>
      <c r="P12349" s="7">
        <v>821118371.97882414</v>
      </c>
      <c r="Q12349" s="7">
        <v>760233969.18370605</v>
      </c>
      <c r="R12349" t="s">
        <v>30</v>
      </c>
    </row>
    <row r="12350" spans="1:18" x14ac:dyDescent="0.25">
      <c r="A12350" s="1">
        <v>43813</v>
      </c>
      <c r="B12350" s="7">
        <v>43813</v>
      </c>
      <c r="C12350" s="4">
        <v>3.9826226114000001</v>
      </c>
      <c r="D12350" s="4">
        <v>4.2845816432000001</v>
      </c>
      <c r="E12350" s="4">
        <v>3.9770185521000001</v>
      </c>
      <c r="F12350" s="4">
        <v>4.2444920014000003</v>
      </c>
      <c r="G12350" s="4">
        <v>1.4456221427318647</v>
      </c>
      <c r="H12350" s="4">
        <v>6.4640081551472633E-2</v>
      </c>
      <c r="I12350" s="4">
        <v>5.9574543611261874E-4</v>
      </c>
      <c r="J12350" s="13">
        <v>-7.4256971027573284</v>
      </c>
      <c r="K12350" s="4">
        <v>8.630901492521928E-2</v>
      </c>
      <c r="L12350" s="7">
        <v>191269094.93083301</v>
      </c>
      <c r="M12350" s="7">
        <v>190688439.19955066</v>
      </c>
      <c r="N12350" s="12">
        <v>1.0030450494729506</v>
      </c>
      <c r="O12350" s="4">
        <v>-9.8809987443805296E-12</v>
      </c>
      <c r="P12350" s="7">
        <v>811840143.54893804</v>
      </c>
      <c r="Q12350" s="7">
        <v>809375554.94194305</v>
      </c>
      <c r="R12350" t="s">
        <v>30</v>
      </c>
    </row>
    <row r="12351" spans="1:18" x14ac:dyDescent="0.25">
      <c r="A12351" s="1">
        <v>43814</v>
      </c>
      <c r="B12351" s="7">
        <v>43814</v>
      </c>
      <c r="C12351" s="4">
        <v>4.2469084178000003</v>
      </c>
      <c r="D12351" s="4">
        <v>4.6112525481000004</v>
      </c>
      <c r="E12351" s="4">
        <v>4.1965746188999997</v>
      </c>
      <c r="F12351" s="4">
        <v>4.4943698375999999</v>
      </c>
      <c r="G12351" s="4">
        <v>1.502825466238167</v>
      </c>
      <c r="H12351" s="4">
        <v>5.8871081890973072E-2</v>
      </c>
      <c r="I12351" s="4">
        <v>6.2838089548679767E-4</v>
      </c>
      <c r="J12351" s="13">
        <v>-7.3723640538800934</v>
      </c>
      <c r="K12351" s="4">
        <v>5.4780880214766056E-2</v>
      </c>
      <c r="L12351" s="7">
        <v>230817887.47466701</v>
      </c>
      <c r="M12351" s="7">
        <v>190688439.20127282</v>
      </c>
      <c r="N12351" s="12">
        <v>1.2104451032347971</v>
      </c>
      <c r="O12351" s="4">
        <v>9.0312606717241386E-12</v>
      </c>
      <c r="P12351" s="7">
        <v>1037380951.4446943</v>
      </c>
      <c r="Q12351" s="7">
        <v>857024369.52522194</v>
      </c>
      <c r="R12351" t="s">
        <v>30</v>
      </c>
    </row>
    <row r="12352" spans="1:18" x14ac:dyDescent="0.25">
      <c r="A12352" s="1">
        <v>43815</v>
      </c>
      <c r="B12352" s="7">
        <v>43815</v>
      </c>
      <c r="C12352" s="4">
        <v>4.4943698375999999</v>
      </c>
      <c r="D12352" s="4">
        <v>4.5023464818000001</v>
      </c>
      <c r="E12352" s="4">
        <v>4.0597507898999998</v>
      </c>
      <c r="F12352" s="4">
        <v>4.0799480401999997</v>
      </c>
      <c r="G12352" s="4">
        <v>1.4060842530898783</v>
      </c>
      <c r="H12352" s="4">
        <v>-9.2209099912725925E-2</v>
      </c>
      <c r="I12352" s="4">
        <v>5.8852644519430581E-4</v>
      </c>
      <c r="J12352" s="13">
        <v>-7.4378886956647161</v>
      </c>
      <c r="K12352" s="4">
        <v>-6.3424032428002416E-2</v>
      </c>
      <c r="L12352" s="7">
        <v>207850289.458157</v>
      </c>
      <c r="M12352" s="7">
        <v>190688439.19813043</v>
      </c>
      <c r="N12352" s="12">
        <v>1.0899994269825395</v>
      </c>
      <c r="O12352" s="4">
        <v>-1.6479167211412189E-11</v>
      </c>
      <c r="P12352" s="7">
        <v>848018381.12981033</v>
      </c>
      <c r="Q12352" s="7">
        <v>777998923.79520905</v>
      </c>
      <c r="R12352" t="s">
        <v>30</v>
      </c>
    </row>
    <row r="12353" spans="1:18" x14ac:dyDescent="0.25">
      <c r="A12353" s="1">
        <v>43816</v>
      </c>
      <c r="B12353" s="7">
        <v>43816</v>
      </c>
      <c r="C12353" s="4">
        <v>4.0799480401999997</v>
      </c>
      <c r="D12353" s="4">
        <v>4.1464036844000001</v>
      </c>
      <c r="E12353" s="4">
        <v>3.5699960391999999</v>
      </c>
      <c r="F12353" s="4">
        <v>3.6273154946999999</v>
      </c>
      <c r="G12353" s="4">
        <v>1.2884928415467365</v>
      </c>
      <c r="H12353" s="4">
        <v>-0.11094076224505341</v>
      </c>
      <c r="I12353" s="4">
        <v>5.4624006726605452E-4</v>
      </c>
      <c r="J12353" s="13">
        <v>-7.5124519952144331</v>
      </c>
      <c r="K12353" s="4">
        <v>-7.1851279196621612E-2</v>
      </c>
      <c r="L12353" s="7">
        <v>216347353.28449199</v>
      </c>
      <c r="M12353" s="7">
        <v>190688439.19842285</v>
      </c>
      <c r="N12353" s="12">
        <v>1.1345593586791567</v>
      </c>
      <c r="O12353" s="4">
        <v>1.5334982471812763E-12</v>
      </c>
      <c r="P12353" s="7">
        <v>784760106.80617273</v>
      </c>
      <c r="Q12353" s="7">
        <v>691687130.16459799</v>
      </c>
      <c r="R12353" t="s">
        <v>30</v>
      </c>
    </row>
    <row r="12354" spans="1:18" x14ac:dyDescent="0.25">
      <c r="A12354" s="1">
        <v>43817</v>
      </c>
      <c r="B12354" s="7">
        <v>43817</v>
      </c>
      <c r="C12354" s="4">
        <v>3.6147844448000002</v>
      </c>
      <c r="D12354" s="4">
        <v>4.4639281455999997</v>
      </c>
      <c r="E12354" s="4">
        <v>3.5973806179999999</v>
      </c>
      <c r="F12354" s="4">
        <v>4.3048838436999999</v>
      </c>
      <c r="G12354" s="4">
        <v>1.4597501557967496</v>
      </c>
      <c r="H12354" s="4">
        <v>0.18679608928145877</v>
      </c>
      <c r="I12354" s="4">
        <v>5.9159001274153712E-4</v>
      </c>
      <c r="J12354" s="13">
        <v>-7.4326967090457581</v>
      </c>
      <c r="K12354" s="4">
        <v>8.3022004779803565E-2</v>
      </c>
      <c r="L12354" s="7">
        <v>260235131.18151799</v>
      </c>
      <c r="M12354" s="7">
        <v>190688439.19778514</v>
      </c>
      <c r="N12354" s="12">
        <v>1.3647137302938324</v>
      </c>
      <c r="O12354" s="4">
        <v>-3.3442514770826163E-12</v>
      </c>
      <c r="P12354" s="7">
        <v>1120282011.7864668</v>
      </c>
      <c r="Q12354" s="7">
        <v>820891581.08291495</v>
      </c>
      <c r="R12354" t="s">
        <v>30</v>
      </c>
    </row>
    <row r="12355" spans="1:18" x14ac:dyDescent="0.25">
      <c r="A12355" s="1">
        <v>43818</v>
      </c>
      <c r="B12355" s="7">
        <v>43818</v>
      </c>
      <c r="C12355" s="4">
        <v>4.3042307907000001</v>
      </c>
      <c r="D12355" s="4">
        <v>4.3681910560999997</v>
      </c>
      <c r="E12355" s="4">
        <v>4.0755098231</v>
      </c>
      <c r="F12355" s="4">
        <v>4.2886936616</v>
      </c>
      <c r="G12355" s="4">
        <v>1.4559821787824681</v>
      </c>
      <c r="H12355" s="4">
        <v>-3.7608870965690475E-3</v>
      </c>
      <c r="I12355" s="4">
        <v>5.9541667778486933E-4</v>
      </c>
      <c r="J12355" s="13">
        <v>-7.4262490987153278</v>
      </c>
      <c r="K12355" s="4">
        <v>6.4684409150160289E-3</v>
      </c>
      <c r="L12355" s="7">
        <v>149541020.04983601</v>
      </c>
      <c r="M12355" s="7">
        <v>190688439.19999999</v>
      </c>
      <c r="N12355" s="12">
        <v>0.78421649826916207</v>
      </c>
      <c r="O12355" s="4">
        <v>1.1615014546904246E-11</v>
      </c>
      <c r="P12355" s="7">
        <v>641335624.83693016</v>
      </c>
      <c r="Q12355" s="7">
        <v>817804300.53743696</v>
      </c>
      <c r="R12355" t="s">
        <v>30</v>
      </c>
    </row>
    <row r="12356" spans="1:18" x14ac:dyDescent="0.25">
      <c r="A12356" s="1">
        <v>43819</v>
      </c>
      <c r="B12356" s="7">
        <v>43819</v>
      </c>
      <c r="C12356" s="4">
        <v>4.2886936616</v>
      </c>
      <c r="D12356" s="4">
        <v>4.3837509212999999</v>
      </c>
      <c r="E12356" s="4">
        <v>4.1911181711000003</v>
      </c>
      <c r="F12356" s="4">
        <v>4.3146260705000001</v>
      </c>
      <c r="G12356" s="4">
        <v>1.4620106627270628</v>
      </c>
      <c r="H12356" s="4">
        <v>6.0466918241778638E-3</v>
      </c>
      <c r="I12356" s="4">
        <v>5.9769162135713916E-4</v>
      </c>
      <c r="J12356" s="13">
        <v>-7.422435620373296</v>
      </c>
      <c r="K12356" s="4">
        <v>3.8207589023762376E-3</v>
      </c>
      <c r="L12356" s="7">
        <v>142056809.38808101</v>
      </c>
      <c r="M12356" s="7">
        <v>190688439.20044193</v>
      </c>
      <c r="N12356" s="12">
        <v>0.74496812698098691</v>
      </c>
      <c r="O12356" s="4">
        <v>2.3175953431745001E-12</v>
      </c>
      <c r="P12356" s="7">
        <v>612922013.2778635</v>
      </c>
      <c r="Q12356" s="7">
        <v>822749311.11718094</v>
      </c>
      <c r="R12356" t="s">
        <v>30</v>
      </c>
    </row>
    <row r="12357" spans="1:18" x14ac:dyDescent="0.25">
      <c r="A12357" s="1">
        <v>43820</v>
      </c>
      <c r="B12357" s="7">
        <v>43820</v>
      </c>
      <c r="C12357" s="4">
        <v>4.3197826242000001</v>
      </c>
      <c r="D12357" s="4">
        <v>4.3453207057999998</v>
      </c>
      <c r="E12357" s="4">
        <v>4.0691317787000001</v>
      </c>
      <c r="F12357" s="4">
        <v>4.0882503394</v>
      </c>
      <c r="G12357" s="4">
        <v>1.4081170886487659</v>
      </c>
      <c r="H12357" s="4">
        <v>-5.2467056797291953E-2</v>
      </c>
      <c r="I12357" s="4">
        <v>5.6851067278657877E-4</v>
      </c>
      <c r="J12357" s="13">
        <v>-7.4724904713587375</v>
      </c>
      <c r="K12357" s="4">
        <v>-4.8822749939678126E-2</v>
      </c>
      <c r="L12357" s="7">
        <v>111080886.805961</v>
      </c>
      <c r="M12357" s="7">
        <v>190688439.20186576</v>
      </c>
      <c r="N12357" s="12">
        <v>0.58252554413311353</v>
      </c>
      <c r="O12357" s="4">
        <v>7.4668173926258214E-12</v>
      </c>
      <c r="P12357" s="7">
        <v>454126473.18532306</v>
      </c>
      <c r="Q12357" s="7">
        <v>779582076.28668404</v>
      </c>
      <c r="R12357" t="s">
        <v>30</v>
      </c>
    </row>
    <row r="12358" spans="1:18" x14ac:dyDescent="0.25">
      <c r="A12358" s="1">
        <v>43821</v>
      </c>
      <c r="B12358" s="7">
        <v>43821</v>
      </c>
      <c r="C12358" s="4">
        <v>4.0886493595999998</v>
      </c>
      <c r="D12358" s="4">
        <v>4.2782180265000003</v>
      </c>
      <c r="E12358" s="4">
        <v>4.0797274033999997</v>
      </c>
      <c r="F12358" s="4">
        <v>4.2687554254000002</v>
      </c>
      <c r="G12358" s="4">
        <v>1.4513223152936958</v>
      </c>
      <c r="H12358" s="4">
        <v>4.4152160708067462E-2</v>
      </c>
      <c r="I12358" s="4">
        <v>5.6828926627242233E-4</v>
      </c>
      <c r="J12358" s="13">
        <v>-7.4728799972715185</v>
      </c>
      <c r="K12358" s="4">
        <v>-3.8945005741265466E-4</v>
      </c>
      <c r="L12358" s="7">
        <v>119057894.638647</v>
      </c>
      <c r="M12358" s="7">
        <v>190688439.2004467</v>
      </c>
      <c r="N12358" s="12">
        <v>0.62435822086464543</v>
      </c>
      <c r="O12358" s="4">
        <v>-7.4418113061917354E-12</v>
      </c>
      <c r="P12358" s="7">
        <v>508229033.67542601</v>
      </c>
      <c r="Q12358" s="7">
        <v>814002309.39796495</v>
      </c>
      <c r="R12358" t="s">
        <v>30</v>
      </c>
    </row>
    <row r="12359" spans="1:18" x14ac:dyDescent="0.25">
      <c r="A12359" s="1">
        <v>43822</v>
      </c>
      <c r="B12359" s="7">
        <v>43822</v>
      </c>
      <c r="C12359" s="4">
        <v>4.2687554254000002</v>
      </c>
      <c r="D12359" s="4">
        <v>4.3498386312999999</v>
      </c>
      <c r="E12359" s="4">
        <v>4.1709631747999998</v>
      </c>
      <c r="F12359" s="4">
        <v>4.3016608162000001</v>
      </c>
      <c r="G12359" s="4">
        <v>1.459001184455049</v>
      </c>
      <c r="H12359" s="4">
        <v>7.7084272863715319E-3</v>
      </c>
      <c r="I12359" s="4">
        <v>5.8481215475072285E-4</v>
      </c>
      <c r="J12359" s="13">
        <v>-7.4442198652872387</v>
      </c>
      <c r="K12359" s="4">
        <v>2.9074785428693812E-2</v>
      </c>
      <c r="L12359" s="7">
        <v>133651316.853164</v>
      </c>
      <c r="M12359" s="7">
        <v>190688439.20088661</v>
      </c>
      <c r="N12359" s="12">
        <v>0.70088840945603892</v>
      </c>
      <c r="O12359" s="4">
        <v>2.3069677564582006E-12</v>
      </c>
      <c r="P12359" s="7">
        <v>574922632.74078631</v>
      </c>
      <c r="Q12359" s="7">
        <v>820276987.01278996</v>
      </c>
      <c r="R12359" t="s">
        <v>30</v>
      </c>
    </row>
    <row r="12360" spans="1:18" x14ac:dyDescent="0.25">
      <c r="A12360" s="1">
        <v>43823</v>
      </c>
      <c r="B12360" s="7">
        <v>43823</v>
      </c>
      <c r="C12360" s="4">
        <v>4.3061503988999998</v>
      </c>
      <c r="D12360" s="4">
        <v>4.4830457731999998</v>
      </c>
      <c r="E12360" s="4">
        <v>4.2619409869</v>
      </c>
      <c r="F12360" s="4">
        <v>4.4233931836</v>
      </c>
      <c r="G12360" s="4">
        <v>1.4869070901647252</v>
      </c>
      <c r="H12360" s="4">
        <v>2.8298922811756191E-2</v>
      </c>
      <c r="I12360" s="4">
        <v>6.0407969625640798E-4</v>
      </c>
      <c r="J12360" s="13">
        <v>-7.4118044212893732</v>
      </c>
      <c r="K12360" s="4">
        <v>3.2946547620744907E-2</v>
      </c>
      <c r="L12360" s="7">
        <v>127112410.01749399</v>
      </c>
      <c r="M12360" s="7">
        <v>190688439.19913775</v>
      </c>
      <c r="N12360" s="12">
        <v>0.66659735929113828</v>
      </c>
      <c r="O12360" s="4">
        <v>-9.1712947553802462E-12</v>
      </c>
      <c r="P12360" s="7">
        <v>562268168.02235126</v>
      </c>
      <c r="Q12360" s="7">
        <v>843489942.14478898</v>
      </c>
      <c r="R12360" t="s">
        <v>30</v>
      </c>
    </row>
    <row r="12361" spans="1:18" x14ac:dyDescent="0.25">
      <c r="A12361" s="1">
        <v>43824</v>
      </c>
      <c r="B12361" s="7">
        <v>43824</v>
      </c>
      <c r="C12361" s="4">
        <v>4.4233931836</v>
      </c>
      <c r="D12361" s="4">
        <v>4.4233931836</v>
      </c>
      <c r="E12361" s="4">
        <v>4.2058447629</v>
      </c>
      <c r="F12361" s="4">
        <v>4.3024947153999999</v>
      </c>
      <c r="G12361" s="4">
        <v>1.4591950208401652</v>
      </c>
      <c r="H12361" s="4">
        <v>-2.7331612448162759E-2</v>
      </c>
      <c r="I12361" s="4">
        <v>5.9139554890554383E-4</v>
      </c>
      <c r="J12361" s="13">
        <v>-7.433025476942932</v>
      </c>
      <c r="K12361" s="4">
        <v>-2.0997473395431308E-2</v>
      </c>
      <c r="L12361" s="7">
        <v>104967612.458828</v>
      </c>
      <c r="M12361" s="7">
        <v>190688439.2008864</v>
      </c>
      <c r="N12361" s="12">
        <v>0.55046657730648663</v>
      </c>
      <c r="O12361" s="4">
        <v>9.1702007391852907E-12</v>
      </c>
      <c r="P12361" s="7">
        <v>451622597.8922627</v>
      </c>
      <c r="Q12361" s="7">
        <v>820436001.94968796</v>
      </c>
      <c r="R12361" t="s">
        <v>30</v>
      </c>
    </row>
    <row r="12362" spans="1:18" x14ac:dyDescent="0.25">
      <c r="A12362" s="1">
        <v>43825</v>
      </c>
      <c r="B12362" s="7">
        <v>43825</v>
      </c>
      <c r="C12362" s="4">
        <v>4.3024947153999999</v>
      </c>
      <c r="D12362" s="4">
        <v>4.6229817755999996</v>
      </c>
      <c r="E12362" s="4">
        <v>4.3021077636999996</v>
      </c>
      <c r="F12362" s="4">
        <v>4.5784691450999997</v>
      </c>
      <c r="G12362" s="4">
        <v>1.5213646944580888</v>
      </c>
      <c r="H12362" s="4">
        <v>6.4142886384543199E-2</v>
      </c>
      <c r="I12362" s="4">
        <v>6.3247548017303964E-4</v>
      </c>
      <c r="J12362" s="13">
        <v>-7.3658691046388789</v>
      </c>
      <c r="K12362" s="4">
        <v>6.9462699446283777E-2</v>
      </c>
      <c r="L12362" s="7">
        <v>139848139.16934401</v>
      </c>
      <c r="M12362" s="7">
        <v>190688439.19791758</v>
      </c>
      <c r="N12362" s="12">
        <v>0.73338551491416903</v>
      </c>
      <c r="O12362" s="4">
        <v>-1.5568945667269607E-11</v>
      </c>
      <c r="P12362" s="7">
        <v>640290390.1864922</v>
      </c>
      <c r="Q12362" s="7">
        <v>873061135.19494295</v>
      </c>
      <c r="R12362" t="s">
        <v>30</v>
      </c>
    </row>
    <row r="12363" spans="1:18" x14ac:dyDescent="0.25">
      <c r="A12363" s="1">
        <v>43826</v>
      </c>
      <c r="B12363" s="7">
        <v>43826</v>
      </c>
      <c r="C12363" s="4">
        <v>4.5706427226999997</v>
      </c>
      <c r="D12363" s="4">
        <v>4.7644144108999997</v>
      </c>
      <c r="E12363" s="4">
        <v>4.4883725105999996</v>
      </c>
      <c r="F12363" s="4">
        <v>4.5203524097000001</v>
      </c>
      <c r="G12363" s="4">
        <v>1.5085899575526784</v>
      </c>
      <c r="H12363" s="4">
        <v>-1.2693486306923725E-2</v>
      </c>
      <c r="I12363" s="4">
        <v>6.200682472538117E-4</v>
      </c>
      <c r="J12363" s="13">
        <v>-7.3856810097672536</v>
      </c>
      <c r="K12363" s="4">
        <v>-1.9616939008976961E-2</v>
      </c>
      <c r="L12363" s="7">
        <v>132653447.21184801</v>
      </c>
      <c r="M12363" s="7">
        <v>190688439.19789088</v>
      </c>
      <c r="N12363" s="12">
        <v>0.69565542499503152</v>
      </c>
      <c r="O12363" s="4">
        <v>-1.4003408372156109E-13</v>
      </c>
      <c r="P12363" s="7">
        <v>599640329.75908887</v>
      </c>
      <c r="Q12363" s="7">
        <v>861978945.63011801</v>
      </c>
      <c r="R12363" t="s">
        <v>30</v>
      </c>
    </row>
    <row r="12364" spans="1:18" x14ac:dyDescent="0.25">
      <c r="A12364" s="1">
        <v>43827</v>
      </c>
      <c r="B12364" s="7">
        <v>43827</v>
      </c>
      <c r="C12364" s="4">
        <v>4.5192320001999997</v>
      </c>
      <c r="D12364" s="4">
        <v>4.7153639856999998</v>
      </c>
      <c r="E12364" s="4">
        <v>4.4060404544000003</v>
      </c>
      <c r="F12364" s="4">
        <v>4.4060404544000003</v>
      </c>
      <c r="G12364" s="4">
        <v>1.4829764299993711</v>
      </c>
      <c r="H12364" s="4">
        <v>-2.5288283952088219E-2</v>
      </c>
      <c r="I12364" s="4">
        <v>6.0208341824476359E-4</v>
      </c>
      <c r="J12364" s="13">
        <v>-7.4151145537422867</v>
      </c>
      <c r="K12364" s="4">
        <v>-2.9004596008101045E-2</v>
      </c>
      <c r="L12364" s="7">
        <v>117069171.89030901</v>
      </c>
      <c r="M12364" s="7">
        <v>190688439.20043284</v>
      </c>
      <c r="N12364" s="12">
        <v>0.61392904772405976</v>
      </c>
      <c r="O12364" s="4">
        <v>1.333043207248717E-11</v>
      </c>
      <c r="P12364" s="7">
        <v>515811507.31180882</v>
      </c>
      <c r="Q12364" s="7">
        <v>840180977.30350196</v>
      </c>
      <c r="R12364" t="s">
        <v>30</v>
      </c>
    </row>
    <row r="12365" spans="1:18" x14ac:dyDescent="0.25">
      <c r="A12365" s="1">
        <v>43828</v>
      </c>
      <c r="B12365" s="7">
        <v>43828</v>
      </c>
      <c r="C12365" s="4">
        <v>4.4056249204000002</v>
      </c>
      <c r="D12365" s="4">
        <v>4.5406561024999998</v>
      </c>
      <c r="E12365" s="4">
        <v>4.2478579598000001</v>
      </c>
      <c r="F12365" s="4">
        <v>4.2677158843000003</v>
      </c>
      <c r="G12365" s="4">
        <v>1.4510787624092722</v>
      </c>
      <c r="H12365" s="4">
        <v>-3.1394303237017501E-2</v>
      </c>
      <c r="I12365" s="4">
        <v>5.7495832293647171E-4</v>
      </c>
      <c r="J12365" s="13">
        <v>-7.4612130016434746</v>
      </c>
      <c r="K12365" s="4">
        <v>-4.5052055058033134E-2</v>
      </c>
      <c r="L12365" s="7">
        <v>125572029.060608</v>
      </c>
      <c r="M12365" s="7">
        <v>190688439.19910634</v>
      </c>
      <c r="N12365" s="12">
        <v>0.65851936062832117</v>
      </c>
      <c r="O12365" s="4">
        <v>-6.956380654424631E-12</v>
      </c>
      <c r="P12365" s="7">
        <v>535905743.04573798</v>
      </c>
      <c r="Q12365" s="7">
        <v>813804080.92240095</v>
      </c>
      <c r="R12365" t="s">
        <v>30</v>
      </c>
    </row>
    <row r="12366" spans="1:18" x14ac:dyDescent="0.25">
      <c r="A12366" s="1">
        <v>43829</v>
      </c>
      <c r="B12366" s="7">
        <v>43829</v>
      </c>
      <c r="C12366" s="4">
        <v>4.2677410482999996</v>
      </c>
      <c r="D12366" s="4">
        <v>4.4245872347999997</v>
      </c>
      <c r="E12366" s="4">
        <v>4.1504793324999998</v>
      </c>
      <c r="F12366" s="4">
        <v>4.1902094511000003</v>
      </c>
      <c r="G12366" s="4">
        <v>1.4327507210140271</v>
      </c>
      <c r="H12366" s="4">
        <v>-1.8161104277144895E-2</v>
      </c>
      <c r="I12366" s="4">
        <v>5.745526229460695E-4</v>
      </c>
      <c r="J12366" s="13">
        <v>-7.4619188670529342</v>
      </c>
      <c r="K12366" s="4">
        <v>-7.0561634507730609E-4</v>
      </c>
      <c r="L12366" s="7">
        <v>126896245.92006899</v>
      </c>
      <c r="M12366" s="7">
        <v>190688439.19772452</v>
      </c>
      <c r="N12366" s="12">
        <v>0.66546376095978477</v>
      </c>
      <c r="O12366" s="4">
        <v>-7.2464512564658754E-12</v>
      </c>
      <c r="P12366" s="7">
        <v>531721848.96338296</v>
      </c>
      <c r="Q12366" s="7">
        <v>799024500.14181304</v>
      </c>
      <c r="R12366" t="s">
        <v>30</v>
      </c>
    </row>
    <row r="12367" spans="1:18" x14ac:dyDescent="0.25">
      <c r="A12367" s="1">
        <v>43830</v>
      </c>
      <c r="B12367" s="7">
        <v>43830</v>
      </c>
      <c r="C12367" s="4">
        <v>4.1912162106000004</v>
      </c>
      <c r="D12367" s="4">
        <v>4.3289240194999996</v>
      </c>
      <c r="E12367" s="4">
        <v>4.1306793173000003</v>
      </c>
      <c r="F12367" s="4">
        <v>4.2167167878000003</v>
      </c>
      <c r="G12367" s="4">
        <v>1.4390568128695591</v>
      </c>
      <c r="H12367" s="4">
        <v>6.3260171142617509E-3</v>
      </c>
      <c r="I12367" s="4">
        <v>5.8617623813112484E-4</v>
      </c>
      <c r="J12367" s="13">
        <v>-7.4418900659387388</v>
      </c>
      <c r="K12367" s="4">
        <v>2.0230723385186593E-2</v>
      </c>
      <c r="L12367" s="7">
        <v>109928103.58972199</v>
      </c>
      <c r="M12367" s="7">
        <v>190688439.19954786</v>
      </c>
      <c r="N12367" s="12">
        <v>0.57648016865189511</v>
      </c>
      <c r="O12367" s="4">
        <v>9.5618585671623908E-12</v>
      </c>
      <c r="P12367" s="7">
        <v>463535679.85779822</v>
      </c>
      <c r="Q12367" s="7">
        <v>804079142.81211305</v>
      </c>
      <c r="R12367" t="s">
        <v>30</v>
      </c>
    </row>
    <row r="12368" spans="1:18" x14ac:dyDescent="0.25">
      <c r="A12368" s="1">
        <v>43831</v>
      </c>
      <c r="B12368" s="7">
        <v>43831</v>
      </c>
      <c r="C12368" s="4">
        <v>4.2167167878000003</v>
      </c>
      <c r="D12368" s="4">
        <v>4.4676441562000004</v>
      </c>
      <c r="E12368" s="4">
        <v>4.2043661096999996</v>
      </c>
      <c r="F12368" s="4">
        <v>4.3801581801999996</v>
      </c>
      <c r="G12368" s="4">
        <v>1.4770848379371659</v>
      </c>
      <c r="H12368" s="4">
        <v>3.8760343799440246E-2</v>
      </c>
      <c r="I12368" s="4">
        <v>6.0834056805853919E-4</v>
      </c>
      <c r="J12368" s="13">
        <v>-7.4047756879875406</v>
      </c>
      <c r="K12368" s="4">
        <v>3.7811716827825935E-2</v>
      </c>
      <c r="L12368" s="7">
        <v>107994512.960584</v>
      </c>
      <c r="M12368" s="7">
        <v>190688439.20043531</v>
      </c>
      <c r="N12368" s="12">
        <v>0.56634011696466524</v>
      </c>
      <c r="O12368" s="4">
        <v>4.6539452511439682E-12</v>
      </c>
      <c r="P12368" s="7">
        <v>473033049.36101687</v>
      </c>
      <c r="Q12368" s="7">
        <v>835245526.83335698</v>
      </c>
      <c r="R12368" t="s">
        <v>30</v>
      </c>
    </row>
    <row r="12369" spans="1:18" x14ac:dyDescent="0.25">
      <c r="A12369" s="1">
        <v>43832</v>
      </c>
      <c r="B12369" s="7">
        <v>43832</v>
      </c>
      <c r="C12369" s="4">
        <v>4.3791216383</v>
      </c>
      <c r="D12369" s="4">
        <v>4.3813192856000001</v>
      </c>
      <c r="E12369" s="4">
        <v>4.0777202460000002</v>
      </c>
      <c r="F12369" s="4">
        <v>4.0918166979999997</v>
      </c>
      <c r="G12369" s="4">
        <v>1.4089890518758783</v>
      </c>
      <c r="H12369" s="4">
        <v>-6.5829011267998117E-2</v>
      </c>
      <c r="I12369" s="4">
        <v>5.8576111523529349E-4</v>
      </c>
      <c r="J12369" s="13">
        <v>-7.4425985046825014</v>
      </c>
      <c r="K12369" s="4">
        <v>-3.711646733556808E-2</v>
      </c>
      <c r="L12369" s="7">
        <v>111325337.45383599</v>
      </c>
      <c r="M12369" s="7">
        <v>190688439.199534</v>
      </c>
      <c r="N12369" s="12">
        <v>0.58380748157126905</v>
      </c>
      <c r="O12369" s="4">
        <v>-4.7266191896598823E-12</v>
      </c>
      <c r="P12369" s="7">
        <v>455522874.70409089</v>
      </c>
      <c r="Q12369" s="7">
        <v>780262139.63221097</v>
      </c>
      <c r="R12369" t="s">
        <v>30</v>
      </c>
    </row>
    <row r="12370" spans="1:18" x14ac:dyDescent="0.25">
      <c r="A12370" s="1">
        <v>43833</v>
      </c>
      <c r="B12370" s="7">
        <v>43833</v>
      </c>
      <c r="C12370" s="4">
        <v>4.1058681232999996</v>
      </c>
      <c r="D12370" s="4">
        <v>4.3565956702999999</v>
      </c>
      <c r="E12370" s="4">
        <v>4.0155149843000002</v>
      </c>
      <c r="F12370" s="4">
        <v>4.2478972062000002</v>
      </c>
      <c r="G12370" s="4">
        <v>1.4464240854830157</v>
      </c>
      <c r="H12370" s="4">
        <v>3.8144550384255883E-2</v>
      </c>
      <c r="I12370" s="4">
        <v>5.7834774519587245E-4</v>
      </c>
      <c r="J12370" s="13">
        <v>-7.4553352349148714</v>
      </c>
      <c r="K12370" s="4">
        <v>-1.2655961357972992E-2</v>
      </c>
      <c r="L12370" s="7">
        <v>138617691.07555699</v>
      </c>
      <c r="M12370" s="7">
        <v>190688439.19955117</v>
      </c>
      <c r="N12370" s="12">
        <v>0.72693285265446372</v>
      </c>
      <c r="O12370" s="4">
        <v>9.0021910963097599E-14</v>
      </c>
      <c r="P12370" s="7">
        <v>588833702.64975321</v>
      </c>
      <c r="Q12370" s="7">
        <v>810024888.13041198</v>
      </c>
      <c r="R12370" t="s">
        <v>30</v>
      </c>
    </row>
    <row r="12371" spans="1:18" x14ac:dyDescent="0.25">
      <c r="A12371" s="1">
        <v>43834</v>
      </c>
      <c r="B12371" s="7">
        <v>43834</v>
      </c>
      <c r="C12371" s="4">
        <v>4.2457412612000001</v>
      </c>
      <c r="D12371" s="4">
        <v>4.3856168877000004</v>
      </c>
      <c r="E12371" s="4">
        <v>4.2335930243000002</v>
      </c>
      <c r="F12371" s="4">
        <v>4.2863559259999997</v>
      </c>
      <c r="G12371" s="4">
        <v>1.4554369374671769</v>
      </c>
      <c r="H12371" s="4">
        <v>9.0535900312905936E-3</v>
      </c>
      <c r="I12371" s="4">
        <v>5.7840434077363904E-4</v>
      </c>
      <c r="J12371" s="13">
        <v>-7.4552373823525153</v>
      </c>
      <c r="K12371" s="4">
        <v>9.7857350074775139E-5</v>
      </c>
      <c r="L12371" s="7">
        <v>90718304.722680897</v>
      </c>
      <c r="M12371" s="7">
        <v>190688439.20088965</v>
      </c>
      <c r="N12371" s="12">
        <v>0.47574097885981154</v>
      </c>
      <c r="O12371" s="4">
        <v>7.0192084464831171E-12</v>
      </c>
      <c r="P12371" s="7">
        <v>388850943.04473704</v>
      </c>
      <c r="Q12371" s="7">
        <v>817358521.38842404</v>
      </c>
      <c r="R12371" t="s">
        <v>30</v>
      </c>
    </row>
    <row r="12372" spans="1:18" x14ac:dyDescent="0.25">
      <c r="A12372" s="1">
        <v>43835</v>
      </c>
      <c r="B12372" s="7">
        <v>43835</v>
      </c>
      <c r="C12372" s="4">
        <v>4.2842254844000003</v>
      </c>
      <c r="D12372" s="4">
        <v>4.3951462043999996</v>
      </c>
      <c r="E12372" s="4">
        <v>4.2157824049999997</v>
      </c>
      <c r="F12372" s="4">
        <v>4.2318772713000001</v>
      </c>
      <c r="G12372" s="4">
        <v>1.4426456939700789</v>
      </c>
      <c r="H12372" s="4">
        <v>-1.2709783237912001E-2</v>
      </c>
      <c r="I12372" s="4">
        <v>5.7100203441835991E-4</v>
      </c>
      <c r="J12372" s="13">
        <v>-7.4681177854103034</v>
      </c>
      <c r="K12372" s="4">
        <v>-1.2797805675832682E-2</v>
      </c>
      <c r="L12372" s="7">
        <v>115399788.490725</v>
      </c>
      <c r="M12372" s="7">
        <v>190688439.19864812</v>
      </c>
      <c r="N12372" s="12">
        <v>0.60517454008057725</v>
      </c>
      <c r="O12372" s="4">
        <v>-1.1754892342394661E-11</v>
      </c>
      <c r="P12372" s="7">
        <v>488357742.02672648</v>
      </c>
      <c r="Q12372" s="7">
        <v>806970071.74443102</v>
      </c>
      <c r="R12372" t="s">
        <v>30</v>
      </c>
    </row>
    <row r="12373" spans="1:18" x14ac:dyDescent="0.25">
      <c r="A12373" s="1">
        <v>43836</v>
      </c>
      <c r="B12373" s="7">
        <v>43836</v>
      </c>
      <c r="C12373" s="4">
        <v>4.2320018389999996</v>
      </c>
      <c r="D12373" s="4">
        <v>4.2511549441999996</v>
      </c>
      <c r="E12373" s="4">
        <v>4.0451567264000001</v>
      </c>
      <c r="F12373" s="4">
        <v>4.1049422127000001</v>
      </c>
      <c r="G12373" s="4">
        <v>1.412191665509325</v>
      </c>
      <c r="H12373" s="4">
        <v>-2.9994976333755186E-2</v>
      </c>
      <c r="I12373" s="4">
        <v>5.2835969639516587E-4</v>
      </c>
      <c r="J12373" s="13">
        <v>-7.5457332630261478</v>
      </c>
      <c r="K12373" s="4">
        <v>-7.4679835539694386E-2</v>
      </c>
      <c r="L12373" s="7">
        <v>139523351.131459</v>
      </c>
      <c r="M12373" s="7">
        <v>190688439.19907099</v>
      </c>
      <c r="N12373" s="12">
        <v>0.73168227564022525</v>
      </c>
      <c r="O12373" s="4">
        <v>2.2175709976759129E-12</v>
      </c>
      <c r="P12373" s="7">
        <v>572735293.71689034</v>
      </c>
      <c r="Q12373" s="7">
        <v>782765023.54214394</v>
      </c>
      <c r="R12373" t="s">
        <v>30</v>
      </c>
    </row>
    <row r="12374" spans="1:18" x14ac:dyDescent="0.25">
      <c r="A12374" s="1">
        <v>43837</v>
      </c>
      <c r="B12374" s="7">
        <v>43837</v>
      </c>
      <c r="C12374" s="4">
        <v>4.1051925594999998</v>
      </c>
      <c r="D12374" s="4">
        <v>4.2465295516000001</v>
      </c>
      <c r="E12374" s="4">
        <v>4.0691468814</v>
      </c>
      <c r="F12374" s="4">
        <v>4.0960404767999998</v>
      </c>
      <c r="G12374" s="4">
        <v>1.4100207697196296</v>
      </c>
      <c r="H12374" s="4">
        <v>-2.168541099667578E-3</v>
      </c>
      <c r="I12374" s="4">
        <v>5.0173871780852112E-4</v>
      </c>
      <c r="J12374" s="13">
        <v>-7.5974310562237006</v>
      </c>
      <c r="K12374" s="4">
        <v>-5.0384196160818899E-2</v>
      </c>
      <c r="L12374" s="7">
        <v>136691938.60512301</v>
      </c>
      <c r="M12374" s="7">
        <v>190688439.20000005</v>
      </c>
      <c r="N12374" s="12">
        <v>0.71683390549836212</v>
      </c>
      <c r="O12374" s="4">
        <v>4.8721233548097543E-12</v>
      </c>
      <c r="P12374" s="7">
        <v>559895713.37884438</v>
      </c>
      <c r="Q12374" s="7">
        <v>781067565.42101598</v>
      </c>
      <c r="R12374" t="s">
        <v>30</v>
      </c>
    </row>
    <row r="12375" spans="1:18" x14ac:dyDescent="0.25">
      <c r="A12375" s="1">
        <v>43838</v>
      </c>
      <c r="B12375" s="7">
        <v>43838</v>
      </c>
      <c r="C12375" s="4">
        <v>4.0940043987000001</v>
      </c>
      <c r="D12375" s="4">
        <v>4.1757656681000004</v>
      </c>
      <c r="E12375" s="4">
        <v>3.9983400026</v>
      </c>
      <c r="F12375" s="4">
        <v>4.0106388814000002</v>
      </c>
      <c r="G12375" s="4">
        <v>1.3889505506729565</v>
      </c>
      <c r="H12375" s="4">
        <v>-2.0849792838648636E-2</v>
      </c>
      <c r="I12375" s="4">
        <v>4.9637462816208187E-4</v>
      </c>
      <c r="J12375" s="13">
        <v>-7.6081796176200003</v>
      </c>
      <c r="K12375" s="4">
        <v>-1.0691002021666486E-2</v>
      </c>
      <c r="L12375" s="7">
        <v>128484379.875567</v>
      </c>
      <c r="M12375" s="7">
        <v>190688439.19952452</v>
      </c>
      <c r="N12375" s="12">
        <v>0.67379218380999462</v>
      </c>
      <c r="O12375" s="4">
        <v>-2.4937319641036019E-12</v>
      </c>
      <c r="P12375" s="7">
        <v>515304449.58151674</v>
      </c>
      <c r="Q12375" s="7">
        <v>764782468.48709297</v>
      </c>
      <c r="R12375" t="s">
        <v>30</v>
      </c>
    </row>
    <row r="12376" spans="1:18" x14ac:dyDescent="0.25">
      <c r="A12376" s="1">
        <v>43839</v>
      </c>
      <c r="B12376" s="7">
        <v>43839</v>
      </c>
      <c r="C12376" s="4">
        <v>4.0102915605999998</v>
      </c>
      <c r="D12376" s="4">
        <v>4.2631906428999997</v>
      </c>
      <c r="E12376" s="4">
        <v>3.9644220319999999</v>
      </c>
      <c r="F12376" s="4">
        <v>4.2631906428999997</v>
      </c>
      <c r="G12376" s="4">
        <v>1.4500178571443956</v>
      </c>
      <c r="H12376" s="4">
        <v>6.2970456570211275E-2</v>
      </c>
      <c r="I12376" s="4">
        <v>5.410777944790361E-4</v>
      </c>
      <c r="J12376" s="13">
        <v>-7.5219474918973779</v>
      </c>
      <c r="K12376" s="4">
        <v>9.0059329749540007E-2</v>
      </c>
      <c r="L12376" s="7">
        <v>137133708.46764001</v>
      </c>
      <c r="M12376" s="7">
        <v>190688439.19999987</v>
      </c>
      <c r="N12376" s="12">
        <v>0.71915061575290351</v>
      </c>
      <c r="O12376" s="4">
        <v>2.4927942358706218E-12</v>
      </c>
      <c r="P12376" s="7">
        <v>584627142.76541936</v>
      </c>
      <c r="Q12376" s="7">
        <v>812941169.70664501</v>
      </c>
      <c r="R12376" t="s">
        <v>30</v>
      </c>
    </row>
    <row r="12377" spans="1:18" x14ac:dyDescent="0.25">
      <c r="A12377" s="1">
        <v>43840</v>
      </c>
      <c r="B12377" s="7">
        <v>43840</v>
      </c>
      <c r="C12377" s="4">
        <v>4.2632061126999998</v>
      </c>
      <c r="D12377" s="4">
        <v>4.4479702307000002</v>
      </c>
      <c r="E12377" s="4">
        <v>4.2106148358000004</v>
      </c>
      <c r="F12377" s="4">
        <v>4.2636149611</v>
      </c>
      <c r="G12377" s="4">
        <v>1.4501173828566158</v>
      </c>
      <c r="H12377" s="4">
        <v>9.9530665068191699E-5</v>
      </c>
      <c r="I12377" s="4">
        <v>5.2208249499174789E-4</v>
      </c>
      <c r="J12377" s="13">
        <v>-7.5576849461854101</v>
      </c>
      <c r="K12377" s="4">
        <v>-3.5106411094872947E-2</v>
      </c>
      <c r="L12377" s="7">
        <v>180537539.29538101</v>
      </c>
      <c r="M12377" s="7">
        <v>190688439.19955277</v>
      </c>
      <c r="N12377" s="12">
        <v>0.94676709323972708</v>
      </c>
      <c r="O12377" s="4">
        <v>-2.344633174071338E-12</v>
      </c>
      <c r="P12377" s="7">
        <v>769742553.57996559</v>
      </c>
      <c r="Q12377" s="7">
        <v>813022082.28002095</v>
      </c>
      <c r="R12377" t="s">
        <v>30</v>
      </c>
    </row>
    <row r="12378" spans="1:18" x14ac:dyDescent="0.25">
      <c r="A12378" s="1">
        <v>43841</v>
      </c>
      <c r="B12378" s="7">
        <v>43841</v>
      </c>
      <c r="C12378" s="4">
        <v>4.2642820604000002</v>
      </c>
      <c r="D12378" s="4">
        <v>4.4303248910999997</v>
      </c>
      <c r="E12378" s="4">
        <v>4.2583052797000001</v>
      </c>
      <c r="F12378" s="4">
        <v>4.2751799325000004</v>
      </c>
      <c r="G12378" s="4">
        <v>1.4528261909766709</v>
      </c>
      <c r="H12378" s="4">
        <v>2.7124802557256761E-3</v>
      </c>
      <c r="I12378" s="4">
        <v>5.3190171637644286E-4</v>
      </c>
      <c r="J12378" s="13">
        <v>-7.5390518293431432</v>
      </c>
      <c r="K12378" s="4">
        <v>1.8807796620053642E-2</v>
      </c>
      <c r="L12378" s="7">
        <v>134305837.98692501</v>
      </c>
      <c r="M12378" s="7">
        <v>190688439.199108</v>
      </c>
      <c r="N12378" s="12">
        <v>0.70432082065913337</v>
      </c>
      <c r="O12378" s="4">
        <v>-2.3324427069672507E-12</v>
      </c>
      <c r="P12378" s="7">
        <v>574181623.37929809</v>
      </c>
      <c r="Q12378" s="7">
        <v>815227388.62377298</v>
      </c>
      <c r="R12378" t="s">
        <v>30</v>
      </c>
    </row>
    <row r="12379" spans="1:18" x14ac:dyDescent="0.25">
      <c r="A12379" s="1">
        <v>43842</v>
      </c>
      <c r="B12379" s="7">
        <v>43842</v>
      </c>
      <c r="C12379" s="4">
        <v>4.2732124092000001</v>
      </c>
      <c r="D12379" s="4">
        <v>4.3478476495000002</v>
      </c>
      <c r="E12379" s="4">
        <v>4.2344524608</v>
      </c>
      <c r="F12379" s="4">
        <v>4.2629066740999999</v>
      </c>
      <c r="G12379" s="4">
        <v>1.4499512454721271</v>
      </c>
      <c r="H12379" s="4">
        <v>-2.870816806258595E-3</v>
      </c>
      <c r="I12379" s="4">
        <v>5.203429714238149E-4</v>
      </c>
      <c r="J12379" s="13">
        <v>-7.5610224033727755</v>
      </c>
      <c r="K12379" s="4">
        <v>-2.1730978857093002E-2</v>
      </c>
      <c r="L12379" s="7">
        <v>114480178.83866701</v>
      </c>
      <c r="M12379" s="7">
        <v>190688439.20089468</v>
      </c>
      <c r="N12379" s="12">
        <v>0.60035196322551831</v>
      </c>
      <c r="O12379" s="4">
        <v>9.3696242780568066E-12</v>
      </c>
      <c r="P12379" s="7">
        <v>488018318.42351514</v>
      </c>
      <c r="Q12379" s="7">
        <v>812887020.143206</v>
      </c>
      <c r="R12379" t="s">
        <v>30</v>
      </c>
    </row>
    <row r="12380" spans="1:18" x14ac:dyDescent="0.25">
      <c r="A12380" s="1">
        <v>43843</v>
      </c>
      <c r="B12380" s="7">
        <v>43843</v>
      </c>
      <c r="C12380" s="4">
        <v>4.2617799489000001</v>
      </c>
      <c r="D12380" s="4">
        <v>4.3330095640000001</v>
      </c>
      <c r="E12380" s="4">
        <v>4.1348510273999999</v>
      </c>
      <c r="F12380" s="4">
        <v>4.2559687374999999</v>
      </c>
      <c r="G12380" s="4">
        <v>1.4483224065001468</v>
      </c>
      <c r="H12380" s="4">
        <v>-1.6275131337386676E-3</v>
      </c>
      <c r="I12380" s="4">
        <v>5.2257699989682925E-4</v>
      </c>
      <c r="J12380" s="13">
        <v>-7.5567382167593413</v>
      </c>
      <c r="K12380" s="4">
        <v>4.2933768604606756E-3</v>
      </c>
      <c r="L12380" s="7">
        <v>112376033.993769</v>
      </c>
      <c r="M12380" s="7">
        <v>190688439.19775975</v>
      </c>
      <c r="N12380" s="12">
        <v>0.58931749856752313</v>
      </c>
      <c r="O12380" s="4">
        <v>-1.6440095201478521E-11</v>
      </c>
      <c r="P12380" s="7">
        <v>478268887.52171814</v>
      </c>
      <c r="Q12380" s="7">
        <v>811564035.82833505</v>
      </c>
      <c r="R12380" t="s">
        <v>30</v>
      </c>
    </row>
    <row r="12381" spans="1:18" x14ac:dyDescent="0.25">
      <c r="A12381" s="1">
        <v>43844</v>
      </c>
      <c r="B12381" s="7">
        <v>43844</v>
      </c>
      <c r="C12381" s="4">
        <v>4.2545578010999998</v>
      </c>
      <c r="D12381" s="4">
        <v>4.6701228072000003</v>
      </c>
      <c r="E12381" s="4">
        <v>4.2376442993000003</v>
      </c>
      <c r="F12381" s="4">
        <v>4.5399077036</v>
      </c>
      <c r="G12381" s="4">
        <v>1.5129066822430832</v>
      </c>
      <c r="H12381" s="4">
        <v>6.6715472695598022E-2</v>
      </c>
      <c r="I12381" s="4">
        <v>5.1427603688630015E-4</v>
      </c>
      <c r="J12381" s="13">
        <v>-7.5727503999179584</v>
      </c>
      <c r="K12381" s="4">
        <v>-1.5884669650918313E-2</v>
      </c>
      <c r="L12381" s="7">
        <v>218081722.436813</v>
      </c>
      <c r="M12381" s="7">
        <v>190688439.20084006</v>
      </c>
      <c r="N12381" s="12">
        <v>1.1436546617654222</v>
      </c>
      <c r="O12381" s="4">
        <v>1.6153619224670858E-11</v>
      </c>
      <c r="P12381" s="7">
        <v>990070891.7052443</v>
      </c>
      <c r="Q12381" s="7">
        <v>865707914.11535394</v>
      </c>
      <c r="R12381" t="s">
        <v>30</v>
      </c>
    </row>
    <row r="12382" spans="1:18" x14ac:dyDescent="0.25">
      <c r="A12382" s="1">
        <v>43845</v>
      </c>
      <c r="B12382" s="7">
        <v>43845</v>
      </c>
      <c r="C12382" s="4">
        <v>4.5362734435999998</v>
      </c>
      <c r="D12382" s="4">
        <v>4.9308275967000004</v>
      </c>
      <c r="E12382" s="4">
        <v>4.3968477511000001</v>
      </c>
      <c r="F12382" s="4">
        <v>4.5678964896999998</v>
      </c>
      <c r="G12382" s="4">
        <v>1.5190528122239404</v>
      </c>
      <c r="H12382" s="4">
        <v>6.1650561921789034E-3</v>
      </c>
      <c r="I12382" s="4">
        <v>5.1866596573648554E-4</v>
      </c>
      <c r="J12382" s="13">
        <v>-7.5642504933027643</v>
      </c>
      <c r="K12382" s="4">
        <v>8.5361333900843429E-3</v>
      </c>
      <c r="L12382" s="7">
        <v>256937834.08919099</v>
      </c>
      <c r="M12382" s="7">
        <v>190688439.19916508</v>
      </c>
      <c r="N12382" s="12">
        <v>1.3474221886143374</v>
      </c>
      <c r="O12382" s="4">
        <v>-8.7838567045561134E-12</v>
      </c>
      <c r="P12382" s="7">
        <v>1173665430.4071364</v>
      </c>
      <c r="Q12382" s="7">
        <v>871045052.04423797</v>
      </c>
      <c r="R12382" t="s">
        <v>30</v>
      </c>
    </row>
    <row r="12383" spans="1:18" x14ac:dyDescent="0.25">
      <c r="A12383" s="1">
        <v>43846</v>
      </c>
      <c r="B12383" s="7">
        <v>43846</v>
      </c>
      <c r="C12383" s="4">
        <v>4.5687708263999998</v>
      </c>
      <c r="D12383" s="4">
        <v>5.2006221562999997</v>
      </c>
      <c r="E12383" s="4">
        <v>4.1981565083000003</v>
      </c>
      <c r="F12383" s="4">
        <v>5.0763019593000003</v>
      </c>
      <c r="G12383" s="4">
        <v>1.6245830357305755</v>
      </c>
      <c r="H12383" s="4">
        <v>0.11129969138888923</v>
      </c>
      <c r="I12383" s="4">
        <v>5.8189209313706932E-4</v>
      </c>
      <c r="J12383" s="13">
        <v>-7.4492255344038156</v>
      </c>
      <c r="K12383" s="4">
        <v>0.1219014386471361</v>
      </c>
      <c r="L12383" s="7">
        <v>292509992.74615902</v>
      </c>
      <c r="M12383" s="7">
        <v>190688439.19887301</v>
      </c>
      <c r="N12383" s="12">
        <v>1.5339681523172684</v>
      </c>
      <c r="O12383" s="4">
        <v>-1.5316227906945542E-12</v>
      </c>
      <c r="P12383" s="7">
        <v>1484869049.292156</v>
      </c>
      <c r="Q12383" s="7">
        <v>967992097.52109802</v>
      </c>
      <c r="R12383" t="s">
        <v>30</v>
      </c>
    </row>
    <row r="12384" spans="1:18" x14ac:dyDescent="0.25">
      <c r="A12384" s="1">
        <v>43847</v>
      </c>
      <c r="B12384" s="7">
        <v>43847</v>
      </c>
      <c r="C12384" s="4">
        <v>5.0980515762999996</v>
      </c>
      <c r="D12384" s="4">
        <v>5.2906860789000003</v>
      </c>
      <c r="E12384" s="4">
        <v>4.7659159531000004</v>
      </c>
      <c r="F12384" s="4">
        <v>5.0012003729999996</v>
      </c>
      <c r="G12384" s="4">
        <v>1.6096779582208049</v>
      </c>
      <c r="H12384" s="4">
        <v>-1.4794546680268172E-2</v>
      </c>
      <c r="I12384" s="4">
        <v>5.6010519314375346E-4</v>
      </c>
      <c r="J12384" s="13">
        <v>-7.4873859469761639</v>
      </c>
      <c r="K12384" s="4">
        <v>-3.7441477982385611E-2</v>
      </c>
      <c r="L12384" s="7">
        <v>314099417.89556199</v>
      </c>
      <c r="M12384" s="7">
        <v>190688439.19923744</v>
      </c>
      <c r="N12384" s="12">
        <v>1.64718647451606</v>
      </c>
      <c r="O12384" s="4">
        <v>1.9110901514940507E-12</v>
      </c>
      <c r="P12384" s="7">
        <v>1570874125.9383674</v>
      </c>
      <c r="Q12384" s="7">
        <v>953671093.25001395</v>
      </c>
      <c r="R12384" t="s">
        <v>30</v>
      </c>
    </row>
    <row r="12385" spans="1:18" x14ac:dyDescent="0.25">
      <c r="A12385" s="1">
        <v>43848</v>
      </c>
      <c r="B12385" s="7">
        <v>43848</v>
      </c>
      <c r="C12385" s="4">
        <v>5.0024052509999999</v>
      </c>
      <c r="D12385" s="4">
        <v>5.0024052509999999</v>
      </c>
      <c r="E12385" s="4">
        <v>4.6194257847999998</v>
      </c>
      <c r="F12385" s="4">
        <v>4.6333492698000001</v>
      </c>
      <c r="G12385" s="4">
        <v>1.533279990987801</v>
      </c>
      <c r="H12385" s="4">
        <v>-7.3552562537969643E-2</v>
      </c>
      <c r="I12385" s="4">
        <v>5.1810894316850161E-4</v>
      </c>
      <c r="J12385" s="13">
        <v>-7.5653250228207822</v>
      </c>
      <c r="K12385" s="4">
        <v>-7.4979219063361427E-2</v>
      </c>
      <c r="L12385" s="7">
        <v>218755858.92027301</v>
      </c>
      <c r="M12385" s="7">
        <v>190688439.20000008</v>
      </c>
      <c r="N12385" s="12">
        <v>1.1471899389287827</v>
      </c>
      <c r="O12385" s="4">
        <v>3.999410940189671E-12</v>
      </c>
      <c r="P12385" s="7">
        <v>1013572299.1927187</v>
      </c>
      <c r="Q12385" s="7">
        <v>883526140.52662206</v>
      </c>
      <c r="R12385" t="s">
        <v>30</v>
      </c>
    </row>
    <row r="12386" spans="1:18" x14ac:dyDescent="0.25">
      <c r="A12386" s="1">
        <v>43849</v>
      </c>
      <c r="B12386" s="7">
        <v>43849</v>
      </c>
      <c r="C12386" s="4">
        <v>4.6353439030999999</v>
      </c>
      <c r="D12386" s="4">
        <v>4.7630619468999997</v>
      </c>
      <c r="E12386" s="4">
        <v>4.3851684542999996</v>
      </c>
      <c r="F12386" s="4">
        <v>4.5186171920999998</v>
      </c>
      <c r="G12386" s="4">
        <v>1.5082060160863922</v>
      </c>
      <c r="H12386" s="4">
        <v>-2.4762233757731091E-2</v>
      </c>
      <c r="I12386" s="4">
        <v>5.1900872588184644E-4</v>
      </c>
      <c r="J12386" s="13">
        <v>-7.5635898620652569</v>
      </c>
      <c r="K12386" s="4">
        <v>1.7366670180255824E-3</v>
      </c>
      <c r="L12386" s="7">
        <v>195479921.19873801</v>
      </c>
      <c r="M12386" s="7">
        <v>190688439.20168799</v>
      </c>
      <c r="N12386" s="12">
        <v>1.025127281009323</v>
      </c>
      <c r="O12386" s="4">
        <v>8.8516857138966967E-12</v>
      </c>
      <c r="P12386" s="7">
        <v>883298932.63897073</v>
      </c>
      <c r="Q12386" s="7">
        <v>861648059.71146297</v>
      </c>
      <c r="R12386" t="s">
        <v>30</v>
      </c>
    </row>
    <row r="12387" spans="1:18" x14ac:dyDescent="0.25">
      <c r="A12387" s="1">
        <v>43850</v>
      </c>
      <c r="B12387" s="7">
        <v>43850</v>
      </c>
      <c r="C12387" s="4">
        <v>4.5144264459999999</v>
      </c>
      <c r="D12387" s="4">
        <v>4.6604936082000004</v>
      </c>
      <c r="E12387" s="4">
        <v>4.4218119229999999</v>
      </c>
      <c r="F12387" s="4">
        <v>4.5053035095</v>
      </c>
      <c r="G12387" s="4">
        <v>1.5052552604890435</v>
      </c>
      <c r="H12387" s="4">
        <v>-2.9464063969119529E-3</v>
      </c>
      <c r="I12387" s="4">
        <v>5.2038453664870392E-4</v>
      </c>
      <c r="J12387" s="13">
        <v>-7.5609425261242373</v>
      </c>
      <c r="K12387" s="4">
        <v>2.650843229118822E-3</v>
      </c>
      <c r="L12387" s="7">
        <v>142814531.360596</v>
      </c>
      <c r="M12387" s="7">
        <v>190688439.20169303</v>
      </c>
      <c r="N12387" s="12">
        <v>0.7489417395122715</v>
      </c>
      <c r="O12387" s="4">
        <v>2.6412678737138267E-14</v>
      </c>
      <c r="P12387" s="7">
        <v>643422809.34649098</v>
      </c>
      <c r="Q12387" s="7">
        <v>859109294.35646498</v>
      </c>
      <c r="R12387" t="s">
        <v>30</v>
      </c>
    </row>
    <row r="12388" spans="1:18" x14ac:dyDescent="0.25">
      <c r="A12388" s="1">
        <v>43851</v>
      </c>
      <c r="B12388" s="7">
        <v>43851</v>
      </c>
      <c r="C12388" s="4">
        <v>4.5049876031</v>
      </c>
      <c r="D12388" s="4">
        <v>4.7311074360000003</v>
      </c>
      <c r="E12388" s="4">
        <v>4.4638330914999997</v>
      </c>
      <c r="F12388" s="4">
        <v>4.6494274940000002</v>
      </c>
      <c r="G12388" s="4">
        <v>1.5367440924495361</v>
      </c>
      <c r="H12388" s="4">
        <v>3.1989850227869578E-2</v>
      </c>
      <c r="I12388" s="4">
        <v>5.3161255726560063E-4</v>
      </c>
      <c r="J12388" s="13">
        <v>-7.5395956097608288</v>
      </c>
      <c r="K12388" s="4">
        <v>2.157639173755159E-2</v>
      </c>
      <c r="L12388" s="7">
        <v>138311352.69908899</v>
      </c>
      <c r="M12388" s="7">
        <v>190688439.20123041</v>
      </c>
      <c r="N12388" s="12">
        <v>0.72532636628868341</v>
      </c>
      <c r="O12388" s="4">
        <v>-2.4260592428200386E-12</v>
      </c>
      <c r="P12388" s="7">
        <v>643068605.97147548</v>
      </c>
      <c r="Q12388" s="7">
        <v>886592072.01014805</v>
      </c>
      <c r="R12388" t="s">
        <v>30</v>
      </c>
    </row>
    <row r="12389" spans="1:18" x14ac:dyDescent="0.25">
      <c r="A12389" s="1">
        <v>43852</v>
      </c>
      <c r="B12389" s="7">
        <v>43852</v>
      </c>
      <c r="C12389" s="4">
        <v>4.6437026405999999</v>
      </c>
      <c r="D12389" s="4">
        <v>4.6879039172999999</v>
      </c>
      <c r="E12389" s="4">
        <v>4.5666464092999997</v>
      </c>
      <c r="F12389" s="4">
        <v>4.6520615809999999</v>
      </c>
      <c r="G12389" s="4">
        <v>1.5373104721010469</v>
      </c>
      <c r="H12389" s="4">
        <v>5.6654007475090526E-4</v>
      </c>
      <c r="I12389" s="4">
        <v>5.3589770875363263E-4</v>
      </c>
      <c r="J12389" s="13">
        <v>-7.5315672569836511</v>
      </c>
      <c r="K12389" s="4">
        <v>8.0606664185531723E-3</v>
      </c>
      <c r="L12389" s="7">
        <v>131623771.860707</v>
      </c>
      <c r="M12389" s="7">
        <v>190688439.19999993</v>
      </c>
      <c r="N12389" s="12">
        <v>0.6902556463984475</v>
      </c>
      <c r="O12389" s="4">
        <v>-6.4528205899501876E-12</v>
      </c>
      <c r="P12389" s="7">
        <v>612321892.21950388</v>
      </c>
      <c r="Q12389" s="7">
        <v>887094361.943174</v>
      </c>
      <c r="R12389" t="s">
        <v>30</v>
      </c>
    </row>
    <row r="12390" spans="1:18" x14ac:dyDescent="0.25">
      <c r="A12390" s="1">
        <v>43853</v>
      </c>
      <c r="B12390" s="7">
        <v>43853</v>
      </c>
      <c r="C12390" s="4">
        <v>4.6515293370000004</v>
      </c>
      <c r="D12390" s="4">
        <v>4.6816329322000003</v>
      </c>
      <c r="E12390" s="4">
        <v>4.3826465148000002</v>
      </c>
      <c r="F12390" s="4">
        <v>4.4445352033000001</v>
      </c>
      <c r="G12390" s="4">
        <v>1.4916752973117164</v>
      </c>
      <c r="H12390" s="4">
        <v>-4.4609550859683648E-2</v>
      </c>
      <c r="I12390" s="4">
        <v>5.287012083786028E-4</v>
      </c>
      <c r="J12390" s="13">
        <v>-7.5450871091597493</v>
      </c>
      <c r="K12390" s="4">
        <v>-1.3428869460492992E-2</v>
      </c>
      <c r="L12390" s="7">
        <v>157800493.04662099</v>
      </c>
      <c r="M12390" s="7">
        <v>190688439.19828379</v>
      </c>
      <c r="N12390" s="12">
        <v>0.82753046650371453</v>
      </c>
      <c r="O12390" s="4">
        <v>-8.9996904876499062E-12</v>
      </c>
      <c r="P12390" s="7">
        <v>701349846.44380391</v>
      </c>
      <c r="Q12390" s="7">
        <v>847521480.87910402</v>
      </c>
      <c r="R12390" t="s">
        <v>30</v>
      </c>
    </row>
    <row r="12391" spans="1:18" x14ac:dyDescent="0.25">
      <c r="A12391" s="1">
        <v>43854</v>
      </c>
      <c r="B12391" s="7">
        <v>43854</v>
      </c>
      <c r="C12391" s="4">
        <v>4.4463250112999999</v>
      </c>
      <c r="D12391" s="4">
        <v>4.5214015228999997</v>
      </c>
      <c r="E12391" s="4">
        <v>4.3514320529999999</v>
      </c>
      <c r="F12391" s="4">
        <v>4.4845313398000002</v>
      </c>
      <c r="G12391" s="4">
        <v>1.5006339950229031</v>
      </c>
      <c r="H12391" s="4">
        <v>8.998946947321642E-3</v>
      </c>
      <c r="I12391" s="4">
        <v>5.3100067922059297E-4</v>
      </c>
      <c r="J12391" s="13">
        <v>-7.5407472575883263</v>
      </c>
      <c r="K12391" s="4">
        <v>4.3492823650660454E-3</v>
      </c>
      <c r="L12391" s="7">
        <v>161825963.55146199</v>
      </c>
      <c r="M12391" s="7">
        <v>190688439.19914955</v>
      </c>
      <c r="N12391" s="12">
        <v>0.84864066343558242</v>
      </c>
      <c r="O12391" s="4">
        <v>4.540167558151269E-12</v>
      </c>
      <c r="P12391" s="7">
        <v>725713605.13986385</v>
      </c>
      <c r="Q12391" s="7">
        <v>855148281.72613299</v>
      </c>
      <c r="R12391" t="s">
        <v>30</v>
      </c>
    </row>
    <row r="12392" spans="1:18" x14ac:dyDescent="0.25">
      <c r="A12392" s="1">
        <v>43855</v>
      </c>
      <c r="B12392" s="7">
        <v>43855</v>
      </c>
      <c r="C12392" s="4">
        <v>4.4875519860999997</v>
      </c>
      <c r="D12392" s="4">
        <v>4.4875519860999997</v>
      </c>
      <c r="E12392" s="4">
        <v>4.3674001723</v>
      </c>
      <c r="F12392" s="4">
        <v>4.4150651315999996</v>
      </c>
      <c r="G12392" s="4">
        <v>1.4850225862913893</v>
      </c>
      <c r="H12392" s="4">
        <v>-1.5490182348262646E-2</v>
      </c>
      <c r="I12392" s="4">
        <v>5.2762254418796362E-4</v>
      </c>
      <c r="J12392" s="13">
        <v>-7.547129408337331</v>
      </c>
      <c r="K12392" s="4">
        <v>-6.361828082005091E-3</v>
      </c>
      <c r="L12392" s="7">
        <v>132055629.50748</v>
      </c>
      <c r="M12392" s="7">
        <v>190688439.20086375</v>
      </c>
      <c r="N12392" s="12">
        <v>0.69252037544015843</v>
      </c>
      <c r="O12392" s="4">
        <v>8.9895317650986979E-12</v>
      </c>
      <c r="P12392" s="7">
        <v>583034205.26996291</v>
      </c>
      <c r="Q12392" s="7">
        <v>841901878.91496003</v>
      </c>
      <c r="R12392" t="s">
        <v>30</v>
      </c>
    </row>
    <row r="12393" spans="1:18" x14ac:dyDescent="0.25">
      <c r="A12393" s="1">
        <v>43856</v>
      </c>
      <c r="B12393" s="7">
        <v>43856</v>
      </c>
      <c r="C12393" s="4">
        <v>4.4110120311000003</v>
      </c>
      <c r="D12393" s="4">
        <v>4.4998783515999996</v>
      </c>
      <c r="E12393" s="4">
        <v>4.3702151318000002</v>
      </c>
      <c r="F12393" s="4">
        <v>4.4805832069999996</v>
      </c>
      <c r="G12393" s="4">
        <v>1.4997532180881239</v>
      </c>
      <c r="H12393" s="4">
        <v>1.4839662257996301E-2</v>
      </c>
      <c r="I12393" s="4">
        <v>5.2119017055767859E-4</v>
      </c>
      <c r="J12393" s="13">
        <v>-7.5593955721437656</v>
      </c>
      <c r="K12393" s="4">
        <v>-1.2191241070232818E-2</v>
      </c>
      <c r="L12393" s="7">
        <v>131819510.660587</v>
      </c>
      <c r="M12393" s="7">
        <v>190688439.20085114</v>
      </c>
      <c r="N12393" s="12">
        <v>0.69128213127667482</v>
      </c>
      <c r="O12393" s="4">
        <v>-6.6109840863063786E-14</v>
      </c>
      <c r="P12393" s="7">
        <v>590628285.8207835</v>
      </c>
      <c r="Q12393" s="7">
        <v>854395418.45237398</v>
      </c>
      <c r="R12393" t="s">
        <v>30</v>
      </c>
    </row>
    <row r="12394" spans="1:18" x14ac:dyDescent="0.25">
      <c r="A12394" s="1">
        <v>43857</v>
      </c>
      <c r="B12394" s="7">
        <v>43857</v>
      </c>
      <c r="C12394" s="4">
        <v>4.4785399252999998</v>
      </c>
      <c r="D12394" s="4">
        <v>4.6675740099</v>
      </c>
      <c r="E12394" s="4">
        <v>4.4256066928999998</v>
      </c>
      <c r="F12394" s="4">
        <v>4.5176995324</v>
      </c>
      <c r="G12394" s="4">
        <v>1.5080029112747457</v>
      </c>
      <c r="H12394" s="4">
        <v>8.283815674266181E-3</v>
      </c>
      <c r="I12394" s="4">
        <v>5.0704727474081088E-4</v>
      </c>
      <c r="J12394" s="13">
        <v>-7.5869063146553328</v>
      </c>
      <c r="K12394" s="4">
        <v>-2.7135768507941489E-2</v>
      </c>
      <c r="L12394" s="7">
        <v>166514161.13253099</v>
      </c>
      <c r="M12394" s="7">
        <v>190688439.20042217</v>
      </c>
      <c r="N12394" s="12">
        <v>0.87322630480769248</v>
      </c>
      <c r="O12394" s="4">
        <v>-2.2496100458227025E-12</v>
      </c>
      <c r="P12394" s="7">
        <v>752260947.88641346</v>
      </c>
      <c r="Q12394" s="7">
        <v>861473072.609833</v>
      </c>
      <c r="R12394" t="s">
        <v>30</v>
      </c>
    </row>
    <row r="12395" spans="1:18" x14ac:dyDescent="0.25">
      <c r="A12395" s="1">
        <v>43858</v>
      </c>
      <c r="B12395" s="7">
        <v>43858</v>
      </c>
      <c r="C12395" s="4">
        <v>4.5163051209000002</v>
      </c>
      <c r="D12395" s="4">
        <v>4.5866402860999997</v>
      </c>
      <c r="E12395" s="4">
        <v>4.4785269863000003</v>
      </c>
      <c r="F12395" s="4">
        <v>4.5866402860999997</v>
      </c>
      <c r="G12395" s="4">
        <v>1.5231477922435126</v>
      </c>
      <c r="H12395" s="4">
        <v>1.5260145834305938E-2</v>
      </c>
      <c r="I12395" s="4">
        <v>4.9009948408080281E-4</v>
      </c>
      <c r="J12395" s="13">
        <v>-7.6209021587308143</v>
      </c>
      <c r="K12395" s="4">
        <v>-3.3424478355931077E-2</v>
      </c>
      <c r="L12395" s="7">
        <v>201500979.25041199</v>
      </c>
      <c r="M12395" s="7">
        <v>190688439.20124725</v>
      </c>
      <c r="N12395" s="12">
        <v>1.0567026511646753</v>
      </c>
      <c r="O12395" s="4">
        <v>4.326834383683592E-12</v>
      </c>
      <c r="P12395" s="7">
        <v>924212509.11853969</v>
      </c>
      <c r="Q12395" s="7">
        <v>874619277.33397102</v>
      </c>
      <c r="R12395" t="s">
        <v>30</v>
      </c>
    </row>
    <row r="12396" spans="1:18" x14ac:dyDescent="0.25">
      <c r="A12396" s="1">
        <v>43859</v>
      </c>
      <c r="B12396" s="7">
        <v>43859</v>
      </c>
      <c r="C12396" s="4">
        <v>4.5870212808000002</v>
      </c>
      <c r="D12396" s="4">
        <v>4.5870212808000002</v>
      </c>
      <c r="E12396" s="4">
        <v>4.3628006655</v>
      </c>
      <c r="F12396" s="4">
        <v>4.4128565295</v>
      </c>
      <c r="G12396" s="4">
        <v>1.4845222188819658</v>
      </c>
      <c r="H12396" s="4">
        <v>-3.7889118343694524E-2</v>
      </c>
      <c r="I12396" s="4">
        <v>4.7365375293632108E-4</v>
      </c>
      <c r="J12396" s="13">
        <v>-7.655033982236306</v>
      </c>
      <c r="K12396" s="4">
        <v>-3.3555903808644531E-2</v>
      </c>
      <c r="L12396" s="7">
        <v>195873920.041462</v>
      </c>
      <c r="M12396" s="7">
        <v>190688439.20086411</v>
      </c>
      <c r="N12396" s="12">
        <v>1.0271934725688101</v>
      </c>
      <c r="O12396" s="4">
        <v>-2.0092390405055291E-12</v>
      </c>
      <c r="P12396" s="7">
        <v>864363507.01372647</v>
      </c>
      <c r="Q12396" s="7">
        <v>841480724.02769697</v>
      </c>
      <c r="R12396" t="s">
        <v>30</v>
      </c>
    </row>
    <row r="12397" spans="1:18" x14ac:dyDescent="0.25">
      <c r="A12397" s="1">
        <v>43860</v>
      </c>
      <c r="B12397" s="7">
        <v>43860</v>
      </c>
      <c r="C12397" s="4">
        <v>4.4097002521000004</v>
      </c>
      <c r="D12397" s="4">
        <v>4.4685456691000001</v>
      </c>
      <c r="E12397" s="4">
        <v>4.3045041976</v>
      </c>
      <c r="F12397" s="4">
        <v>4.4149635975999999</v>
      </c>
      <c r="G12397" s="4">
        <v>1.4849995888577188</v>
      </c>
      <c r="H12397" s="4">
        <v>4.7748393493288676E-4</v>
      </c>
      <c r="I12397" s="4">
        <v>4.642934663517657E-4</v>
      </c>
      <c r="J12397" s="13">
        <v>-7.6749937350775443</v>
      </c>
      <c r="K12397" s="4">
        <v>-1.9761875687732165E-2</v>
      </c>
      <c r="L12397" s="7">
        <v>193799097.488453</v>
      </c>
      <c r="M12397" s="7">
        <v>190688439.20043197</v>
      </c>
      <c r="N12397" s="12">
        <v>1.0163127785882784</v>
      </c>
      <c r="O12397" s="4">
        <v>-2.2661765780482817E-12</v>
      </c>
      <c r="P12397" s="7">
        <v>855615960.6592536</v>
      </c>
      <c r="Q12397" s="7">
        <v>841882517.55306804</v>
      </c>
      <c r="R12397" t="s">
        <v>30</v>
      </c>
    </row>
    <row r="12398" spans="1:18" x14ac:dyDescent="0.25">
      <c r="A12398" s="1">
        <v>43861</v>
      </c>
      <c r="B12398" s="7">
        <v>43861</v>
      </c>
      <c r="C12398" s="4">
        <v>4.4167288729000003</v>
      </c>
      <c r="D12398" s="4">
        <v>4.6038512837000001</v>
      </c>
      <c r="E12398" s="4">
        <v>4.3031823637000004</v>
      </c>
      <c r="F12398" s="4">
        <v>4.3895128335000004</v>
      </c>
      <c r="G12398" s="4">
        <v>1.4792182490613652</v>
      </c>
      <c r="H12398" s="4">
        <v>-5.7646600107495007E-3</v>
      </c>
      <c r="I12398" s="4">
        <v>4.6944003511137052E-4</v>
      </c>
      <c r="J12398" s="13">
        <v>-7.6639699882154995</v>
      </c>
      <c r="K12398" s="4">
        <v>1.1084732249291648E-2</v>
      </c>
      <c r="L12398" s="7">
        <v>199363104.70790601</v>
      </c>
      <c r="M12398" s="7">
        <v>190688439.19826233</v>
      </c>
      <c r="N12398" s="12">
        <v>1.0454913027035921</v>
      </c>
      <c r="O12398" s="4">
        <v>-1.1377925590266677E-11</v>
      </c>
      <c r="P12398" s="7">
        <v>875106906.64175773</v>
      </c>
      <c r="Q12398" s="7">
        <v>837029351.06085706</v>
      </c>
      <c r="R12398" t="s">
        <v>30</v>
      </c>
    </row>
    <row r="12399" spans="1:18" x14ac:dyDescent="0.25">
      <c r="A12399" s="1">
        <v>43862</v>
      </c>
      <c r="B12399" s="7">
        <v>43862</v>
      </c>
      <c r="C12399" s="4">
        <v>4.386019589</v>
      </c>
      <c r="D12399" s="4">
        <v>4.4308819257999996</v>
      </c>
      <c r="E12399" s="4">
        <v>4.2983770653000004</v>
      </c>
      <c r="F12399" s="4">
        <v>4.3763570020999998</v>
      </c>
      <c r="G12399" s="4">
        <v>1.4762166436247872</v>
      </c>
      <c r="H12399" s="4">
        <v>-2.9971051228276694E-3</v>
      </c>
      <c r="I12399" s="4">
        <v>4.6592303532723417E-4</v>
      </c>
      <c r="J12399" s="13">
        <v>-7.6714900977210698</v>
      </c>
      <c r="K12399" s="4">
        <v>-7.4919042286241593E-3</v>
      </c>
      <c r="L12399" s="7">
        <v>153198031.423195</v>
      </c>
      <c r="M12399" s="7">
        <v>190688439.20087147</v>
      </c>
      <c r="N12399" s="12">
        <v>0.80339443788627363</v>
      </c>
      <c r="O12399" s="4">
        <v>1.3682705314322617E-11</v>
      </c>
      <c r="P12399" s="7">
        <v>670449277.5268352</v>
      </c>
      <c r="Q12399" s="7">
        <v>834520686.11625397</v>
      </c>
      <c r="R12399" t="s">
        <v>30</v>
      </c>
    </row>
    <row r="12400" spans="1:18" x14ac:dyDescent="0.25">
      <c r="A12400" s="1">
        <v>43863</v>
      </c>
      <c r="B12400" s="7">
        <v>43863</v>
      </c>
      <c r="C12400" s="4">
        <v>4.3744397007</v>
      </c>
      <c r="D12400" s="4">
        <v>4.4705996469000002</v>
      </c>
      <c r="E12400" s="4">
        <v>4.2545483161000002</v>
      </c>
      <c r="F12400" s="4">
        <v>4.4067645471999999</v>
      </c>
      <c r="G12400" s="4">
        <v>1.4831407574300808</v>
      </c>
      <c r="H12400" s="4">
        <v>6.9481409047317221E-3</v>
      </c>
      <c r="I12400" s="4">
        <v>4.7159592000741872E-4</v>
      </c>
      <c r="J12400" s="13">
        <v>-7.6593880407222414</v>
      </c>
      <c r="K12400" s="4">
        <v>1.2175583197341338E-2</v>
      </c>
      <c r="L12400" s="7">
        <v>166048378.82994699</v>
      </c>
      <c r="M12400" s="7">
        <v>190688439.19870183</v>
      </c>
      <c r="N12400" s="12">
        <v>0.87078366956960973</v>
      </c>
      <c r="O12400" s="4">
        <v>-1.1377925590240455E-11</v>
      </c>
      <c r="P12400" s="7">
        <v>731736108.94784546</v>
      </c>
      <c r="Q12400" s="7">
        <v>840319053.42174196</v>
      </c>
      <c r="R12400" t="s">
        <v>30</v>
      </c>
    </row>
    <row r="12401" spans="1:18" x14ac:dyDescent="0.25">
      <c r="A12401" s="1">
        <v>43864</v>
      </c>
      <c r="B12401" s="7">
        <v>43864</v>
      </c>
      <c r="C12401" s="4">
        <v>4.4067645471999999</v>
      </c>
      <c r="D12401" s="4">
        <v>4.4568997970000002</v>
      </c>
      <c r="E12401" s="4">
        <v>4.2499771247</v>
      </c>
      <c r="F12401" s="4">
        <v>4.2607265664999998</v>
      </c>
      <c r="G12401" s="4">
        <v>1.4494397012547724</v>
      </c>
      <c r="H12401" s="4">
        <v>-3.3139501585758804E-2</v>
      </c>
      <c r="I12401" s="4">
        <v>4.5846203238365758E-4</v>
      </c>
      <c r="J12401" s="13">
        <v>-7.6876330780200917</v>
      </c>
      <c r="K12401" s="4">
        <v>-2.7849875426306757E-2</v>
      </c>
      <c r="L12401" s="7">
        <v>169613306.25503501</v>
      </c>
      <c r="M12401" s="7">
        <v>190688439.19776213</v>
      </c>
      <c r="N12401" s="12">
        <v>0.88947870656767924</v>
      </c>
      <c r="O12401" s="4">
        <v>-4.9279181850517668E-12</v>
      </c>
      <c r="P12401" s="7">
        <v>722675919.99272823</v>
      </c>
      <c r="Q12401" s="7">
        <v>812471298.81432498</v>
      </c>
      <c r="R12401" t="s">
        <v>30</v>
      </c>
    </row>
    <row r="12402" spans="1:18" x14ac:dyDescent="0.25">
      <c r="A12402" s="1">
        <v>43865</v>
      </c>
      <c r="B12402" s="7">
        <v>43865</v>
      </c>
      <c r="C12402" s="4">
        <v>4.2613935895999999</v>
      </c>
      <c r="D12402" s="4">
        <v>4.2626817807000004</v>
      </c>
      <c r="E12402" s="4">
        <v>4.0207641915999996</v>
      </c>
      <c r="F12402" s="4">
        <v>4.2169735715999996</v>
      </c>
      <c r="G12402" s="4">
        <v>1.4391177076354649</v>
      </c>
      <c r="H12402" s="4">
        <v>-1.026890466147452E-2</v>
      </c>
      <c r="I12402" s="4">
        <v>4.5931713121892813E-4</v>
      </c>
      <c r="J12402" s="13">
        <v>-7.6857696687891748</v>
      </c>
      <c r="K12402" s="4">
        <v>1.8651464567843966E-3</v>
      </c>
      <c r="L12402" s="7">
        <v>199182438.45062101</v>
      </c>
      <c r="M12402" s="7">
        <v>190688439.1999999</v>
      </c>
      <c r="N12402" s="12">
        <v>1.0445438605835582</v>
      </c>
      <c r="O12402" s="4">
        <v>1.1735200049564095E-11</v>
      </c>
      <c r="P12402" s="7">
        <v>839947078.87311232</v>
      </c>
      <c r="Q12402" s="7">
        <v>804128108.51605296</v>
      </c>
      <c r="R12402" t="s">
        <v>30</v>
      </c>
    </row>
    <row r="12403" spans="1:18" x14ac:dyDescent="0.25">
      <c r="A12403" s="1">
        <v>43866</v>
      </c>
      <c r="B12403" s="7">
        <v>43866</v>
      </c>
      <c r="C12403" s="4">
        <v>4.2161077122000004</v>
      </c>
      <c r="D12403" s="4">
        <v>4.3467983845999996</v>
      </c>
      <c r="E12403" s="4">
        <v>4.1542427118000003</v>
      </c>
      <c r="F12403" s="4">
        <v>4.3258465778000001</v>
      </c>
      <c r="G12403" s="4">
        <v>1.4646078617609561</v>
      </c>
      <c r="H12403" s="4">
        <v>2.5817806147334244E-2</v>
      </c>
      <c r="I12403" s="4">
        <v>4.4997978324667068E-4</v>
      </c>
      <c r="J12403" s="13">
        <v>-7.7063079023276266</v>
      </c>
      <c r="K12403" s="4">
        <v>-2.0328760539538665E-2</v>
      </c>
      <c r="L12403" s="7">
        <v>219629627.26974201</v>
      </c>
      <c r="M12403" s="7">
        <v>190688439.1995593</v>
      </c>
      <c r="N12403" s="12">
        <v>1.1517721168187609</v>
      </c>
      <c r="O12403" s="4">
        <v>-2.3105623813805263E-12</v>
      </c>
      <c r="P12403" s="7">
        <v>950084071.50830305</v>
      </c>
      <c r="Q12403" s="7">
        <v>824888932.13743699</v>
      </c>
      <c r="R12403" t="s">
        <v>30</v>
      </c>
    </row>
    <row r="12404" spans="1:18" x14ac:dyDescent="0.25">
      <c r="A12404" s="1">
        <v>43867</v>
      </c>
      <c r="B12404" s="7">
        <v>43867</v>
      </c>
      <c r="C12404" s="4">
        <v>4.3266478287999997</v>
      </c>
      <c r="D12404" s="4">
        <v>4.5813530599999996</v>
      </c>
      <c r="E12404" s="4">
        <v>4.2682351498999997</v>
      </c>
      <c r="F12404" s="4">
        <v>4.5669903235999998</v>
      </c>
      <c r="G12404" s="4">
        <v>1.5188544154355637</v>
      </c>
      <c r="H12404" s="4">
        <v>5.5744867845645682E-2</v>
      </c>
      <c r="I12404" s="4">
        <v>4.6938161896232302E-4</v>
      </c>
      <c r="J12404" s="13">
        <v>-7.6640944338945474</v>
      </c>
      <c r="K12404" s="4">
        <v>4.3117127564410163E-2</v>
      </c>
      <c r="L12404" s="7">
        <v>245005952.455226</v>
      </c>
      <c r="M12404" s="7">
        <v>190688439.20000002</v>
      </c>
      <c r="N12404" s="12">
        <v>1.2848495351008462</v>
      </c>
      <c r="O12404" s="4">
        <v>2.3111875335453312E-12</v>
      </c>
      <c r="P12404" s="7">
        <v>1118939814.0874188</v>
      </c>
      <c r="Q12404" s="7">
        <v>870872256.64878702</v>
      </c>
      <c r="R12404" t="s">
        <v>30</v>
      </c>
    </row>
    <row r="12405" spans="1:18" x14ac:dyDescent="0.25">
      <c r="A12405" s="1">
        <v>43868</v>
      </c>
      <c r="B12405" s="7">
        <v>43868</v>
      </c>
      <c r="C12405" s="4">
        <v>4.5677766939</v>
      </c>
      <c r="D12405" s="4">
        <v>4.8986239441999997</v>
      </c>
      <c r="E12405" s="4">
        <v>4.5271505651000004</v>
      </c>
      <c r="F12405" s="4">
        <v>4.8106327957000001</v>
      </c>
      <c r="G12405" s="4">
        <v>1.5708286338222164</v>
      </c>
      <c r="H12405" s="4">
        <v>5.3348585137343897E-2</v>
      </c>
      <c r="I12405" s="4">
        <v>4.910841576275766E-4</v>
      </c>
      <c r="J12405" s="13">
        <v>-7.6188950443936383</v>
      </c>
      <c r="K12405" s="4">
        <v>4.6236447676055323E-2</v>
      </c>
      <c r="L12405" s="7">
        <v>263626978.59299099</v>
      </c>
      <c r="M12405" s="7">
        <v>190688439.19841447</v>
      </c>
      <c r="N12405" s="12">
        <v>1.3825011086208681</v>
      </c>
      <c r="O12405" s="4">
        <v>-8.3148362969566216E-12</v>
      </c>
      <c r="P12405" s="7">
        <v>1268212589.0507443</v>
      </c>
      <c r="Q12405" s="7">
        <v>917332059.36873806</v>
      </c>
      <c r="R12405" t="s">
        <v>30</v>
      </c>
    </row>
    <row r="12406" spans="1:18" x14ac:dyDescent="0.25">
      <c r="A12406" s="1">
        <v>43869</v>
      </c>
      <c r="B12406" s="7">
        <v>43869</v>
      </c>
      <c r="C12406" s="4">
        <v>4.8068066822000004</v>
      </c>
      <c r="D12406" s="4">
        <v>4.8071254205000002</v>
      </c>
      <c r="E12406" s="4">
        <v>4.5268138507</v>
      </c>
      <c r="F12406" s="4">
        <v>4.6275611355999997</v>
      </c>
      <c r="G12406" s="4">
        <v>1.5320299767450749</v>
      </c>
      <c r="H12406" s="4">
        <v>-3.8055629659291317E-2</v>
      </c>
      <c r="I12406" s="4">
        <v>4.6908313174697202E-4</v>
      </c>
      <c r="J12406" s="13">
        <v>-7.6647305520336477</v>
      </c>
      <c r="K12406" s="4">
        <v>-4.4800927781688885E-2</v>
      </c>
      <c r="L12406" s="7">
        <v>223813432.78232399</v>
      </c>
      <c r="M12406" s="7">
        <v>190688439.20082408</v>
      </c>
      <c r="N12406" s="12">
        <v>1.1737126472917125</v>
      </c>
      <c r="O12406" s="4">
        <v>1.2636356887399414E-11</v>
      </c>
      <c r="P12406" s="7">
        <v>1035710343.1687053</v>
      </c>
      <c r="Q12406" s="7">
        <v>882422410.25395703</v>
      </c>
      <c r="R12406" t="s">
        <v>30</v>
      </c>
    </row>
    <row r="12407" spans="1:18" x14ac:dyDescent="0.25">
      <c r="A12407" s="1">
        <v>43870</v>
      </c>
      <c r="B12407" s="7">
        <v>43870</v>
      </c>
      <c r="C12407" s="4">
        <v>4.6264040478000004</v>
      </c>
      <c r="D12407" s="4">
        <v>4.7888660630000004</v>
      </c>
      <c r="E12407" s="4">
        <v>4.6022402203999997</v>
      </c>
      <c r="F12407" s="4">
        <v>4.7587854090999997</v>
      </c>
      <c r="G12407" s="4">
        <v>1.5599924695274439</v>
      </c>
      <c r="H12407" s="4">
        <v>2.8357112884038804E-2</v>
      </c>
      <c r="I12407" s="4">
        <v>4.7039032022422263E-4</v>
      </c>
      <c r="J12407" s="13">
        <v>-7.6619477393462105</v>
      </c>
      <c r="K12407" s="4">
        <v>2.7866883048689854E-3</v>
      </c>
      <c r="L12407" s="7">
        <v>194625819.12894601</v>
      </c>
      <c r="M12407" s="7">
        <v>190688439.20040065</v>
      </c>
      <c r="N12407" s="12">
        <v>1.0206482361754896</v>
      </c>
      <c r="O12407" s="4">
        <v>-2.2205404704080514E-12</v>
      </c>
      <c r="P12407" s="7">
        <v>926182508.30496383</v>
      </c>
      <c r="Q12407" s="7">
        <v>907445362.15091896</v>
      </c>
      <c r="R12407" t="s">
        <v>30</v>
      </c>
    </row>
    <row r="12408" spans="1:18" x14ac:dyDescent="0.25">
      <c r="A12408" s="1">
        <v>43871</v>
      </c>
      <c r="B12408" s="7">
        <v>43871</v>
      </c>
      <c r="C12408" s="4">
        <v>4.7623589638999997</v>
      </c>
      <c r="D12408" s="4">
        <v>4.7887411964000002</v>
      </c>
      <c r="E12408" s="4">
        <v>4.5853859094000002</v>
      </c>
      <c r="F12408" s="4">
        <v>4.7887411964000002</v>
      </c>
      <c r="G12408" s="4">
        <v>1.566267578638967</v>
      </c>
      <c r="H12408" s="4">
        <v>6.2948388558806308E-3</v>
      </c>
      <c r="I12408" s="4">
        <v>4.8584051420710487E-4</v>
      </c>
      <c r="J12408" s="13">
        <v>-7.6296301479877631</v>
      </c>
      <c r="K12408" s="4">
        <v>3.2845476019824439E-2</v>
      </c>
      <c r="L12408" s="7">
        <v>213729603.22255599</v>
      </c>
      <c r="M12408" s="7">
        <v>190688439.20000005</v>
      </c>
      <c r="N12408" s="12">
        <v>1.1208314679129008</v>
      </c>
      <c r="O12408" s="4">
        <v>-2.1008238318757956E-12</v>
      </c>
      <c r="P12408" s="7">
        <v>1023495755.8420801</v>
      </c>
      <c r="Q12408" s="7">
        <v>913157584.47425699</v>
      </c>
      <c r="R12408" t="s">
        <v>30</v>
      </c>
    </row>
    <row r="12409" spans="1:18" x14ac:dyDescent="0.25">
      <c r="A12409" s="1">
        <v>43872</v>
      </c>
      <c r="B12409" s="7">
        <v>43872</v>
      </c>
      <c r="C12409" s="4">
        <v>4.7840841421000002</v>
      </c>
      <c r="D12409" s="4">
        <v>5.1536367258000002</v>
      </c>
      <c r="E12409" s="4">
        <v>4.7091517439999997</v>
      </c>
      <c r="F12409" s="4">
        <v>5.1029261073000001</v>
      </c>
      <c r="G12409" s="4">
        <v>1.629814121730081</v>
      </c>
      <c r="H12409" s="4">
        <v>6.5609081387858786E-2</v>
      </c>
      <c r="I12409" s="4">
        <v>4.9988322927491742E-4</v>
      </c>
      <c r="J12409" s="13">
        <v>-7.6011360282672991</v>
      </c>
      <c r="K12409" s="4">
        <v>2.8903960573832259E-2</v>
      </c>
      <c r="L12409" s="7">
        <v>246047423.08191401</v>
      </c>
      <c r="M12409" s="7">
        <v>190688439.20112097</v>
      </c>
      <c r="N12409" s="12">
        <v>1.2903111699519727</v>
      </c>
      <c r="O12409" s="4">
        <v>5.8783057554440135E-12</v>
      </c>
      <c r="P12409" s="7">
        <v>1255561818.8785877</v>
      </c>
      <c r="Q12409" s="7">
        <v>973069014.75968897</v>
      </c>
      <c r="R12409" t="s">
        <v>30</v>
      </c>
    </row>
    <row r="12410" spans="1:18" x14ac:dyDescent="0.25">
      <c r="A12410" s="1">
        <v>43873</v>
      </c>
      <c r="B12410" s="7">
        <v>43873</v>
      </c>
      <c r="C12410" s="4">
        <v>5.1004371696000002</v>
      </c>
      <c r="D12410" s="4">
        <v>5.3073401585999997</v>
      </c>
      <c r="E12410" s="4">
        <v>5.0811027141</v>
      </c>
      <c r="F12410" s="4">
        <v>5.1105401998</v>
      </c>
      <c r="G12410" s="4">
        <v>1.6313051128748313</v>
      </c>
      <c r="H12410" s="4">
        <v>1.4921032246787854E-3</v>
      </c>
      <c r="I12410" s="4">
        <v>4.9491702640394174E-4</v>
      </c>
      <c r="J12410" s="13">
        <v>-7.6111204328723412</v>
      </c>
      <c r="K12410" s="4">
        <v>-9.9347259122479006E-3</v>
      </c>
      <c r="L12410" s="7">
        <v>259478347.79156801</v>
      </c>
      <c r="M12410" s="7">
        <v>190688439.20037311</v>
      </c>
      <c r="N12410" s="12">
        <v>1.3607450398128818</v>
      </c>
      <c r="O12410" s="4">
        <v>-3.9218920723770332E-12</v>
      </c>
      <c r="P12410" s="7">
        <v>1326074527.3664939</v>
      </c>
      <c r="Q12410" s="7">
        <v>974520934.17062497</v>
      </c>
      <c r="R12410" t="s">
        <v>30</v>
      </c>
    </row>
    <row r="12411" spans="1:18" x14ac:dyDescent="0.25">
      <c r="A12411" s="1">
        <v>43874</v>
      </c>
      <c r="B12411" s="7">
        <v>43874</v>
      </c>
      <c r="C12411" s="4">
        <v>5.1108511705000002</v>
      </c>
      <c r="D12411" s="4">
        <v>5.2277136854000004</v>
      </c>
      <c r="E12411" s="4">
        <v>4.8513668401999999</v>
      </c>
      <c r="F12411" s="4">
        <v>4.8944104231000001</v>
      </c>
      <c r="G12411" s="4">
        <v>1.588093824009325</v>
      </c>
      <c r="H12411" s="4">
        <v>-4.2290984563326216E-2</v>
      </c>
      <c r="I12411" s="4">
        <v>4.7916865047415808E-4</v>
      </c>
      <c r="J12411" s="13">
        <v>-7.6434579338494668</v>
      </c>
      <c r="K12411" s="4">
        <v>-3.1820234685015956E-2</v>
      </c>
      <c r="L12411" s="7">
        <v>292085885.823964</v>
      </c>
      <c r="M12411" s="7">
        <v>190688439.19922084</v>
      </c>
      <c r="N12411" s="12">
        <v>1.5317440692815607</v>
      </c>
      <c r="O12411" s="4">
        <v>-6.0427207733713359E-12</v>
      </c>
      <c r="P12411" s="7">
        <v>1429588204.017206</v>
      </c>
      <c r="Q12411" s="7">
        <v>933307484.38133705</v>
      </c>
      <c r="R12411" t="s">
        <v>30</v>
      </c>
    </row>
    <row r="12412" spans="1:18" x14ac:dyDescent="0.25">
      <c r="A12412" s="1">
        <v>43875</v>
      </c>
      <c r="B12412" s="7">
        <v>43875</v>
      </c>
      <c r="C12412" s="4">
        <v>4.8995719662999999</v>
      </c>
      <c r="D12412" s="4">
        <v>5.1247886949000003</v>
      </c>
      <c r="E12412" s="4">
        <v>4.8664873240000004</v>
      </c>
      <c r="F12412" s="4">
        <v>5.1029969931999997</v>
      </c>
      <c r="G12412" s="4">
        <v>1.6298280128596345</v>
      </c>
      <c r="H12412" s="4">
        <v>4.2617302610246967E-2</v>
      </c>
      <c r="I12412" s="4">
        <v>4.948544942878578E-4</v>
      </c>
      <c r="J12412" s="13">
        <v>-7.6112467895412488</v>
      </c>
      <c r="K12412" s="4">
        <v>3.2735538516924893E-2</v>
      </c>
      <c r="L12412" s="7">
        <v>228732872.725099</v>
      </c>
      <c r="M12412" s="7">
        <v>190688439.1981315</v>
      </c>
      <c r="N12412" s="12">
        <v>1.1995109597988691</v>
      </c>
      <c r="O12412" s="4">
        <v>-5.7126404332092833E-12</v>
      </c>
      <c r="P12412" s="7">
        <v>1167223161.7621784</v>
      </c>
      <c r="Q12412" s="7">
        <v>973082531.86606598</v>
      </c>
      <c r="R12412" t="s">
        <v>30</v>
      </c>
    </row>
    <row r="12413" spans="1:18" x14ac:dyDescent="0.25">
      <c r="A12413" s="1">
        <v>43876</v>
      </c>
      <c r="B12413" s="7">
        <v>43876</v>
      </c>
      <c r="C12413" s="4">
        <v>5.1029969931999997</v>
      </c>
      <c r="D12413" s="4">
        <v>5.1260080081000003</v>
      </c>
      <c r="E12413" s="4">
        <v>4.4522407449000001</v>
      </c>
      <c r="F12413" s="4">
        <v>4.5820933902999998</v>
      </c>
      <c r="G12413" s="4">
        <v>1.5221559658183559</v>
      </c>
      <c r="H12413" s="4">
        <v>-0.10207797566687382</v>
      </c>
      <c r="I12413" s="4">
        <v>4.6333265710429898E-4</v>
      </c>
      <c r="J12413" s="13">
        <v>-7.6770652799958361</v>
      </c>
      <c r="K12413" s="4">
        <v>-6.3699203599073523E-2</v>
      </c>
      <c r="L12413" s="7">
        <v>259955973.818854</v>
      </c>
      <c r="M12413" s="7">
        <v>190688439.19875157</v>
      </c>
      <c r="N12413" s="12">
        <v>1.3632497854151817</v>
      </c>
      <c r="O12413" s="4">
        <v>3.251728957486084E-12</v>
      </c>
      <c r="P12413" s="7">
        <v>1191142549.4043708</v>
      </c>
      <c r="Q12413" s="7">
        <v>873752236.85922301</v>
      </c>
      <c r="R12413" t="s">
        <v>30</v>
      </c>
    </row>
    <row r="12414" spans="1:18" x14ac:dyDescent="0.25">
      <c r="A12414" s="1">
        <v>43877</v>
      </c>
      <c r="B12414" s="7">
        <v>43877</v>
      </c>
      <c r="C12414" s="4">
        <v>4.6032596077000001</v>
      </c>
      <c r="D12414" s="4">
        <v>4.7388376606999998</v>
      </c>
      <c r="E12414" s="4">
        <v>4.0780605545000004</v>
      </c>
      <c r="F12414" s="4">
        <v>4.3948476644000003</v>
      </c>
      <c r="G12414" s="4">
        <v>1.4804328694215267</v>
      </c>
      <c r="H12414" s="4">
        <v>-4.08646681659494E-2</v>
      </c>
      <c r="I12414" s="4">
        <v>4.4238533711577925E-4</v>
      </c>
      <c r="J12414" s="13">
        <v>-7.7233292522570967</v>
      </c>
      <c r="K12414" s="4">
        <v>-4.5210109124262231E-2</v>
      </c>
      <c r="L12414" s="7">
        <v>315050585.81264901</v>
      </c>
      <c r="M12414" s="7">
        <v>190688439.20043382</v>
      </c>
      <c r="N12414" s="12">
        <v>1.6521745478313834</v>
      </c>
      <c r="O12414" s="4">
        <v>8.8219909863798967E-12</v>
      </c>
      <c r="P12414" s="7">
        <v>1384599331.2265723</v>
      </c>
      <c r="Q12414" s="7">
        <v>838046641.64810801</v>
      </c>
      <c r="R12414" t="s">
        <v>30</v>
      </c>
    </row>
    <row r="12415" spans="1:18" x14ac:dyDescent="0.25">
      <c r="A12415" s="1">
        <v>43878</v>
      </c>
      <c r="B12415" s="7">
        <v>43878</v>
      </c>
      <c r="C12415" s="4">
        <v>4.3885002255999996</v>
      </c>
      <c r="D12415" s="4">
        <v>4.4036443585000002</v>
      </c>
      <c r="E12415" s="4">
        <v>3.9276390437000002</v>
      </c>
      <c r="F12415" s="4">
        <v>4.2707832329000004</v>
      </c>
      <c r="G12415" s="4">
        <v>1.4517972373285399</v>
      </c>
      <c r="H12415" s="4">
        <v>-2.8229518057012702E-2</v>
      </c>
      <c r="I12415" s="4">
        <v>4.4073481693706663E-4</v>
      </c>
      <c r="J12415" s="13">
        <v>-7.7270671855222659</v>
      </c>
      <c r="K12415" s="4">
        <v>-3.7309558889847424E-3</v>
      </c>
      <c r="L12415" s="7">
        <v>311147335.57816201</v>
      </c>
      <c r="M12415" s="7">
        <v>190688439.19955343</v>
      </c>
      <c r="N12415" s="12">
        <v>1.6317052931171649</v>
      </c>
      <c r="O12415" s="4">
        <v>-4.6169049856741619E-12</v>
      </c>
      <c r="P12415" s="7">
        <v>1328842823.748724</v>
      </c>
      <c r="Q12415" s="7">
        <v>814388988.84132397</v>
      </c>
      <c r="R12415" t="s">
        <v>30</v>
      </c>
    </row>
    <row r="12416" spans="1:18" x14ac:dyDescent="0.25">
      <c r="A12416" s="1">
        <v>43879</v>
      </c>
      <c r="B12416" s="7">
        <v>43879</v>
      </c>
      <c r="C12416" s="4">
        <v>4.2665941452</v>
      </c>
      <c r="D12416" s="4">
        <v>4.4758926610999996</v>
      </c>
      <c r="E12416" s="4">
        <v>3.9925832489999999</v>
      </c>
      <c r="F12416" s="4">
        <v>4.4332340323999997</v>
      </c>
      <c r="G12416" s="4">
        <v>1.4891293476019767</v>
      </c>
      <c r="H12416" s="4">
        <v>3.8037706584721685E-2</v>
      </c>
      <c r="I12416" s="4">
        <v>4.3711650748514731E-4</v>
      </c>
      <c r="J12416" s="13">
        <v>-7.735310790884653</v>
      </c>
      <c r="K12416" s="4">
        <v>-8.2097200240842036E-3</v>
      </c>
      <c r="L12416" s="7">
        <v>256786535.42051101</v>
      </c>
      <c r="M12416" s="7">
        <v>190688439.19956979</v>
      </c>
      <c r="N12416" s="12">
        <v>1.3466287547288831</v>
      </c>
      <c r="O12416" s="4">
        <v>8.5802133886693654E-14</v>
      </c>
      <c r="P12416" s="7">
        <v>1138394807.8882973</v>
      </c>
      <c r="Q12416" s="7">
        <v>845366478.244771</v>
      </c>
      <c r="R12416" t="s">
        <v>30</v>
      </c>
    </row>
    <row r="12417" spans="1:18" x14ac:dyDescent="0.25">
      <c r="A12417" s="1">
        <v>43880</v>
      </c>
      <c r="B12417" s="7">
        <v>43880</v>
      </c>
      <c r="C12417" s="4">
        <v>4.4340846623000001</v>
      </c>
      <c r="D12417" s="4">
        <v>4.6882974528999997</v>
      </c>
      <c r="E12417" s="4">
        <v>4.1526349454</v>
      </c>
      <c r="F12417" s="4">
        <v>4.1585705528999997</v>
      </c>
      <c r="G12417" s="4">
        <v>1.4251713981319456</v>
      </c>
      <c r="H12417" s="4">
        <v>-6.1955556032602846E-2</v>
      </c>
      <c r="I12417" s="4">
        <v>4.3168312478942828E-4</v>
      </c>
      <c r="J12417" s="13">
        <v>-7.7478187463002417</v>
      </c>
      <c r="K12417" s="4">
        <v>-1.2430056066696697E-2</v>
      </c>
      <c r="L12417" s="7">
        <v>253028948.512373</v>
      </c>
      <c r="M12417" s="7">
        <v>190688439.20045859</v>
      </c>
      <c r="N12417" s="12">
        <v>1.3269233812668624</v>
      </c>
      <c r="O12417" s="4">
        <v>4.660978212937423E-12</v>
      </c>
      <c r="P12417" s="7">
        <v>1052238734.3148046</v>
      </c>
      <c r="Q12417" s="7">
        <v>792991328.03748906</v>
      </c>
      <c r="R12417" t="s">
        <v>30</v>
      </c>
    </row>
    <row r="12418" spans="1:18" x14ac:dyDescent="0.25">
      <c r="A12418" s="1">
        <v>43881</v>
      </c>
      <c r="B12418" s="7">
        <v>43881</v>
      </c>
      <c r="C12418" s="4">
        <v>4.1538571424999997</v>
      </c>
      <c r="D12418" s="4">
        <v>4.5523851623000002</v>
      </c>
      <c r="E12418" s="4">
        <v>4.1278368079999996</v>
      </c>
      <c r="F12418" s="4">
        <v>4.4715320271000003</v>
      </c>
      <c r="G12418" s="4">
        <v>1.4977310852742551</v>
      </c>
      <c r="H12418" s="4">
        <v>7.5256983191437116E-2</v>
      </c>
      <c r="I12418" s="4">
        <v>4.6537370463756568E-4</v>
      </c>
      <c r="J12418" s="13">
        <v>-7.6726698092561891</v>
      </c>
      <c r="K12418" s="4">
        <v>7.804469971943287E-2</v>
      </c>
      <c r="L12418" s="7">
        <v>1754228163.3680699</v>
      </c>
      <c r="M12418" s="7">
        <v>190688439.20170587</v>
      </c>
      <c r="N12418" s="12">
        <v>9.1994468606064128</v>
      </c>
      <c r="O12418" s="4">
        <v>6.5409670444605783E-12</v>
      </c>
      <c r="P12418" s="7">
        <v>7844087415.341136</v>
      </c>
      <c r="Q12418" s="7">
        <v>852669463.08813906</v>
      </c>
      <c r="R12418" t="s">
        <v>30</v>
      </c>
    </row>
    <row r="12419" spans="1:18" x14ac:dyDescent="0.25">
      <c r="A12419" s="1">
        <v>43882</v>
      </c>
      <c r="B12419" s="7">
        <v>43882</v>
      </c>
      <c r="C12419" s="4">
        <v>4.4695401653999998</v>
      </c>
      <c r="D12419" s="4">
        <v>4.9661675375999996</v>
      </c>
      <c r="E12419" s="4">
        <v>4.4312602769999998</v>
      </c>
      <c r="F12419" s="4">
        <v>4.8343215319999997</v>
      </c>
      <c r="G12419" s="4">
        <v>1.5757407947569166</v>
      </c>
      <c r="H12419" s="4">
        <v>8.1133155862753714E-2</v>
      </c>
      <c r="I12419" s="4">
        <v>4.990812862398651E-4</v>
      </c>
      <c r="J12419" s="13">
        <v>-7.6027415772029565</v>
      </c>
      <c r="K12419" s="4">
        <v>7.2431212306142176E-2</v>
      </c>
      <c r="L12419" s="7">
        <v>743408253.43743503</v>
      </c>
      <c r="M12419" s="7">
        <v>190688439.20118326</v>
      </c>
      <c r="N12419" s="12">
        <v>3.8985491545877733</v>
      </c>
      <c r="O12419" s="4">
        <v>-2.740667067067534E-12</v>
      </c>
      <c r="P12419" s="7">
        <v>3593874526.6591048</v>
      </c>
      <c r="Q12419" s="7">
        <v>921849227.53375304</v>
      </c>
      <c r="R12419" t="s">
        <v>30</v>
      </c>
    </row>
    <row r="12420" spans="1:18" x14ac:dyDescent="0.25">
      <c r="A12420" s="1">
        <v>43883</v>
      </c>
      <c r="B12420" s="7">
        <v>43883</v>
      </c>
      <c r="C12420" s="4">
        <v>4.8339569459999998</v>
      </c>
      <c r="D12420" s="4">
        <v>5.0876275578000003</v>
      </c>
      <c r="E12420" s="4">
        <v>4.7089492226000003</v>
      </c>
      <c r="F12420" s="4">
        <v>5.0044347252000003</v>
      </c>
      <c r="G12420" s="4">
        <v>1.6103244643707719</v>
      </c>
      <c r="H12420" s="4">
        <v>3.5188638586400221E-2</v>
      </c>
      <c r="I12420" s="4">
        <v>5.1788684240737135E-4</v>
      </c>
      <c r="J12420" s="13">
        <v>-7.5657537905196959</v>
      </c>
      <c r="K12420" s="4">
        <v>3.7680347242008284E-2</v>
      </c>
      <c r="L12420" s="7">
        <v>297156553.40732902</v>
      </c>
      <c r="M12420" s="7">
        <v>190688439.19923788</v>
      </c>
      <c r="N12420" s="12">
        <v>1.5583354431720402</v>
      </c>
      <c r="O12420" s="4">
        <v>-1.0201858090236693E-11</v>
      </c>
      <c r="P12420" s="7">
        <v>1487100574.6923859</v>
      </c>
      <c r="Q12420" s="7">
        <v>954287846.822855</v>
      </c>
      <c r="R12420" t="s">
        <v>30</v>
      </c>
    </row>
    <row r="12421" spans="1:18" x14ac:dyDescent="0.25">
      <c r="A12421" s="1">
        <v>43884</v>
      </c>
      <c r="B12421" s="7">
        <v>43884</v>
      </c>
      <c r="C12421" s="4">
        <v>5.0184801488000002</v>
      </c>
      <c r="D12421" s="4">
        <v>5.0911842516999997</v>
      </c>
      <c r="E12421" s="4">
        <v>4.7533079626000001</v>
      </c>
      <c r="F12421" s="4">
        <v>4.7921396847000004</v>
      </c>
      <c r="G12421" s="4">
        <v>1.5669770099500777</v>
      </c>
      <c r="H12421" s="4">
        <v>-4.2421382665055268E-2</v>
      </c>
      <c r="I12421" s="4">
        <v>4.8285881723207245E-4</v>
      </c>
      <c r="J12421" s="13">
        <v>-7.6357862509081489</v>
      </c>
      <c r="K12421" s="4">
        <v>-6.7636445468420986E-2</v>
      </c>
      <c r="L12421" s="7">
        <v>255495590.029551</v>
      </c>
      <c r="M12421" s="7">
        <v>190688439.19960201</v>
      </c>
      <c r="N12421" s="12">
        <v>1.3398588351867124</v>
      </c>
      <c r="O12421" s="4">
        <v>1.9095272710917266E-12</v>
      </c>
      <c r="P12421" s="7">
        <v>1224370556.246453</v>
      </c>
      <c r="Q12421" s="7">
        <v>913805636.90191603</v>
      </c>
      <c r="R12421" t="s">
        <v>30</v>
      </c>
    </row>
    <row r="12422" spans="1:18" x14ac:dyDescent="0.25">
      <c r="A12422" s="1">
        <v>43885</v>
      </c>
      <c r="B12422" s="7">
        <v>43885</v>
      </c>
      <c r="C12422" s="4">
        <v>4.7933761129999999</v>
      </c>
      <c r="D12422" s="4">
        <v>4.9318012906000002</v>
      </c>
      <c r="E12422" s="4">
        <v>4.2455783718999998</v>
      </c>
      <c r="F12422" s="4">
        <v>4.3819783285999998</v>
      </c>
      <c r="G12422" s="4">
        <v>1.4775002956110683</v>
      </c>
      <c r="H12422" s="4">
        <v>-8.5590442492637336E-2</v>
      </c>
      <c r="I12422" s="4">
        <v>4.5408279293820248E-4</v>
      </c>
      <c r="J12422" s="13">
        <v>-7.6972310132490858</v>
      </c>
      <c r="K12422" s="4">
        <v>-5.9595109930527766E-2</v>
      </c>
      <c r="L12422" s="7">
        <v>273073853.54062402</v>
      </c>
      <c r="M12422" s="7">
        <v>190688439.20174062</v>
      </c>
      <c r="N12422" s="12">
        <v>1.4320419983705619</v>
      </c>
      <c r="O12422" s="4">
        <v>1.1215229740815242E-11</v>
      </c>
      <c r="P12422" s="7">
        <v>1196603708.3223047</v>
      </c>
      <c r="Q12422" s="7">
        <v>835592608.09658599</v>
      </c>
      <c r="R12422" t="s">
        <v>30</v>
      </c>
    </row>
    <row r="12423" spans="1:18" x14ac:dyDescent="0.25">
      <c r="A12423" s="1">
        <v>43887</v>
      </c>
      <c r="B12423" s="7">
        <v>43887</v>
      </c>
      <c r="C12423" s="4">
        <v>4.0548378502000002</v>
      </c>
      <c r="D12423" s="4">
        <v>4.0653621786</v>
      </c>
      <c r="E12423" s="4">
        <v>3.5084478393</v>
      </c>
      <c r="F12423" s="4">
        <v>3.6667132744000002</v>
      </c>
      <c r="G12423" s="4">
        <v>1.2992956952494743</v>
      </c>
      <c r="H12423" s="4">
        <v>-0.16322879771715348</v>
      </c>
      <c r="I12423" s="4">
        <v>4.1570251638607236E-4</v>
      </c>
      <c r="J12423" s="13">
        <v>-7.7855406583536109</v>
      </c>
      <c r="K12423" s="4">
        <v>-8.4522640251980238E-2</v>
      </c>
      <c r="L12423" s="7">
        <v>273436562.88517302</v>
      </c>
      <c r="M12423" s="7">
        <v>190688439.19843993</v>
      </c>
      <c r="N12423" s="12">
        <v>1.4339441029281343</v>
      </c>
      <c r="O12423" s="4">
        <v>-1.7309369279132941E-11</v>
      </c>
      <c r="P12423" s="7">
        <v>1002613474.8373743</v>
      </c>
      <c r="Q12423" s="7">
        <v>699199831.28353703</v>
      </c>
      <c r="R12423" t="s">
        <v>30</v>
      </c>
    </row>
    <row r="12424" spans="1:18" x14ac:dyDescent="0.25">
      <c r="A12424" s="1">
        <v>43888</v>
      </c>
      <c r="B12424" s="7">
        <v>43888</v>
      </c>
      <c r="C12424" s="4">
        <v>3.6638862746999998</v>
      </c>
      <c r="D12424" s="4">
        <v>3.8470105422</v>
      </c>
      <c r="E12424" s="4">
        <v>3.3631329068000002</v>
      </c>
      <c r="F12424" s="4">
        <v>3.6872553479999999</v>
      </c>
      <c r="G12424" s="4">
        <v>1.30488237315984</v>
      </c>
      <c r="H12424" s="4">
        <v>5.6023124969762188E-3</v>
      </c>
      <c r="I12424" s="4">
        <v>4.197459081331433E-4</v>
      </c>
      <c r="J12424" s="13">
        <v>-7.7758610103968593</v>
      </c>
      <c r="K12424" s="4">
        <v>9.7266472722425182E-3</v>
      </c>
      <c r="L12424" s="7">
        <v>244141234.29761201</v>
      </c>
      <c r="M12424" s="7">
        <v>190688439.20206854</v>
      </c>
      <c r="N12424" s="12">
        <v>1.2803148178212349</v>
      </c>
      <c r="O12424" s="4">
        <v>1.90290065820934E-11</v>
      </c>
      <c r="P12424" s="7">
        <v>900211071.83119082</v>
      </c>
      <c r="Q12424" s="7">
        <v>703116967.24960005</v>
      </c>
      <c r="R12424" t="s">
        <v>30</v>
      </c>
    </row>
    <row r="12425" spans="1:18" x14ac:dyDescent="0.25">
      <c r="A12425" s="1">
        <v>43889</v>
      </c>
      <c r="B12425" s="7">
        <v>43889</v>
      </c>
      <c r="C12425" s="4">
        <v>3.6872208292000002</v>
      </c>
      <c r="D12425" s="4">
        <v>3.7445119895999999</v>
      </c>
      <c r="E12425" s="4">
        <v>3.4568465848000001</v>
      </c>
      <c r="F12425" s="4">
        <v>3.5364178208000001</v>
      </c>
      <c r="G12425" s="4">
        <v>1.2631142997857692</v>
      </c>
      <c r="H12425" s="4">
        <v>-4.090780620382458E-2</v>
      </c>
      <c r="I12425" s="4">
        <v>4.0777584641197499E-4</v>
      </c>
      <c r="J12425" s="13">
        <v>-7.8047929305825017</v>
      </c>
      <c r="K12425" s="4">
        <v>-2.8517399429588735E-2</v>
      </c>
      <c r="L12425" s="7">
        <v>182473021.730703</v>
      </c>
      <c r="M12425" s="7">
        <v>190688439.19730395</v>
      </c>
      <c r="N12425" s="12">
        <v>0.95691706586312497</v>
      </c>
      <c r="O12425" s="4">
        <v>-2.4986237797243074E-11</v>
      </c>
      <c r="P12425" s="7">
        <v>645300845.8636837</v>
      </c>
      <c r="Q12425" s="7">
        <v>674353994.59788299</v>
      </c>
      <c r="R12425" t="s">
        <v>30</v>
      </c>
    </row>
    <row r="12426" spans="1:18" x14ac:dyDescent="0.25">
      <c r="A12426" s="1">
        <v>43890</v>
      </c>
      <c r="B12426" s="7">
        <v>43890</v>
      </c>
      <c r="C12426" s="4">
        <v>3.5357510267999999</v>
      </c>
      <c r="D12426" s="4">
        <v>3.6723590798000001</v>
      </c>
      <c r="E12426" s="4">
        <v>3.4793542865</v>
      </c>
      <c r="F12426" s="4">
        <v>3.4793542865</v>
      </c>
      <c r="G12426" s="4">
        <v>1.2468467267135568</v>
      </c>
      <c r="H12426" s="4">
        <v>-1.6135970688862588E-2</v>
      </c>
      <c r="I12426" s="4">
        <v>4.0459919750778596E-4</v>
      </c>
      <c r="J12426" s="13">
        <v>-7.8126136166537874</v>
      </c>
      <c r="K12426" s="4">
        <v>-7.7901840732853824E-3</v>
      </c>
      <c r="L12426" s="7">
        <v>117740505.325047</v>
      </c>
      <c r="M12426" s="7">
        <v>190688439.201096</v>
      </c>
      <c r="N12426" s="12">
        <v>0.61744962525431524</v>
      </c>
      <c r="O12426" s="4">
        <v>1.988609019284461E-11</v>
      </c>
      <c r="P12426" s="7">
        <v>409660931.89737839</v>
      </c>
      <c r="Q12426" s="7">
        <v>663472638.320328</v>
      </c>
      <c r="R12426" t="s">
        <v>30</v>
      </c>
    </row>
    <row r="12427" spans="1:18" x14ac:dyDescent="0.25">
      <c r="A12427" s="1">
        <v>43891</v>
      </c>
      <c r="B12427" s="7">
        <v>43891</v>
      </c>
      <c r="C12427" s="4">
        <v>3.4714345420999999</v>
      </c>
      <c r="D12427" s="4">
        <v>3.5477927580999999</v>
      </c>
      <c r="E12427" s="4">
        <v>3.2808483153000001</v>
      </c>
      <c r="F12427" s="4">
        <v>3.3682752254000001</v>
      </c>
      <c r="G12427" s="4">
        <v>1.2144008107967108</v>
      </c>
      <c r="H12427" s="4">
        <v>-3.1925194146221324E-2</v>
      </c>
      <c r="I12427" s="4">
        <v>3.9337731983140164E-4</v>
      </c>
      <c r="J12427" s="13">
        <v>-7.8407413053453556</v>
      </c>
      <c r="K12427" s="4">
        <v>-2.7735788270238405E-2</v>
      </c>
      <c r="L12427" s="7">
        <v>134716473.13014999</v>
      </c>
      <c r="M12427" s="7">
        <v>190688439.20113227</v>
      </c>
      <c r="N12427" s="12">
        <v>0.70647425556855714</v>
      </c>
      <c r="O12427" s="4">
        <v>1.9020254451595896E-13</v>
      </c>
      <c r="P12427" s="7">
        <v>453762158.89754903</v>
      </c>
      <c r="Q12427" s="7">
        <v>642291145.53136802</v>
      </c>
      <c r="R12427" t="s">
        <v>30</v>
      </c>
    </row>
    <row r="12428" spans="1:18" x14ac:dyDescent="0.25">
      <c r="A12428" s="1">
        <v>43892</v>
      </c>
      <c r="B12428" s="7">
        <v>43892</v>
      </c>
      <c r="C12428" s="4">
        <v>3.3627724384</v>
      </c>
      <c r="D12428" s="4">
        <v>3.7570481015000001</v>
      </c>
      <c r="E12428" s="4">
        <v>3.3395843815999999</v>
      </c>
      <c r="F12428" s="4">
        <v>3.6847616150000002</v>
      </c>
      <c r="G12428" s="4">
        <v>1.30420583291105</v>
      </c>
      <c r="H12428" s="4">
        <v>9.3960964713747722E-2</v>
      </c>
      <c r="I12428" s="4">
        <v>4.1543388715605618E-4</v>
      </c>
      <c r="J12428" s="13">
        <v>-7.7861870726803692</v>
      </c>
      <c r="K12428" s="4">
        <v>5.6069748337570183E-2</v>
      </c>
      <c r="L12428" s="7">
        <v>155975816.073082</v>
      </c>
      <c r="M12428" s="7">
        <v>190688439.1999999</v>
      </c>
      <c r="N12428" s="12">
        <v>0.81796157505641842</v>
      </c>
      <c r="O12428" s="4">
        <v>-5.9383203627173396E-12</v>
      </c>
      <c r="P12428" s="7">
        <v>574733699.93439257</v>
      </c>
      <c r="Q12428" s="7">
        <v>702641441.18842101</v>
      </c>
      <c r="R12428" t="s">
        <v>30</v>
      </c>
    </row>
    <row r="12429" spans="1:18" x14ac:dyDescent="0.25">
      <c r="A12429" s="1">
        <v>43893</v>
      </c>
      <c r="B12429" s="7">
        <v>43893</v>
      </c>
      <c r="C12429" s="4">
        <v>3.6855582234000002</v>
      </c>
      <c r="D12429" s="4">
        <v>3.6917752377999999</v>
      </c>
      <c r="E12429" s="4">
        <v>3.5255777319999999</v>
      </c>
      <c r="F12429" s="4">
        <v>3.6297340095999999</v>
      </c>
      <c r="G12429" s="4">
        <v>1.2891593699996855</v>
      </c>
      <c r="H12429" s="4">
        <v>-1.4933830502356742E-2</v>
      </c>
      <c r="I12429" s="4">
        <v>4.1304303738751776E-4</v>
      </c>
      <c r="J12429" s="13">
        <v>-7.7919587636829499</v>
      </c>
      <c r="K12429" s="4">
        <v>-5.75506679271041E-3</v>
      </c>
      <c r="L12429" s="7">
        <v>127505753.69726899</v>
      </c>
      <c r="M12429" s="7">
        <v>190688439.20000005</v>
      </c>
      <c r="N12429" s="12">
        <v>0.66866011506621514</v>
      </c>
      <c r="O12429" s="4">
        <v>7.8144019933053516E-16</v>
      </c>
      <c r="P12429" s="7">
        <v>462811970.61465818</v>
      </c>
      <c r="Q12429" s="7">
        <v>692148313.00178194</v>
      </c>
      <c r="R12429" t="s">
        <v>30</v>
      </c>
    </row>
    <row r="12430" spans="1:18" x14ac:dyDescent="0.25">
      <c r="A12430" s="1">
        <v>43894</v>
      </c>
      <c r="B12430" s="7">
        <v>43894</v>
      </c>
      <c r="C12430" s="4">
        <v>3.6282359899999999</v>
      </c>
      <c r="D12430" s="4">
        <v>3.8857840530000001</v>
      </c>
      <c r="E12430" s="4">
        <v>3.6282359899999999</v>
      </c>
      <c r="F12430" s="4">
        <v>3.7420632853</v>
      </c>
      <c r="G12430" s="4">
        <v>1.3196371398681621</v>
      </c>
      <c r="H12430" s="4">
        <v>3.0946971707268119E-2</v>
      </c>
      <c r="I12430" s="4">
        <v>4.274081311187079E-4</v>
      </c>
      <c r="J12430" s="13">
        <v>-7.7577711906492706</v>
      </c>
      <c r="K12430" s="4">
        <v>3.4778685102765175E-2</v>
      </c>
      <c r="L12430" s="7">
        <v>155036911.54794899</v>
      </c>
      <c r="M12430" s="7">
        <v>190688439.20203838</v>
      </c>
      <c r="N12430" s="12">
        <v>0.81303781286753385</v>
      </c>
      <c r="O12430" s="4">
        <v>1.0689320486642383E-11</v>
      </c>
      <c r="P12430" s="7">
        <v>580157934.56988347</v>
      </c>
      <c r="Q12430" s="7">
        <v>713568207.26910901</v>
      </c>
      <c r="R12430" t="s">
        <v>30</v>
      </c>
    </row>
    <row r="12431" spans="1:18" x14ac:dyDescent="0.25">
      <c r="A12431" s="1">
        <v>43895</v>
      </c>
      <c r="B12431" s="7">
        <v>43895</v>
      </c>
      <c r="C12431" s="4">
        <v>3.7436426043000002</v>
      </c>
      <c r="D12431" s="4">
        <v>3.9341441443999998</v>
      </c>
      <c r="E12431" s="4">
        <v>3.7432296083000001</v>
      </c>
      <c r="F12431" s="4">
        <v>3.7606730241999999</v>
      </c>
      <c r="G12431" s="4">
        <v>1.324597937181839</v>
      </c>
      <c r="H12431" s="4">
        <v>4.973122441062087E-3</v>
      </c>
      <c r="I12431" s="4">
        <v>4.142274790593184E-4</v>
      </c>
      <c r="J12431" s="13">
        <v>-7.789095268713452</v>
      </c>
      <c r="K12431" s="4">
        <v>-3.0838561786108665E-2</v>
      </c>
      <c r="L12431" s="7">
        <v>144313784.377518</v>
      </c>
      <c r="M12431" s="7">
        <v>190688439.1979717</v>
      </c>
      <c r="N12431" s="12">
        <v>0.75680405684002805</v>
      </c>
      <c r="O12431" s="4">
        <v>-2.1326284479701656E-11</v>
      </c>
      <c r="P12431" s="7">
        <v>542716955.9287473</v>
      </c>
      <c r="Q12431" s="7">
        <v>717116869.31861401</v>
      </c>
      <c r="R12431" t="s">
        <v>30</v>
      </c>
    </row>
    <row r="12432" spans="1:18" x14ac:dyDescent="0.25">
      <c r="A12432" s="1">
        <v>43896</v>
      </c>
      <c r="B12432" s="7">
        <v>43896</v>
      </c>
      <c r="C12432" s="4">
        <v>3.7694770541999998</v>
      </c>
      <c r="D12432" s="4">
        <v>3.8736418222000002</v>
      </c>
      <c r="E12432" s="4">
        <v>3.7232569912</v>
      </c>
      <c r="F12432" s="4">
        <v>3.8441456755000001</v>
      </c>
      <c r="G12432" s="4">
        <v>1.3465513872422157</v>
      </c>
      <c r="H12432" s="4">
        <v>2.2196200191522131E-2</v>
      </c>
      <c r="I12432" s="4">
        <v>4.2138958304998333E-4</v>
      </c>
      <c r="J12432" s="13">
        <v>-7.771952776762129</v>
      </c>
      <c r="K12432" s="4">
        <v>1.7290267673524644E-2</v>
      </c>
      <c r="L12432" s="7">
        <v>130616199.81445</v>
      </c>
      <c r="M12432" s="7">
        <v>190688439.19801578</v>
      </c>
      <c r="N12432" s="12">
        <v>0.68497178100458822</v>
      </c>
      <c r="O12432" s="4">
        <v>2.3115001096443086E-13</v>
      </c>
      <c r="P12432" s="7">
        <v>502107699.66696185</v>
      </c>
      <c r="Q12432" s="7">
        <v>733034138.91089702</v>
      </c>
      <c r="R12432" t="s">
        <v>30</v>
      </c>
    </row>
    <row r="12433" spans="1:18" x14ac:dyDescent="0.25">
      <c r="A12433" s="1">
        <v>43897</v>
      </c>
      <c r="B12433" s="7">
        <v>43897</v>
      </c>
      <c r="C12433" s="4">
        <v>3.8428240345</v>
      </c>
      <c r="D12433" s="4">
        <v>3.8543493099999999</v>
      </c>
      <c r="E12433" s="4">
        <v>3.5924748545999998</v>
      </c>
      <c r="F12433" s="4">
        <v>3.6208482305</v>
      </c>
      <c r="G12433" s="4">
        <v>1.286708316207227</v>
      </c>
      <c r="H12433" s="4">
        <v>-5.808766468532861E-2</v>
      </c>
      <c r="I12433" s="4">
        <v>4.0638238672436038E-4</v>
      </c>
      <c r="J12433" s="13">
        <v>-7.8082160023922462</v>
      </c>
      <c r="K12433" s="4">
        <v>-3.5613591150028191E-2</v>
      </c>
      <c r="L12433" s="7">
        <v>1038558792.93452</v>
      </c>
      <c r="M12433" s="7">
        <v>190688439.20000005</v>
      </c>
      <c r="N12433" s="12">
        <v>5.4463647470796426</v>
      </c>
      <c r="O12433" s="4">
        <v>1.0405813982433545E-11</v>
      </c>
      <c r="P12433" s="7">
        <v>3760463767.6671729</v>
      </c>
      <c r="Q12433" s="7">
        <v>690453897.654127</v>
      </c>
      <c r="R12433" t="s">
        <v>30</v>
      </c>
    </row>
    <row r="12434" spans="1:18" x14ac:dyDescent="0.25">
      <c r="A12434" s="1">
        <v>43898</v>
      </c>
      <c r="B12434" s="7">
        <v>43898</v>
      </c>
      <c r="C12434" s="4">
        <v>3.6208482305</v>
      </c>
      <c r="D12434" s="4">
        <v>3.6228862919</v>
      </c>
      <c r="E12434" s="4">
        <v>3.1043308398999998</v>
      </c>
      <c r="F12434" s="4">
        <v>3.1047927943999998</v>
      </c>
      <c r="G12434" s="4">
        <v>1.1329469802762564</v>
      </c>
      <c r="H12434" s="4">
        <v>-0.1425233545424627</v>
      </c>
      <c r="I12434" s="4">
        <v>3.8292405818629994E-4</v>
      </c>
      <c r="J12434" s="13">
        <v>-7.8676738699419149</v>
      </c>
      <c r="K12434" s="4">
        <v>-5.7724766880636658E-2</v>
      </c>
      <c r="L12434" s="7">
        <v>184166651.46136501</v>
      </c>
      <c r="M12434" s="7">
        <v>190688439.19999984</v>
      </c>
      <c r="N12434" s="12">
        <v>0.96579872505121001</v>
      </c>
      <c r="O12434" s="4">
        <v>-1.0940162790627485E-15</v>
      </c>
      <c r="P12434" s="7">
        <v>571799292.42602229</v>
      </c>
      <c r="Q12434" s="7">
        <v>592048092.00354195</v>
      </c>
      <c r="R12434" t="s">
        <v>30</v>
      </c>
    </row>
    <row r="12435" spans="1:18" x14ac:dyDescent="0.25">
      <c r="A12435" s="1">
        <v>43899</v>
      </c>
      <c r="B12435" s="7">
        <v>43899</v>
      </c>
      <c r="C12435" s="4">
        <v>3.1047563454999998</v>
      </c>
      <c r="D12435" s="4">
        <v>3.1619073668</v>
      </c>
      <c r="E12435" s="4">
        <v>2.8498461180999999</v>
      </c>
      <c r="F12435" s="4">
        <v>3.0116319319999998</v>
      </c>
      <c r="G12435" s="4">
        <v>1.1024821019393454</v>
      </c>
      <c r="H12435" s="4">
        <v>-3.0005500711039655E-2</v>
      </c>
      <c r="I12435" s="4">
        <v>3.8008164736938926E-4</v>
      </c>
      <c r="J12435" s="13">
        <v>-7.8751244668248761</v>
      </c>
      <c r="K12435" s="4">
        <v>-7.422909989969321E-3</v>
      </c>
      <c r="L12435" s="7">
        <v>202828738.68317801</v>
      </c>
      <c r="M12435" s="7">
        <v>190688439.19683412</v>
      </c>
      <c r="N12435" s="12">
        <v>1.0636656293243469</v>
      </c>
      <c r="O12435" s="4">
        <v>-1.6601540746737359E-11</v>
      </c>
      <c r="P12435" s="7">
        <v>610845506.1455425</v>
      </c>
      <c r="Q12435" s="7">
        <v>574283392.54842603</v>
      </c>
      <c r="R12435" t="s">
        <v>30</v>
      </c>
    </row>
    <row r="12436" spans="1:18" x14ac:dyDescent="0.25">
      <c r="A12436" s="1">
        <v>43900</v>
      </c>
      <c r="B12436" s="7">
        <v>43900</v>
      </c>
      <c r="C12436" s="4">
        <v>3.0194984013999999</v>
      </c>
      <c r="D12436" s="4">
        <v>3.1842384388</v>
      </c>
      <c r="E12436" s="4">
        <v>2.8961275033999998</v>
      </c>
      <c r="F12436" s="4">
        <v>3.0742854524999998</v>
      </c>
      <c r="G12436" s="4">
        <v>1.123072501084921</v>
      </c>
      <c r="H12436" s="4">
        <v>2.080384386759785E-2</v>
      </c>
      <c r="I12436" s="4">
        <v>3.8867138173423612E-4</v>
      </c>
      <c r="J12436" s="13">
        <v>-7.8527763484038431</v>
      </c>
      <c r="K12436" s="4">
        <v>2.2599708310827134E-2</v>
      </c>
      <c r="L12436" s="7">
        <v>162383021.39470601</v>
      </c>
      <c r="M12436" s="7">
        <v>190688439.1993798</v>
      </c>
      <c r="N12436" s="12">
        <v>0.8515619618917839</v>
      </c>
      <c r="O12436" s="4">
        <v>1.3349968077544632E-11</v>
      </c>
      <c r="P12436" s="7">
        <v>499211760.4067409</v>
      </c>
      <c r="Q12436" s="7">
        <v>586230694.59058404</v>
      </c>
      <c r="R12436" t="s">
        <v>30</v>
      </c>
    </row>
    <row r="12437" spans="1:18" x14ac:dyDescent="0.25">
      <c r="A12437" s="1">
        <v>43901</v>
      </c>
      <c r="B12437" s="7">
        <v>43901</v>
      </c>
      <c r="C12437" s="4">
        <v>3.0720470237000002</v>
      </c>
      <c r="D12437" s="4">
        <v>3.0947662654000001</v>
      </c>
      <c r="E12437" s="4">
        <v>2.7327820625000001</v>
      </c>
      <c r="F12437" s="4">
        <v>2.9757312163999998</v>
      </c>
      <c r="G12437" s="4">
        <v>1.0904897958221207</v>
      </c>
      <c r="H12437" s="4">
        <v>-3.2057607409180566E-2</v>
      </c>
      <c r="I12437" s="4">
        <v>3.7613063223147081E-4</v>
      </c>
      <c r="J12437" s="13">
        <v>-7.8855740487653394</v>
      </c>
      <c r="K12437" s="4">
        <v>-3.2265687910463046E-2</v>
      </c>
      <c r="L12437" s="7">
        <v>147334668.27537</v>
      </c>
      <c r="M12437" s="7">
        <v>190688439.19679594</v>
      </c>
      <c r="N12437" s="12">
        <v>0.77264604448996721</v>
      </c>
      <c r="O12437" s="4">
        <v>-1.3550173056435543E-11</v>
      </c>
      <c r="P12437" s="7">
        <v>438428371.64495724</v>
      </c>
      <c r="Q12437" s="7">
        <v>567437541.12449896</v>
      </c>
      <c r="R12437" t="s">
        <v>30</v>
      </c>
    </row>
    <row r="12438" spans="1:18" x14ac:dyDescent="0.25">
      <c r="A12438" s="1">
        <v>43902</v>
      </c>
      <c r="B12438" s="7">
        <v>43902</v>
      </c>
      <c r="C12438" s="4">
        <v>2.9749486384999999</v>
      </c>
      <c r="D12438" s="4">
        <v>2.9928056571999999</v>
      </c>
      <c r="E12438" s="4">
        <v>1.6145274716</v>
      </c>
      <c r="F12438" s="4">
        <v>1.6492031280999999</v>
      </c>
      <c r="G12438" s="4">
        <v>0.50029221858662132</v>
      </c>
      <c r="H12438" s="4">
        <v>-0.44578222689911357</v>
      </c>
      <c r="I12438" s="4">
        <v>3.3177901792020371E-4</v>
      </c>
      <c r="J12438" s="13">
        <v>-8.0110414193376691</v>
      </c>
      <c r="K12438" s="4">
        <v>-0.11791545412864196</v>
      </c>
      <c r="L12438" s="7">
        <v>232086160.53547901</v>
      </c>
      <c r="M12438" s="7">
        <v>190688439.2000002</v>
      </c>
      <c r="N12438" s="12">
        <v>1.2170961255394175</v>
      </c>
      <c r="O12438" s="4">
        <v>1.6803621182566567E-11</v>
      </c>
      <c r="P12438" s="7">
        <v>382757221.94383073</v>
      </c>
      <c r="Q12438" s="7">
        <v>314483970.42114699</v>
      </c>
      <c r="R12438" t="s">
        <v>30</v>
      </c>
    </row>
    <row r="12439" spans="1:18" x14ac:dyDescent="0.25">
      <c r="A12439" s="1">
        <v>43903</v>
      </c>
      <c r="B12439" s="7">
        <v>43903</v>
      </c>
      <c r="C12439" s="4">
        <v>1.6523002347</v>
      </c>
      <c r="D12439" s="4">
        <v>1.9411570014999999</v>
      </c>
      <c r="E12439" s="4">
        <v>1.1309625252</v>
      </c>
      <c r="F12439" s="4">
        <v>1.8054450977000001</v>
      </c>
      <c r="G12439" s="4">
        <v>0.59080715290969754</v>
      </c>
      <c r="H12439" s="4">
        <v>9.4737856688400832E-2</v>
      </c>
      <c r="I12439" s="4">
        <v>3.2450399218489177E-4</v>
      </c>
      <c r="J12439" s="13">
        <v>-8.0332127193229486</v>
      </c>
      <c r="K12439" s="4">
        <v>-2.1927323134887506E-2</v>
      </c>
      <c r="L12439" s="7">
        <v>310358696.76722699</v>
      </c>
      <c r="M12439" s="7">
        <v>190688439.20000026</v>
      </c>
      <c r="N12439" s="12">
        <v>1.6275695478408772</v>
      </c>
      <c r="O12439" s="4">
        <v>3.1257607973221358E-16</v>
      </c>
      <c r="P12439" s="7">
        <v>560335587.60695088</v>
      </c>
      <c r="Q12439" s="7">
        <v>344277507.741705</v>
      </c>
      <c r="R12439" t="s">
        <v>30</v>
      </c>
    </row>
    <row r="12440" spans="1:18" x14ac:dyDescent="0.25">
      <c r="A12440" s="1">
        <v>43904</v>
      </c>
      <c r="B12440" s="7">
        <v>43904</v>
      </c>
      <c r="C12440" s="4">
        <v>1.812849835</v>
      </c>
      <c r="D12440" s="4">
        <v>1.9874928329999999</v>
      </c>
      <c r="E12440" s="4">
        <v>1.7027816338999999</v>
      </c>
      <c r="F12440" s="4">
        <v>1.8362484191999999</v>
      </c>
      <c r="G12440" s="4">
        <v>0.60772458762062365</v>
      </c>
      <c r="H12440" s="4">
        <v>1.7061344894530973E-2</v>
      </c>
      <c r="I12440" s="4">
        <v>3.5309982528343084E-4</v>
      </c>
      <c r="J12440" s="13">
        <v>-7.9487597498376719</v>
      </c>
      <c r="K12440" s="4">
        <v>8.8121668106462298E-2</v>
      </c>
      <c r="L12440" s="7">
        <v>210130139.33579099</v>
      </c>
      <c r="M12440" s="7">
        <v>190688439.19688481</v>
      </c>
      <c r="N12440" s="12">
        <v>1.1019553163305968</v>
      </c>
      <c r="O12440" s="4">
        <v>-1.63378828234832E-11</v>
      </c>
      <c r="P12440" s="7">
        <v>385851136.18162191</v>
      </c>
      <c r="Q12440" s="7">
        <v>350151345.03499502</v>
      </c>
      <c r="R12440" t="s">
        <v>30</v>
      </c>
    </row>
    <row r="12441" spans="1:18" x14ac:dyDescent="0.25">
      <c r="A12441" s="1">
        <v>43905</v>
      </c>
      <c r="B12441" s="7">
        <v>43905</v>
      </c>
      <c r="C12441" s="4">
        <v>1.8412588368</v>
      </c>
      <c r="D12441" s="4">
        <v>2.0705935374000002</v>
      </c>
      <c r="E12441" s="4">
        <v>1.8264858941</v>
      </c>
      <c r="F12441" s="4">
        <v>1.9370048098999999</v>
      </c>
      <c r="G12441" s="4">
        <v>0.66114286759162599</v>
      </c>
      <c r="H12441" s="4">
        <v>5.4870784174124221E-2</v>
      </c>
      <c r="I12441" s="4">
        <v>3.592158197358118E-4</v>
      </c>
      <c r="J12441" s="13">
        <v>-7.9315871809252636</v>
      </c>
      <c r="K12441" s="4">
        <v>1.7320865133455373E-2</v>
      </c>
      <c r="L12441" s="7">
        <v>189440525.28604001</v>
      </c>
      <c r="M12441" s="7">
        <v>190688439.20196864</v>
      </c>
      <c r="N12441" s="12">
        <v>0.9934557442435884</v>
      </c>
      <c r="O12441" s="4">
        <v>2.6660395280995393E-11</v>
      </c>
      <c r="P12441" s="7">
        <v>366947208.66904205</v>
      </c>
      <c r="Q12441" s="7">
        <v>369364423.92653698</v>
      </c>
      <c r="R12441" t="s">
        <v>30</v>
      </c>
    </row>
    <row r="12442" spans="1:18" x14ac:dyDescent="0.25">
      <c r="A12442" s="1">
        <v>43906</v>
      </c>
      <c r="B12442" s="7">
        <v>43906</v>
      </c>
      <c r="C12442" s="4">
        <v>1.9324688065</v>
      </c>
      <c r="D12442" s="4">
        <v>1.9324688065</v>
      </c>
      <c r="E12442" s="4">
        <v>1.5346607742</v>
      </c>
      <c r="F12442" s="4">
        <v>1.6677393203999999</v>
      </c>
      <c r="G12442" s="4">
        <v>0.51146900898932313</v>
      </c>
      <c r="H12442" s="4">
        <v>-0.13901126529154106</v>
      </c>
      <c r="I12442" s="4">
        <v>3.3258470028593338E-4</v>
      </c>
      <c r="J12442" s="13">
        <v>-8.0086159926064493</v>
      </c>
      <c r="K12442" s="4">
        <v>-7.4136822452486914E-2</v>
      </c>
      <c r="L12442" s="7">
        <v>180527214.86147299</v>
      </c>
      <c r="M12442" s="7">
        <v>190688439.20342997</v>
      </c>
      <c r="N12442" s="12">
        <v>0.94671295027425972</v>
      </c>
      <c r="O12442" s="4">
        <v>7.6634277467155716E-12</v>
      </c>
      <c r="P12442" s="7">
        <v>301072334.62677777</v>
      </c>
      <c r="Q12442" s="7">
        <v>318018608.005265</v>
      </c>
      <c r="R12442" t="s">
        <v>30</v>
      </c>
    </row>
    <row r="12443" spans="1:18" x14ac:dyDescent="0.25">
      <c r="A12443" s="1">
        <v>43907</v>
      </c>
      <c r="B12443" s="7">
        <v>43907</v>
      </c>
      <c r="C12443" s="4">
        <v>1.6672998922</v>
      </c>
      <c r="D12443" s="4">
        <v>1.8383611873000001</v>
      </c>
      <c r="E12443" s="4">
        <v>1.6514970204999999</v>
      </c>
      <c r="F12443" s="4">
        <v>1.7325560314999999</v>
      </c>
      <c r="G12443" s="4">
        <v>0.5495977929730903</v>
      </c>
      <c r="H12443" s="4">
        <v>3.8865013438943191E-2</v>
      </c>
      <c r="I12443" s="4">
        <v>3.3154974600126309E-4</v>
      </c>
      <c r="J12443" s="13">
        <v>-8.0117326962445095</v>
      </c>
      <c r="K12443" s="4">
        <v>-3.1118517592075307E-3</v>
      </c>
      <c r="L12443" s="7">
        <v>137611387.68934101</v>
      </c>
      <c r="M12443" s="7">
        <v>190688439.20440271</v>
      </c>
      <c r="N12443" s="12">
        <v>0.72165564028678553</v>
      </c>
      <c r="O12443" s="4">
        <v>5.1012416211379736E-12</v>
      </c>
      <c r="P12443" s="7">
        <v>238419439.74425259</v>
      </c>
      <c r="Q12443" s="7">
        <v>330378405.48090899</v>
      </c>
      <c r="R12443" t="s">
        <v>30</v>
      </c>
    </row>
    <row r="12444" spans="1:18" x14ac:dyDescent="0.25">
      <c r="A12444" s="1">
        <v>43908</v>
      </c>
      <c r="B12444" s="7">
        <v>43908</v>
      </c>
      <c r="C12444" s="4">
        <v>1.7308272411000001</v>
      </c>
      <c r="D12444" s="4">
        <v>1.813534062</v>
      </c>
      <c r="E12444" s="4">
        <v>1.6645244669999999</v>
      </c>
      <c r="F12444" s="4">
        <v>1.7551397403</v>
      </c>
      <c r="G12444" s="4">
        <v>0.56254847785056261</v>
      </c>
      <c r="H12444" s="4">
        <v>1.30349081873258E-2</v>
      </c>
      <c r="I12444" s="4">
        <v>3.3505017088999994E-4</v>
      </c>
      <c r="J12444" s="13">
        <v>-8.0012302735019478</v>
      </c>
      <c r="K12444" s="4">
        <v>1.0557766763372878E-2</v>
      </c>
      <c r="L12444" s="7">
        <v>147341920.80851001</v>
      </c>
      <c r="M12444" s="7">
        <v>190688439.19674081</v>
      </c>
      <c r="N12444" s="12">
        <v>0.77268407790831783</v>
      </c>
      <c r="O12444" s="4">
        <v>-4.01802484562896E-11</v>
      </c>
      <c r="P12444" s="7">
        <v>258605660.62315142</v>
      </c>
      <c r="Q12444" s="7">
        <v>334684857.64998001</v>
      </c>
      <c r="R12444" t="s">
        <v>30</v>
      </c>
    </row>
    <row r="12445" spans="1:18" x14ac:dyDescent="0.25">
      <c r="A12445" s="1">
        <v>43909</v>
      </c>
      <c r="B12445" s="7">
        <v>43909</v>
      </c>
      <c r="C12445" s="4">
        <v>1.7551397403</v>
      </c>
      <c r="D12445" s="4">
        <v>2.1290125272</v>
      </c>
      <c r="E12445" s="4">
        <v>1.7511329696</v>
      </c>
      <c r="F12445" s="4">
        <v>2.0644577997</v>
      </c>
      <c r="G12445" s="4">
        <v>0.72486762520508197</v>
      </c>
      <c r="H12445" s="4">
        <v>0.17623557389631514</v>
      </c>
      <c r="I12445" s="4">
        <v>3.3345072841894539E-4</v>
      </c>
      <c r="J12445" s="13">
        <v>-8.0060154443960805</v>
      </c>
      <c r="K12445" s="4">
        <v>-4.7737402037609112E-3</v>
      </c>
      <c r="L12445" s="7">
        <v>211035988.018902</v>
      </c>
      <c r="M12445" s="7">
        <v>190688439.19815242</v>
      </c>
      <c r="N12445" s="12">
        <v>1.1067057284978119</v>
      </c>
      <c r="O12445" s="4">
        <v>7.402739296424547E-12</v>
      </c>
      <c r="P12445" s="7">
        <v>435674891.48301798</v>
      </c>
      <c r="Q12445" s="7">
        <v>393668235.61524498</v>
      </c>
      <c r="R12445" t="s">
        <v>30</v>
      </c>
    </row>
    <row r="12446" spans="1:18" x14ac:dyDescent="0.25">
      <c r="A12446" s="1">
        <v>43910</v>
      </c>
      <c r="B12446" s="7">
        <v>43910</v>
      </c>
      <c r="C12446" s="4">
        <v>2.0644421113</v>
      </c>
      <c r="D12446" s="4">
        <v>2.4518549172999999</v>
      </c>
      <c r="E12446" s="4">
        <v>1.8726079076</v>
      </c>
      <c r="F12446" s="4">
        <v>2.1630017718999999</v>
      </c>
      <c r="G12446" s="4">
        <v>0.77149696615690144</v>
      </c>
      <c r="H12446" s="4">
        <v>4.7733585164259573E-2</v>
      </c>
      <c r="I12446" s="4">
        <v>3.4894001694194909E-4</v>
      </c>
      <c r="J12446" s="13">
        <v>-7.9606105217599055</v>
      </c>
      <c r="K12446" s="4">
        <v>4.6451506033428312E-2</v>
      </c>
      <c r="L12446" s="7">
        <v>219912722.12895</v>
      </c>
      <c r="M12446" s="7">
        <v>190688439.1991182</v>
      </c>
      <c r="N12446" s="12">
        <v>1.1532567105408817</v>
      </c>
      <c r="O12446" s="4">
        <v>5.0646702199501336E-12</v>
      </c>
      <c r="P12446" s="7">
        <v>475671607.62827116</v>
      </c>
      <c r="Q12446" s="7">
        <v>412459431.86853802</v>
      </c>
      <c r="R12446" t="s">
        <v>30</v>
      </c>
    </row>
    <row r="12447" spans="1:18" x14ac:dyDescent="0.25">
      <c r="A12447" s="1">
        <v>43911</v>
      </c>
      <c r="B12447" s="7">
        <v>43911</v>
      </c>
      <c r="C12447" s="4">
        <v>2.1675783531000001</v>
      </c>
      <c r="D12447" s="4">
        <v>2.2247451144000001</v>
      </c>
      <c r="E12447" s="4">
        <v>2.0138468701000001</v>
      </c>
      <c r="F12447" s="4">
        <v>2.1580875828999999</v>
      </c>
      <c r="G12447" s="4">
        <v>0.76922245123017952</v>
      </c>
      <c r="H12447" s="4">
        <v>-2.2719301777008212E-3</v>
      </c>
      <c r="I12447" s="4">
        <v>3.4891905813182845E-4</v>
      </c>
      <c r="J12447" s="13">
        <v>-7.960670587784338</v>
      </c>
      <c r="K12447" s="4">
        <v>-6.0064220505070752E-5</v>
      </c>
      <c r="L12447" s="7">
        <v>178495031.25352699</v>
      </c>
      <c r="M12447" s="7">
        <v>190688439.20265067</v>
      </c>
      <c r="N12447" s="12">
        <v>0.93605586159229426</v>
      </c>
      <c r="O12447" s="4">
        <v>1.8524821365415322E-11</v>
      </c>
      <c r="P12447" s="7">
        <v>385207910.55758399</v>
      </c>
      <c r="Q12447" s="7">
        <v>411522352.84582198</v>
      </c>
      <c r="R12447" t="s">
        <v>30</v>
      </c>
    </row>
    <row r="12448" spans="1:18" x14ac:dyDescent="0.25">
      <c r="A12448" s="1">
        <v>43912</v>
      </c>
      <c r="B12448" s="7">
        <v>43912</v>
      </c>
      <c r="C12448" s="4">
        <v>2.1597355493000001</v>
      </c>
      <c r="D12448" s="4">
        <v>2.2279844017000001</v>
      </c>
      <c r="E12448" s="4">
        <v>1.9215305121999999</v>
      </c>
      <c r="F12448" s="4">
        <v>1.9244326816999999</v>
      </c>
      <c r="G12448" s="4">
        <v>0.65463121349878917</v>
      </c>
      <c r="H12448" s="4">
        <v>-0.10826942476821014</v>
      </c>
      <c r="I12448" s="4">
        <v>3.300769432024962E-4</v>
      </c>
      <c r="J12448" s="13">
        <v>-8.0161847694619155</v>
      </c>
      <c r="K12448" s="4">
        <v>-5.4001392271938703E-2</v>
      </c>
      <c r="L12448" s="7">
        <v>152281650.70497799</v>
      </c>
      <c r="M12448" s="7">
        <v>190688439.1970275</v>
      </c>
      <c r="N12448" s="12">
        <v>0.79858879408852901</v>
      </c>
      <c r="O12448" s="4">
        <v>-2.9488739937606887E-11</v>
      </c>
      <c r="P12448" s="7">
        <v>293055785.43988347</v>
      </c>
      <c r="Q12448" s="7">
        <v>366967064.41312301</v>
      </c>
      <c r="R12448" t="s">
        <v>30</v>
      </c>
    </row>
    <row r="12449" spans="1:18" x14ac:dyDescent="0.25">
      <c r="A12449" s="1">
        <v>43913</v>
      </c>
      <c r="B12449" s="7">
        <v>43913</v>
      </c>
      <c r="C12449" s="4">
        <v>1.9244326816999999</v>
      </c>
      <c r="D12449" s="4">
        <v>2.1124659300999999</v>
      </c>
      <c r="E12449" s="4">
        <v>1.9019421796</v>
      </c>
      <c r="F12449" s="4">
        <v>2.0932273894</v>
      </c>
      <c r="G12449" s="4">
        <v>0.73870708037202459</v>
      </c>
      <c r="H12449" s="4">
        <v>8.7711411942396789E-2</v>
      </c>
      <c r="I12449" s="4">
        <v>3.2623514715559849E-4</v>
      </c>
      <c r="J12449" s="13">
        <v>-8.027892126323561</v>
      </c>
      <c r="K12449" s="4">
        <v>-1.1639092417736164E-2</v>
      </c>
      <c r="L12449" s="7">
        <v>157578817.47325599</v>
      </c>
      <c r="M12449" s="7">
        <v>190688439.19544503</v>
      </c>
      <c r="N12449" s="12">
        <v>0.82636796513786803</v>
      </c>
      <c r="O12449" s="4">
        <v>-8.2987386289797754E-12</v>
      </c>
      <c r="P12449" s="7">
        <v>329848296.72428274</v>
      </c>
      <c r="Q12449" s="7">
        <v>399154263.76584202</v>
      </c>
      <c r="R12449" t="s">
        <v>30</v>
      </c>
    </row>
    <row r="12450" spans="1:18" x14ac:dyDescent="0.25">
      <c r="A12450" s="1">
        <v>43914</v>
      </c>
      <c r="B12450" s="7">
        <v>43914</v>
      </c>
      <c r="C12450" s="4">
        <v>2.0959894926999998</v>
      </c>
      <c r="D12450" s="4">
        <v>2.2289391563000001</v>
      </c>
      <c r="E12450" s="4">
        <v>2.0841823710999998</v>
      </c>
      <c r="F12450" s="4">
        <v>2.1407480726000001</v>
      </c>
      <c r="G12450" s="4">
        <v>0.76115533458509277</v>
      </c>
      <c r="H12450" s="4">
        <v>2.2702112269618928E-2</v>
      </c>
      <c r="I12450" s="4">
        <v>3.1786346601726258E-4</v>
      </c>
      <c r="J12450" s="13">
        <v>-8.0538886195290953</v>
      </c>
      <c r="K12450" s="4">
        <v>-2.566149359235969E-2</v>
      </c>
      <c r="L12450" s="7">
        <v>159154280.06836101</v>
      </c>
      <c r="M12450" s="7">
        <v>190688439.20178148</v>
      </c>
      <c r="N12450" s="12">
        <v>0.83462993737102309</v>
      </c>
      <c r="O12450" s="4">
        <v>3.3229337884965947E-11</v>
      </c>
      <c r="P12450" s="7">
        <v>340709218.30238444</v>
      </c>
      <c r="Q12450" s="7">
        <v>408215908.68831599</v>
      </c>
      <c r="R12450" t="s">
        <v>30</v>
      </c>
    </row>
    <row r="12451" spans="1:18" x14ac:dyDescent="0.25">
      <c r="A12451" s="1">
        <v>43915</v>
      </c>
      <c r="B12451" s="7">
        <v>43915</v>
      </c>
      <c r="C12451" s="4">
        <v>2.1425960492999998</v>
      </c>
      <c r="D12451" s="4">
        <v>2.1698811055</v>
      </c>
      <c r="E12451" s="4">
        <v>2.0526051907</v>
      </c>
      <c r="F12451" s="4">
        <v>2.0797059643</v>
      </c>
      <c r="G12451" s="4">
        <v>0.73222652040318337</v>
      </c>
      <c r="H12451" s="4">
        <v>-2.8514381996319036E-2</v>
      </c>
      <c r="I12451" s="4">
        <v>3.1128368717731547E-4</v>
      </c>
      <c r="J12451" s="13">
        <v>-8.0748058841470165</v>
      </c>
      <c r="K12451" s="4">
        <v>-2.0700016023828864E-2</v>
      </c>
      <c r="L12451" s="7">
        <v>137616976.36131501</v>
      </c>
      <c r="M12451" s="7">
        <v>190688439.20366737</v>
      </c>
      <c r="N12451" s="12">
        <v>0.7216849481595019</v>
      </c>
      <c r="O12451" s="4">
        <v>9.8899071626348533E-12</v>
      </c>
      <c r="P12451" s="7">
        <v>286202846.52755892</v>
      </c>
      <c r="Q12451" s="7">
        <v>396575884.334925</v>
      </c>
      <c r="R12451" t="s">
        <v>30</v>
      </c>
    </row>
    <row r="12452" spans="1:18" x14ac:dyDescent="0.25">
      <c r="A12452" s="1">
        <v>43916</v>
      </c>
      <c r="B12452" s="7">
        <v>43916</v>
      </c>
      <c r="C12452" s="4">
        <v>2.0797059643</v>
      </c>
      <c r="D12452" s="4">
        <v>2.1704533072999999</v>
      </c>
      <c r="E12452" s="4">
        <v>2.0763250575000001</v>
      </c>
      <c r="F12452" s="4">
        <v>2.1704533072999999</v>
      </c>
      <c r="G12452" s="4">
        <v>0.77493604310962183</v>
      </c>
      <c r="H12452" s="4">
        <v>4.3634698634210128E-2</v>
      </c>
      <c r="I12452" s="4">
        <v>3.2315529208890682E-4</v>
      </c>
      <c r="J12452" s="13">
        <v>-8.037377569818501</v>
      </c>
      <c r="K12452" s="4">
        <v>3.81375748252075E-2</v>
      </c>
      <c r="L12452" s="7">
        <v>116976100.621657</v>
      </c>
      <c r="M12452" s="7">
        <v>190688439.19560695</v>
      </c>
      <c r="N12452" s="12">
        <v>0.61344096744986032</v>
      </c>
      <c r="O12452" s="4">
        <v>-4.2270132125493934E-11</v>
      </c>
      <c r="P12452" s="7">
        <v>253891164.46933299</v>
      </c>
      <c r="Q12452" s="7">
        <v>413880353.51598001</v>
      </c>
      <c r="R12452" t="s">
        <v>30</v>
      </c>
    </row>
    <row r="12453" spans="1:18" x14ac:dyDescent="0.25">
      <c r="A12453" s="1">
        <v>43917</v>
      </c>
      <c r="B12453" s="7">
        <v>43917</v>
      </c>
      <c r="C12453" s="4">
        <v>2.1704210329000002</v>
      </c>
      <c r="D12453" s="4">
        <v>2.1770330656999999</v>
      </c>
      <c r="E12453" s="4">
        <v>2.0143030127000001</v>
      </c>
      <c r="F12453" s="4">
        <v>2.0265736888000001</v>
      </c>
      <c r="G12453" s="4">
        <v>0.70634652902073125</v>
      </c>
      <c r="H12453" s="4">
        <v>-6.6290123826244898E-2</v>
      </c>
      <c r="I12453" s="4">
        <v>3.1323600002425869E-4</v>
      </c>
      <c r="J12453" s="13">
        <v>-8.0685536578468309</v>
      </c>
      <c r="K12453" s="4">
        <v>-3.0695124936772258E-2</v>
      </c>
      <c r="L12453" s="7">
        <v>110780608.18912201</v>
      </c>
      <c r="M12453" s="7">
        <v>190688439.20188174</v>
      </c>
      <c r="N12453" s="12">
        <v>0.58095083610096909</v>
      </c>
      <c r="O12453" s="4">
        <v>3.2905977930447304E-11</v>
      </c>
      <c r="P12453" s="7">
        <v>224505065.78533649</v>
      </c>
      <c r="Q12453" s="7">
        <v>386444173.64487201</v>
      </c>
      <c r="R12453" t="s">
        <v>30</v>
      </c>
    </row>
    <row r="12454" spans="1:18" x14ac:dyDescent="0.25">
      <c r="A12454" s="1">
        <v>43918</v>
      </c>
      <c r="B12454" s="7">
        <v>43918</v>
      </c>
      <c r="C12454" s="4">
        <v>2.0253381882000001</v>
      </c>
      <c r="D12454" s="4">
        <v>2.0253381882000001</v>
      </c>
      <c r="E12454" s="4">
        <v>1.8871732701999999</v>
      </c>
      <c r="F12454" s="4">
        <v>1.9748456457000001</v>
      </c>
      <c r="G12454" s="4">
        <v>0.68049024122294699</v>
      </c>
      <c r="H12454" s="4">
        <v>-2.5524876487777681E-2</v>
      </c>
      <c r="I12454" s="4">
        <v>3.1637044400323837E-4</v>
      </c>
      <c r="J12454" s="13">
        <v>-8.0585967398246012</v>
      </c>
      <c r="K12454" s="4">
        <v>1.0006653062664994E-2</v>
      </c>
      <c r="L12454" s="7">
        <v>142369491.35626</v>
      </c>
      <c r="M12454" s="7">
        <v>190688439.19517216</v>
      </c>
      <c r="N12454" s="12">
        <v>0.74660788014811386</v>
      </c>
      <c r="O12454" s="4">
        <v>-3.5186064142948635E-11</v>
      </c>
      <c r="P12454" s="7">
        <v>281157770.08543384</v>
      </c>
      <c r="Q12454" s="7">
        <v>376580233.82991499</v>
      </c>
      <c r="R12454" t="s">
        <v>30</v>
      </c>
    </row>
    <row r="12455" spans="1:18" x14ac:dyDescent="0.25">
      <c r="A12455" s="1">
        <v>43919</v>
      </c>
      <c r="B12455" s="7">
        <v>43919</v>
      </c>
      <c r="C12455" s="4">
        <v>1.9771255873</v>
      </c>
      <c r="D12455" s="4">
        <v>1.9915115308</v>
      </c>
      <c r="E12455" s="4">
        <v>1.8608739177</v>
      </c>
      <c r="F12455" s="4">
        <v>1.8627763568</v>
      </c>
      <c r="G12455" s="4">
        <v>0.62206803975436264</v>
      </c>
      <c r="H12455" s="4">
        <v>-5.6748378863947235E-2</v>
      </c>
      <c r="I12455" s="4">
        <v>3.1454961036330922E-4</v>
      </c>
      <c r="J12455" s="13">
        <v>-8.0643687506604653</v>
      </c>
      <c r="K12455" s="4">
        <v>-5.7553847852819962E-3</v>
      </c>
      <c r="L12455" s="7">
        <v>99979032.878227204</v>
      </c>
      <c r="M12455" s="7">
        <v>190688439.2040948</v>
      </c>
      <c r="N12455" s="12">
        <v>0.52430568573283642</v>
      </c>
      <c r="O12455" s="4">
        <v>4.6791701408857897E-11</v>
      </c>
      <c r="P12455" s="7">
        <v>186238578.62129149</v>
      </c>
      <c r="Q12455" s="7">
        <v>355209916.06448197</v>
      </c>
      <c r="R12455" t="s">
        <v>30</v>
      </c>
    </row>
    <row r="12456" spans="1:18" x14ac:dyDescent="0.25">
      <c r="A12456" s="1">
        <v>43920</v>
      </c>
      <c r="B12456" s="7">
        <v>43920</v>
      </c>
      <c r="C12456" s="4">
        <v>1.8615960381000001</v>
      </c>
      <c r="D12456" s="4">
        <v>2.0157110479</v>
      </c>
      <c r="E12456" s="4">
        <v>1.8555585469</v>
      </c>
      <c r="F12456" s="4">
        <v>1.9757129966</v>
      </c>
      <c r="G12456" s="4">
        <v>0.68092934414102502</v>
      </c>
      <c r="H12456" s="4">
        <v>6.0628126069846633E-2</v>
      </c>
      <c r="I12456" s="4">
        <v>3.072724052805308E-4</v>
      </c>
      <c r="J12456" s="13">
        <v>-8.087775890189727</v>
      </c>
      <c r="K12456" s="4">
        <v>-2.313531742853903E-2</v>
      </c>
      <c r="L12456" s="7">
        <v>124918346.382397</v>
      </c>
      <c r="M12456" s="7">
        <v>190688439.20193049</v>
      </c>
      <c r="N12456" s="12">
        <v>0.65509134641410582</v>
      </c>
      <c r="O12456" s="4">
        <v>-1.1349950030912693E-11</v>
      </c>
      <c r="P12456" s="7">
        <v>246802800.46148235</v>
      </c>
      <c r="Q12456" s="7">
        <v>376745627.63262302</v>
      </c>
      <c r="R12456" t="s">
        <v>30</v>
      </c>
    </row>
    <row r="12457" spans="1:18" x14ac:dyDescent="0.25">
      <c r="A12457" s="1">
        <v>43921</v>
      </c>
      <c r="B12457" s="7">
        <v>43921</v>
      </c>
      <c r="C12457" s="4">
        <v>1.9682107579000001</v>
      </c>
      <c r="D12457" s="4">
        <v>1.9938762323000001</v>
      </c>
      <c r="E12457" s="4">
        <v>1.9414745899000001</v>
      </c>
      <c r="F12457" s="4">
        <v>1.9591774411</v>
      </c>
      <c r="G12457" s="4">
        <v>0.67252471224694155</v>
      </c>
      <c r="H12457" s="4">
        <v>-8.3694117153938676E-3</v>
      </c>
      <c r="I12457" s="4">
        <v>3.0428413310407734E-4</v>
      </c>
      <c r="J12457" s="13">
        <v>-8.0975486447011953</v>
      </c>
      <c r="K12457" s="4">
        <v>-9.7251563274133052E-3</v>
      </c>
      <c r="L12457" s="7">
        <v>97739845.435661197</v>
      </c>
      <c r="M12457" s="7">
        <v>190688439.20292011</v>
      </c>
      <c r="N12457" s="12">
        <v>0.51256303656485358</v>
      </c>
      <c r="O12457" s="4">
        <v>5.1897006517414078E-12</v>
      </c>
      <c r="P12457" s="7">
        <v>191489700.27414823</v>
      </c>
      <c r="Q12457" s="7">
        <v>373592488.36492997</v>
      </c>
      <c r="R12457" t="s">
        <v>30</v>
      </c>
    </row>
    <row r="12458" spans="1:18" x14ac:dyDescent="0.25">
      <c r="A12458" s="1">
        <v>43922</v>
      </c>
      <c r="B12458" s="7">
        <v>43922</v>
      </c>
      <c r="C12458" s="4">
        <v>1.9591774411</v>
      </c>
      <c r="D12458" s="4">
        <v>1.9792090523000001</v>
      </c>
      <c r="E12458" s="4">
        <v>1.8957591173999999</v>
      </c>
      <c r="F12458" s="4">
        <v>1.9792090523000001</v>
      </c>
      <c r="G12458" s="4">
        <v>0.68269729636228027</v>
      </c>
      <c r="H12458" s="4">
        <v>1.0224500741879269E-2</v>
      </c>
      <c r="I12458" s="4">
        <v>2.9957258607339962E-4</v>
      </c>
      <c r="J12458" s="13">
        <v>-8.1131538122654288</v>
      </c>
      <c r="K12458" s="4">
        <v>-1.5484037838628211E-2</v>
      </c>
      <c r="L12458" s="7">
        <v>111913424.45554499</v>
      </c>
      <c r="M12458" s="7">
        <v>190688439.20096341</v>
      </c>
      <c r="N12458" s="12">
        <v>0.58689150178423388</v>
      </c>
      <c r="O12458" s="4">
        <v>-1.0261247545291982E-11</v>
      </c>
      <c r="P12458" s="7">
        <v>221500062.75630686</v>
      </c>
      <c r="Q12458" s="7">
        <v>377412285.035505</v>
      </c>
      <c r="R12458" t="s">
        <v>30</v>
      </c>
    </row>
    <row r="12459" spans="1:18" x14ac:dyDescent="0.25">
      <c r="A12459" s="1">
        <v>43923</v>
      </c>
      <c r="B12459" s="7">
        <v>43923</v>
      </c>
      <c r="C12459" s="4">
        <v>1.9803434564</v>
      </c>
      <c r="D12459" s="4">
        <v>2.0747336536000001</v>
      </c>
      <c r="E12459" s="4">
        <v>1.9600155291000001</v>
      </c>
      <c r="F12459" s="4">
        <v>1.9852617619999999</v>
      </c>
      <c r="G12459" s="4">
        <v>0.6857507754702552</v>
      </c>
      <c r="H12459" s="4">
        <v>3.0581457239022276E-3</v>
      </c>
      <c r="I12459" s="4">
        <v>2.9222423668304588E-4</v>
      </c>
      <c r="J12459" s="13">
        <v>-8.1379891165602718</v>
      </c>
      <c r="K12459" s="4">
        <v>-2.4529445389750333E-2</v>
      </c>
      <c r="L12459" s="7">
        <v>136485794.39149001</v>
      </c>
      <c r="M12459" s="7">
        <v>190688439.19615778</v>
      </c>
      <c r="N12459" s="12">
        <v>0.71575285301428015</v>
      </c>
      <c r="O12459" s="4">
        <v>-2.5201446428282422E-11</v>
      </c>
      <c r="P12459" s="7">
        <v>270960028.66161919</v>
      </c>
      <c r="Q12459" s="7">
        <v>378566466.79159403</v>
      </c>
      <c r="R12459" t="s">
        <v>30</v>
      </c>
    </row>
    <row r="12460" spans="1:18" x14ac:dyDescent="0.25">
      <c r="A12460" s="1">
        <v>43924</v>
      </c>
      <c r="B12460" s="7">
        <v>43924</v>
      </c>
      <c r="C12460" s="4">
        <v>1.9865824916000001</v>
      </c>
      <c r="D12460" s="4">
        <v>2.062240343</v>
      </c>
      <c r="E12460" s="4">
        <v>1.9697382863999999</v>
      </c>
      <c r="F12460" s="4">
        <v>1.9805184235</v>
      </c>
      <c r="G12460" s="4">
        <v>0.68335864048544326</v>
      </c>
      <c r="H12460" s="4">
        <v>-2.3892761099782731E-3</v>
      </c>
      <c r="I12460" s="4">
        <v>2.9413403813136611E-4</v>
      </c>
      <c r="J12460" s="13">
        <v>-8.1314749825104471</v>
      </c>
      <c r="K12460" s="4">
        <v>6.5353971662235688E-3</v>
      </c>
      <c r="L12460" s="7">
        <v>122833949.240105</v>
      </c>
      <c r="M12460" s="7">
        <v>190688439.19614869</v>
      </c>
      <c r="N12460" s="12">
        <v>0.64416044180713949</v>
      </c>
      <c r="O12460" s="4">
        <v>-4.766785216012309E-14</v>
      </c>
      <c r="P12460" s="7">
        <v>243274899.50129178</v>
      </c>
      <c r="Q12460" s="7">
        <v>377661966.97643203</v>
      </c>
      <c r="R12460" t="s">
        <v>30</v>
      </c>
    </row>
    <row r="12461" spans="1:18" x14ac:dyDescent="0.25">
      <c r="A12461" s="1">
        <v>43925</v>
      </c>
      <c r="B12461" s="7">
        <v>43925</v>
      </c>
      <c r="C12461" s="4">
        <v>1.9805184235</v>
      </c>
      <c r="D12461" s="4">
        <v>2.0264821713000001</v>
      </c>
      <c r="E12461" s="4">
        <v>1.9663724614</v>
      </c>
      <c r="F12461" s="4">
        <v>2.0262288477000001</v>
      </c>
      <c r="G12461" s="4">
        <v>0.70617635487692509</v>
      </c>
      <c r="H12461" s="4">
        <v>2.3080029782919186E-2</v>
      </c>
      <c r="I12461" s="4">
        <v>2.9504489090142875E-4</v>
      </c>
      <c r="J12461" s="13">
        <v>-8.1283830406543061</v>
      </c>
      <c r="K12461" s="4">
        <v>3.0967268387205112E-3</v>
      </c>
      <c r="L12461" s="7">
        <v>109601350.29663201</v>
      </c>
      <c r="M12461" s="7">
        <v>190688439.19811794</v>
      </c>
      <c r="N12461" s="12">
        <v>0.57476662328102868</v>
      </c>
      <c r="O12461" s="4">
        <v>1.0327044810441323E-11</v>
      </c>
      <c r="P12461" s="7">
        <v>222077417.71790874</v>
      </c>
      <c r="Q12461" s="7">
        <v>386378416.42611402</v>
      </c>
      <c r="R12461" t="s">
        <v>30</v>
      </c>
    </row>
    <row r="12462" spans="1:18" x14ac:dyDescent="0.25">
      <c r="A12462" s="1">
        <v>43926</v>
      </c>
      <c r="B12462" s="7">
        <v>43926</v>
      </c>
      <c r="C12462" s="4">
        <v>2.0289253588</v>
      </c>
      <c r="D12462" s="4">
        <v>2.0952524147</v>
      </c>
      <c r="E12462" s="4">
        <v>2.0169527099</v>
      </c>
      <c r="F12462" s="4">
        <v>2.0665843074999999</v>
      </c>
      <c r="G12462" s="4">
        <v>0.7258971513791781</v>
      </c>
      <c r="H12462" s="4">
        <v>1.9916536005203857E-2</v>
      </c>
      <c r="I12462" s="4">
        <v>3.043064228822879E-4</v>
      </c>
      <c r="J12462" s="13">
        <v>-8.0974753942111857</v>
      </c>
      <c r="K12462" s="4">
        <v>3.1390246930096226E-2</v>
      </c>
      <c r="L12462" s="7">
        <v>111940359.42502899</v>
      </c>
      <c r="M12462" s="7">
        <v>190688439.19907731</v>
      </c>
      <c r="N12462" s="12">
        <v>0.58703275298280722</v>
      </c>
      <c r="O12462" s="4">
        <v>5.0310682913795046E-12</v>
      </c>
      <c r="P12462" s="7">
        <v>231334190.16367462</v>
      </c>
      <c r="Q12462" s="7">
        <v>394073736.070481</v>
      </c>
      <c r="R12462" t="s">
        <v>30</v>
      </c>
    </row>
    <row r="12463" spans="1:18" x14ac:dyDescent="0.25">
      <c r="A12463" s="1">
        <v>43927</v>
      </c>
      <c r="B12463" s="7">
        <v>43927</v>
      </c>
      <c r="C12463" s="4">
        <v>2.0674833469</v>
      </c>
      <c r="D12463" s="4">
        <v>2.3935911436000001</v>
      </c>
      <c r="E12463" s="4">
        <v>2.0640771489</v>
      </c>
      <c r="F12463" s="4">
        <v>2.3820572914999998</v>
      </c>
      <c r="G12463" s="4">
        <v>0.86796452249105449</v>
      </c>
      <c r="H12463" s="4">
        <v>0.15265430152309425</v>
      </c>
      <c r="I12463" s="4">
        <v>3.2757549236964395E-4</v>
      </c>
      <c r="J12463" s="13">
        <v>-8.0237920184002096</v>
      </c>
      <c r="K12463" s="4">
        <v>7.6465916384410373E-2</v>
      </c>
      <c r="L12463" s="7">
        <v>201395694.630294</v>
      </c>
      <c r="M12463" s="7">
        <v>190688439.20240155</v>
      </c>
      <c r="N12463" s="12">
        <v>1.0561505221432301</v>
      </c>
      <c r="O12463" s="4">
        <v>1.7432836830869522E-11</v>
      </c>
      <c r="P12463" s="7">
        <v>479736082.87079918</v>
      </c>
      <c r="Q12463" s="7">
        <v>454230787.00683498</v>
      </c>
      <c r="R12463" t="s">
        <v>30</v>
      </c>
    </row>
    <row r="12464" spans="1:18" x14ac:dyDescent="0.25">
      <c r="A12464" s="1">
        <v>43928</v>
      </c>
      <c r="B12464" s="7">
        <v>43928</v>
      </c>
      <c r="C12464" s="4">
        <v>2.3847652561000001</v>
      </c>
      <c r="D12464" s="4">
        <v>2.492701405</v>
      </c>
      <c r="E12464" s="4">
        <v>2.3063449488000001</v>
      </c>
      <c r="F12464" s="4">
        <v>2.347880296</v>
      </c>
      <c r="G12464" s="4">
        <v>0.85351291940561402</v>
      </c>
      <c r="H12464" s="4">
        <v>-1.4347679890804908E-2</v>
      </c>
      <c r="I12464" s="4">
        <v>3.2716620477254884E-4</v>
      </c>
      <c r="J12464" s="13">
        <v>-8.0250422447175307</v>
      </c>
      <c r="K12464" s="4">
        <v>-1.2494451099939363E-3</v>
      </c>
      <c r="L12464" s="7">
        <v>197423097.50589499</v>
      </c>
      <c r="M12464" s="7">
        <v>190688439.20162445</v>
      </c>
      <c r="N12464" s="12">
        <v>1.0353176014889378</v>
      </c>
      <c r="O12464" s="4">
        <v>-4.075210639457415E-12</v>
      </c>
      <c r="P12464" s="7">
        <v>463525800.60937762</v>
      </c>
      <c r="Q12464" s="7">
        <v>447713629.07648802</v>
      </c>
      <c r="R12464" t="s">
        <v>30</v>
      </c>
    </row>
    <row r="12465" spans="1:18" x14ac:dyDescent="0.25">
      <c r="A12465" s="1">
        <v>43929</v>
      </c>
      <c r="B12465" s="7">
        <v>43929</v>
      </c>
      <c r="C12465" s="4">
        <v>2.3463837846</v>
      </c>
      <c r="D12465" s="4">
        <v>2.4720108299999999</v>
      </c>
      <c r="E12465" s="4">
        <v>2.3149512796999998</v>
      </c>
      <c r="F12465" s="4">
        <v>2.4720108299999999</v>
      </c>
      <c r="G12465" s="4">
        <v>0.90503192065380855</v>
      </c>
      <c r="H12465" s="4">
        <v>5.2869191930898951E-2</v>
      </c>
      <c r="I12465" s="4">
        <v>3.3705721919151247E-4</v>
      </c>
      <c r="J12465" s="13">
        <v>-7.9952578521387903</v>
      </c>
      <c r="K12465" s="4">
        <v>3.0232384258147987E-2</v>
      </c>
      <c r="L12465" s="7">
        <v>164555413.45714599</v>
      </c>
      <c r="M12465" s="7">
        <v>190688439.20077124</v>
      </c>
      <c r="N12465" s="12">
        <v>0.86295432563633068</v>
      </c>
      <c r="O12465" s="4">
        <v>-4.474370293288659E-12</v>
      </c>
      <c r="P12465" s="7">
        <v>406782764.20119262</v>
      </c>
      <c r="Q12465" s="7">
        <v>471383886.86010301</v>
      </c>
      <c r="R12465" t="s">
        <v>30</v>
      </c>
    </row>
    <row r="12466" spans="1:18" x14ac:dyDescent="0.25">
      <c r="A12466" s="1">
        <v>43930</v>
      </c>
      <c r="B12466" s="7">
        <v>43930</v>
      </c>
      <c r="C12466" s="4">
        <v>2.4763218109</v>
      </c>
      <c r="D12466" s="4">
        <v>2.6085878472999999</v>
      </c>
      <c r="E12466" s="4">
        <v>2.4099549906000002</v>
      </c>
      <c r="F12466" s="4">
        <v>2.5849129283000001</v>
      </c>
      <c r="G12466" s="4">
        <v>0.9496918239501525</v>
      </c>
      <c r="H12466" s="4">
        <v>4.5672169769579933E-2</v>
      </c>
      <c r="I12466" s="4">
        <v>3.5399633551232677E-4</v>
      </c>
      <c r="J12466" s="13">
        <v>-7.9462239965441723</v>
      </c>
      <c r="K12466" s="4">
        <v>5.0255907176370761E-2</v>
      </c>
      <c r="L12466" s="7">
        <v>167581572.71190399</v>
      </c>
      <c r="M12466" s="7">
        <v>190688439.19631147</v>
      </c>
      <c r="N12466" s="12">
        <v>0.87882397809853985</v>
      </c>
      <c r="O12466" s="4">
        <v>-2.3387723725668982E-11</v>
      </c>
      <c r="P12466" s="7">
        <v>433183773.8478471</v>
      </c>
      <c r="Q12466" s="7">
        <v>492913011.75589401</v>
      </c>
      <c r="R12466" t="s">
        <v>30</v>
      </c>
    </row>
    <row r="12467" spans="1:18" x14ac:dyDescent="0.25">
      <c r="A12467" s="1">
        <v>43931</v>
      </c>
      <c r="B12467" s="7">
        <v>43931</v>
      </c>
      <c r="C12467" s="4">
        <v>2.5855784413</v>
      </c>
      <c r="D12467" s="4">
        <v>2.5997767048</v>
      </c>
      <c r="E12467" s="4">
        <v>2.2199901198999998</v>
      </c>
      <c r="F12467" s="4">
        <v>2.3079569954000001</v>
      </c>
      <c r="G12467" s="4">
        <v>0.83636271562997189</v>
      </c>
      <c r="H12467" s="4">
        <v>-0.10714323483311428</v>
      </c>
      <c r="I12467" s="4">
        <v>3.3616768240276852E-4</v>
      </c>
      <c r="J12467" s="13">
        <v>-7.9979004677173418</v>
      </c>
      <c r="K12467" s="4">
        <v>-5.0363948213631785E-2</v>
      </c>
      <c r="L12467" s="7">
        <v>200391440.62242299</v>
      </c>
      <c r="M12467" s="7">
        <v>190688439.19834763</v>
      </c>
      <c r="N12467" s="12">
        <v>1.0508840570769087</v>
      </c>
      <c r="O12467" s="4">
        <v>1.0677911459938704E-11</v>
      </c>
      <c r="P12467" s="7">
        <v>462494827.20280492</v>
      </c>
      <c r="Q12467" s="7">
        <v>440100717.18973398</v>
      </c>
      <c r="R12467" t="s">
        <v>30</v>
      </c>
    </row>
    <row r="12468" spans="1:18" x14ac:dyDescent="0.25">
      <c r="A12468" s="1">
        <v>43932</v>
      </c>
      <c r="B12468" s="7">
        <v>43932</v>
      </c>
      <c r="C12468" s="4">
        <v>2.3079569954000001</v>
      </c>
      <c r="D12468" s="4">
        <v>2.3747877779</v>
      </c>
      <c r="E12468" s="4">
        <v>2.2463972661999998</v>
      </c>
      <c r="F12468" s="4">
        <v>2.3045237520000001</v>
      </c>
      <c r="G12468" s="4">
        <v>0.83487403991637232</v>
      </c>
      <c r="H12468" s="4">
        <v>-1.4875681855609814E-3</v>
      </c>
      <c r="I12468" s="4">
        <v>3.3598132057693968E-4</v>
      </c>
      <c r="J12468" s="13">
        <v>-7.99845499306746</v>
      </c>
      <c r="K12468" s="4">
        <v>-5.5437162935122631E-4</v>
      </c>
      <c r="L12468" s="7">
        <v>133757618.81541701</v>
      </c>
      <c r="M12468" s="7">
        <v>190688439.19669005</v>
      </c>
      <c r="N12468" s="12">
        <v>0.70144587358780353</v>
      </c>
      <c r="O12468" s="4">
        <v>-8.6925844893883264E-12</v>
      </c>
      <c r="P12468" s="7">
        <v>308247609.57109064</v>
      </c>
      <c r="Q12468" s="7">
        <v>439446037.36058003</v>
      </c>
      <c r="R12468" t="s">
        <v>30</v>
      </c>
    </row>
    <row r="12469" spans="1:18" x14ac:dyDescent="0.25">
      <c r="A12469" s="1">
        <v>43933</v>
      </c>
      <c r="B12469" s="7">
        <v>43933</v>
      </c>
      <c r="C12469" s="4">
        <v>2.3084065435999999</v>
      </c>
      <c r="D12469" s="4">
        <v>2.3769461669999998</v>
      </c>
      <c r="E12469" s="4">
        <v>2.2565609282999999</v>
      </c>
      <c r="F12469" s="4">
        <v>2.3322181534999999</v>
      </c>
      <c r="G12469" s="4">
        <v>0.84681981192595812</v>
      </c>
      <c r="H12469" s="4">
        <v>1.2017407707759567E-2</v>
      </c>
      <c r="I12469" s="4">
        <v>3.345556607639808E-4</v>
      </c>
      <c r="J12469" s="13">
        <v>-8.0027072923465976</v>
      </c>
      <c r="K12469" s="4">
        <v>-4.2432710559943149E-3</v>
      </c>
      <c r="L12469" s="7">
        <v>129190437.11498199</v>
      </c>
      <c r="M12469" s="7">
        <v>190688439.20327029</v>
      </c>
      <c r="N12469" s="12">
        <v>0.67749485839184731</v>
      </c>
      <c r="O12469" s="4">
        <v>3.4507774050875931E-11</v>
      </c>
      <c r="P12469" s="7">
        <v>301300282.69816118</v>
      </c>
      <c r="Q12469" s="7">
        <v>444727039.57244802</v>
      </c>
      <c r="R12469" t="s">
        <v>30</v>
      </c>
    </row>
    <row r="12470" spans="1:18" x14ac:dyDescent="0.25">
      <c r="A12470" s="1">
        <v>43934</v>
      </c>
      <c r="B12470" s="7">
        <v>43934</v>
      </c>
      <c r="C12470" s="4">
        <v>2.3328009627999999</v>
      </c>
      <c r="D12470" s="4">
        <v>2.3328009627999999</v>
      </c>
      <c r="E12470" s="4">
        <v>2.1942806658</v>
      </c>
      <c r="F12470" s="4">
        <v>2.2611552096</v>
      </c>
      <c r="G12470" s="4">
        <v>0.81587583737940228</v>
      </c>
      <c r="H12470" s="4">
        <v>-3.0470110093841141E-2</v>
      </c>
      <c r="I12470" s="4">
        <v>3.3033495354556802E-4</v>
      </c>
      <c r="J12470" s="13">
        <v>-8.015403407534702</v>
      </c>
      <c r="K12470" s="4">
        <v>-1.2615859521774348E-2</v>
      </c>
      <c r="L12470" s="7">
        <v>132554387.236201</v>
      </c>
      <c r="M12470" s="7">
        <v>190688439.19662654</v>
      </c>
      <c r="N12470" s="12">
        <v>0.69513593899375736</v>
      </c>
      <c r="O12470" s="4">
        <v>-3.4840823862634106E-11</v>
      </c>
      <c r="P12470" s="7">
        <v>299726043.25447166</v>
      </c>
      <c r="Q12470" s="7">
        <v>431176157.69994497</v>
      </c>
      <c r="R12470" t="s">
        <v>30</v>
      </c>
    </row>
    <row r="12471" spans="1:18" x14ac:dyDescent="0.25">
      <c r="A12471" s="1">
        <v>43935</v>
      </c>
      <c r="B12471" s="7">
        <v>43935</v>
      </c>
      <c r="C12471" s="4">
        <v>2.2638467367000001</v>
      </c>
      <c r="D12471" s="4">
        <v>2.4413625641999999</v>
      </c>
      <c r="E12471" s="4">
        <v>2.2410377431000001</v>
      </c>
      <c r="F12471" s="4">
        <v>2.3465135216999999</v>
      </c>
      <c r="G12471" s="4">
        <v>0.85293061873306864</v>
      </c>
      <c r="H12471" s="4">
        <v>3.7749868623613785E-2</v>
      </c>
      <c r="I12471" s="4">
        <v>3.4293580719860916E-4</v>
      </c>
      <c r="J12471" s="13">
        <v>-7.9779672793377356</v>
      </c>
      <c r="K12471" s="4">
        <v>3.8145686727344509E-2</v>
      </c>
      <c r="L12471" s="7">
        <v>136387308.95249599</v>
      </c>
      <c r="M12471" s="7">
        <v>190688439.20081255</v>
      </c>
      <c r="N12471" s="12">
        <v>0.71523637995100242</v>
      </c>
      <c r="O12471" s="4">
        <v>2.1952061791941868E-11</v>
      </c>
      <c r="P12471" s="7">
        <v>320034664.6453073</v>
      </c>
      <c r="Q12471" s="7">
        <v>447453001.01657498</v>
      </c>
      <c r="R12471" t="s">
        <v>30</v>
      </c>
    </row>
    <row r="12472" spans="1:18" x14ac:dyDescent="0.25">
      <c r="A12472" s="1">
        <v>43936</v>
      </c>
      <c r="B12472" s="7">
        <v>43936</v>
      </c>
      <c r="C12472" s="4">
        <v>2.3431306009999999</v>
      </c>
      <c r="D12472" s="4">
        <v>2.4267380839000001</v>
      </c>
      <c r="E12472" s="4">
        <v>2.2733962275000001</v>
      </c>
      <c r="F12472" s="4">
        <v>2.2754208553000002</v>
      </c>
      <c r="G12472" s="4">
        <v>0.82216502663478508</v>
      </c>
      <c r="H12472" s="4">
        <v>-3.0297147552124325E-2</v>
      </c>
      <c r="I12472" s="4">
        <v>3.4257500884560575E-4</v>
      </c>
      <c r="J12472" s="13">
        <v>-7.9790199203110781</v>
      </c>
      <c r="K12472" s="4">
        <v>-1.0520871411787735E-3</v>
      </c>
      <c r="L12472" s="7">
        <v>141651091.40799099</v>
      </c>
      <c r="M12472" s="7">
        <v>190688439.19748572</v>
      </c>
      <c r="N12472" s="12">
        <v>0.7428404784481486</v>
      </c>
      <c r="O12472" s="4">
        <v>-1.7446433890179177E-11</v>
      </c>
      <c r="P12472" s="7">
        <v>322315847.56574935</v>
      </c>
      <c r="Q12472" s="7">
        <v>433896451.41456503</v>
      </c>
      <c r="R12472" t="s">
        <v>30</v>
      </c>
    </row>
    <row r="12473" spans="1:18" x14ac:dyDescent="0.25">
      <c r="A12473" s="1">
        <v>43937</v>
      </c>
      <c r="B12473" s="7">
        <v>43937</v>
      </c>
      <c r="C12473" s="4">
        <v>2.2734018118999999</v>
      </c>
      <c r="D12473" s="4">
        <v>2.4330627345</v>
      </c>
      <c r="E12473" s="4">
        <v>2.2130617405000002</v>
      </c>
      <c r="F12473" s="4">
        <v>2.4160278854000001</v>
      </c>
      <c r="G12473" s="4">
        <v>0.88212482197615927</v>
      </c>
      <c r="H12473" s="4">
        <v>6.1793856627661875E-2</v>
      </c>
      <c r="I12473" s="4">
        <v>3.3948213432194788E-4</v>
      </c>
      <c r="J12473" s="13">
        <v>-7.9880892358496052</v>
      </c>
      <c r="K12473" s="4">
        <v>-9.0283133439304272E-3</v>
      </c>
      <c r="L12473" s="7">
        <v>169662840.81291801</v>
      </c>
      <c r="M12473" s="7">
        <v>190688439.20157844</v>
      </c>
      <c r="N12473" s="12">
        <v>0.88973847351892121</v>
      </c>
      <c r="O12473" s="4">
        <v>2.1462880227055596E-11</v>
      </c>
      <c r="P12473" s="7">
        <v>409910154.52019113</v>
      </c>
      <c r="Q12473" s="7">
        <v>460708586.53441602</v>
      </c>
      <c r="R12473" t="s">
        <v>30</v>
      </c>
    </row>
    <row r="12474" spans="1:18" x14ac:dyDescent="0.25">
      <c r="A12474" s="1">
        <v>43938</v>
      </c>
      <c r="B12474" s="7">
        <v>43938</v>
      </c>
      <c r="C12474" s="4">
        <v>2.4179977277</v>
      </c>
      <c r="D12474" s="4">
        <v>2.4222608897</v>
      </c>
      <c r="E12474" s="4">
        <v>2.3659739938</v>
      </c>
      <c r="F12474" s="4">
        <v>2.3870210928</v>
      </c>
      <c r="G12474" s="4">
        <v>0.87004618384886179</v>
      </c>
      <c r="H12474" s="4">
        <v>-1.2005984192188977E-2</v>
      </c>
      <c r="I12474" s="4">
        <v>3.3638091560134523E-4</v>
      </c>
      <c r="J12474" s="13">
        <v>-7.9972663627430567</v>
      </c>
      <c r="K12474" s="4">
        <v>-9.1351455851918454E-3</v>
      </c>
      <c r="L12474" s="7">
        <v>137482523.13067701</v>
      </c>
      <c r="M12474" s="7">
        <v>190688439.19840246</v>
      </c>
      <c r="N12474" s="12">
        <v>0.72097985440865053</v>
      </c>
      <c r="O12474" s="4">
        <v>-1.665530383231342E-11</v>
      </c>
      <c r="P12474" s="7">
        <v>328173682.60428995</v>
      </c>
      <c r="Q12474" s="7">
        <v>455177326.51969701</v>
      </c>
      <c r="R12474" t="s">
        <v>30</v>
      </c>
    </row>
    <row r="12475" spans="1:18" x14ac:dyDescent="0.25">
      <c r="A12475" s="1">
        <v>43939</v>
      </c>
      <c r="B12475" s="7">
        <v>43939</v>
      </c>
      <c r="C12475" s="4">
        <v>2.3854238690999998</v>
      </c>
      <c r="D12475" s="4">
        <v>2.5109880271999998</v>
      </c>
      <c r="E12475" s="4">
        <v>2.3832658063999999</v>
      </c>
      <c r="F12475" s="4">
        <v>2.5038466438999998</v>
      </c>
      <c r="G12475" s="4">
        <v>0.91782820691345235</v>
      </c>
      <c r="H12475" s="4">
        <v>4.8941985243608495E-2</v>
      </c>
      <c r="I12475" s="4">
        <v>3.4499342319146986E-4</v>
      </c>
      <c r="J12475" s="13">
        <v>-7.9719852043277504</v>
      </c>
      <c r="K12475" s="4">
        <v>2.5603437028310961E-2</v>
      </c>
      <c r="L12475" s="7">
        <v>154952315.28410599</v>
      </c>
      <c r="M12475" s="7">
        <v>190688439.20076159</v>
      </c>
      <c r="N12475" s="12">
        <v>0.81259417683401503</v>
      </c>
      <c r="O12475" s="4">
        <v>1.2371604947864807E-11</v>
      </c>
      <c r="P12475" s="7">
        <v>387976834.58864343</v>
      </c>
      <c r="Q12475" s="7">
        <v>477454608.52335602</v>
      </c>
      <c r="R12475" t="s">
        <v>30</v>
      </c>
    </row>
    <row r="12476" spans="1:18" x14ac:dyDescent="0.25">
      <c r="A12476" s="1">
        <v>43940</v>
      </c>
      <c r="B12476" s="7">
        <v>43940</v>
      </c>
      <c r="C12476" s="4">
        <v>2.5025376179999999</v>
      </c>
      <c r="D12476" s="4">
        <v>2.5456839125999999</v>
      </c>
      <c r="E12476" s="4">
        <v>2.4022247984999998</v>
      </c>
      <c r="F12476" s="4">
        <v>2.4022247984999998</v>
      </c>
      <c r="G12476" s="4">
        <v>0.87639530733032689</v>
      </c>
      <c r="H12476" s="4">
        <v>-4.058628975843083E-2</v>
      </c>
      <c r="I12476" s="4">
        <v>3.3413309930271809E-4</v>
      </c>
      <c r="J12476" s="13">
        <v>-8.0039711434616301</v>
      </c>
      <c r="K12476" s="4">
        <v>-3.1479799783673955E-2</v>
      </c>
      <c r="L12476" s="7">
        <v>147362760.88726801</v>
      </c>
      <c r="M12476" s="7">
        <v>190688439.19920638</v>
      </c>
      <c r="N12476" s="12">
        <v>0.77279336653085007</v>
      </c>
      <c r="O12476" s="4">
        <v>-8.1557350723403527E-12</v>
      </c>
      <c r="P12476" s="7">
        <v>353998478.57882106</v>
      </c>
      <c r="Q12476" s="7">
        <v>458076497.431593</v>
      </c>
      <c r="R12476" t="s">
        <v>30</v>
      </c>
    </row>
    <row r="12477" spans="1:18" x14ac:dyDescent="0.25">
      <c r="A12477" s="1">
        <v>43941</v>
      </c>
      <c r="B12477" s="7">
        <v>43941</v>
      </c>
      <c r="C12477" s="4">
        <v>2.4022247984999998</v>
      </c>
      <c r="D12477" s="4">
        <v>2.4431778079000002</v>
      </c>
      <c r="E12477" s="4">
        <v>2.2829957635999998</v>
      </c>
      <c r="F12477" s="4">
        <v>2.2880454339999998</v>
      </c>
      <c r="G12477" s="4">
        <v>0.82769793083787602</v>
      </c>
      <c r="H12477" s="4">
        <v>-4.7530674302961158E-2</v>
      </c>
      <c r="I12477" s="4">
        <v>3.3247009116901675E-4</v>
      </c>
      <c r="J12477" s="13">
        <v>-8.0089606532856106</v>
      </c>
      <c r="K12477" s="4">
        <v>-4.9770828965216892E-3</v>
      </c>
      <c r="L12477" s="7">
        <v>162820748.66505301</v>
      </c>
      <c r="M12477" s="7">
        <v>190688439.19583288</v>
      </c>
      <c r="N12477" s="12">
        <v>0.85385747217658881</v>
      </c>
      <c r="O12477" s="4">
        <v>-1.7691180960757472E-11</v>
      </c>
      <c r="P12477" s="7">
        <v>372541270.54353613</v>
      </c>
      <c r="Q12477" s="7">
        <v>436303812.61861199</v>
      </c>
      <c r="R12477" t="s">
        <v>30</v>
      </c>
    </row>
    <row r="12478" spans="1:18" x14ac:dyDescent="0.25">
      <c r="A12478" s="1">
        <v>43942</v>
      </c>
      <c r="B12478" s="7">
        <v>43942</v>
      </c>
      <c r="C12478" s="4">
        <v>2.2844045383</v>
      </c>
      <c r="D12478" s="4">
        <v>2.3295242915999999</v>
      </c>
      <c r="E12478" s="4">
        <v>2.2676171598999999</v>
      </c>
      <c r="F12478" s="4">
        <v>2.2878571957</v>
      </c>
      <c r="G12478" s="4">
        <v>0.82761565710290441</v>
      </c>
      <c r="H12478" s="4">
        <v>-8.2270350580726284E-5</v>
      </c>
      <c r="I12478" s="4">
        <v>3.3252174907599856E-4</v>
      </c>
      <c r="J12478" s="13">
        <v>-8.0088052892526722</v>
      </c>
      <c r="K12478" s="4">
        <v>1.553761025545962E-4</v>
      </c>
      <c r="L12478" s="7">
        <v>130580694.36521</v>
      </c>
      <c r="M12478" s="7">
        <v>190688439.20000002</v>
      </c>
      <c r="N12478" s="12">
        <v>0.68478558486837715</v>
      </c>
      <c r="O12478" s="4">
        <v>2.1853131462795829E-11</v>
      </c>
      <c r="P12478" s="7">
        <v>298749981.22294813</v>
      </c>
      <c r="Q12478" s="7">
        <v>436267917.76052201</v>
      </c>
      <c r="R12478" t="s">
        <v>30</v>
      </c>
    </row>
    <row r="12479" spans="1:18" x14ac:dyDescent="0.25">
      <c r="A12479" s="1">
        <v>43943</v>
      </c>
      <c r="B12479" s="7">
        <v>43943</v>
      </c>
      <c r="C12479" s="4">
        <v>2.2823679888999999</v>
      </c>
      <c r="D12479" s="4">
        <v>2.4054553311000002</v>
      </c>
      <c r="E12479" s="4">
        <v>2.2699208151999999</v>
      </c>
      <c r="F12479" s="4">
        <v>2.3790241008000002</v>
      </c>
      <c r="G12479" s="4">
        <v>0.86669036191263349</v>
      </c>
      <c r="H12479" s="4">
        <v>3.9848162407753088E-2</v>
      </c>
      <c r="I12479" s="4">
        <v>3.3426369934038872E-4</v>
      </c>
      <c r="J12479" s="13">
        <v>-8.003580357510538</v>
      </c>
      <c r="K12479" s="4">
        <v>5.2386055024389849E-3</v>
      </c>
      <c r="L12479" s="7">
        <v>129136262.146694</v>
      </c>
      <c r="M12479" s="7">
        <v>190688439.20320612</v>
      </c>
      <c r="N12479" s="12">
        <v>0.67721075638508232</v>
      </c>
      <c r="O12479" s="4">
        <v>1.6813311040755919E-11</v>
      </c>
      <c r="P12479" s="7">
        <v>307218279.93421179</v>
      </c>
      <c r="Q12479" s="7">
        <v>453652392.60836297</v>
      </c>
      <c r="R12479" t="s">
        <v>30</v>
      </c>
    </row>
    <row r="12480" spans="1:18" x14ac:dyDescent="0.25">
      <c r="A12480" s="1">
        <v>43944</v>
      </c>
      <c r="B12480" s="7">
        <v>43944</v>
      </c>
      <c r="C12480" s="4">
        <v>2.3807669706999999</v>
      </c>
      <c r="D12480" s="4">
        <v>2.4607628997000002</v>
      </c>
      <c r="E12480" s="4">
        <v>2.3462982379000001</v>
      </c>
      <c r="F12480" s="4">
        <v>2.4050014737000001</v>
      </c>
      <c r="G12480" s="4">
        <v>0.8775505163226095</v>
      </c>
      <c r="H12480" s="4">
        <v>1.0919339947529087E-2</v>
      </c>
      <c r="I12480" s="4">
        <v>3.2369994679901109E-4</v>
      </c>
      <c r="J12480" s="13">
        <v>-8.0356935613848499</v>
      </c>
      <c r="K12480" s="4">
        <v>-3.1603050412663286E-2</v>
      </c>
      <c r="L12480" s="7">
        <v>162055138.63551399</v>
      </c>
      <c r="M12480" s="7">
        <v>190688439.20317137</v>
      </c>
      <c r="N12480" s="12">
        <v>0.84984249340281359</v>
      </c>
      <c r="O12480" s="4">
        <v>-1.8223185448081678E-13</v>
      </c>
      <c r="P12480" s="7">
        <v>389742847.23906898</v>
      </c>
      <c r="Q12480" s="7">
        <v>458605977.30118001</v>
      </c>
      <c r="R12480" t="s">
        <v>30</v>
      </c>
    </row>
    <row r="12481" spans="1:18" x14ac:dyDescent="0.25">
      <c r="A12481" s="1">
        <v>43945</v>
      </c>
      <c r="B12481" s="7">
        <v>43945</v>
      </c>
      <c r="C12481" s="4">
        <v>2.4040440577000002</v>
      </c>
      <c r="D12481" s="4">
        <v>2.8055183338999998</v>
      </c>
      <c r="E12481" s="4">
        <v>2.4036043886999998</v>
      </c>
      <c r="F12481" s="4">
        <v>2.7565442554000001</v>
      </c>
      <c r="G12481" s="4">
        <v>1.0139778138434457</v>
      </c>
      <c r="H12481" s="4">
        <v>0.14617154523367729</v>
      </c>
      <c r="I12481" s="4">
        <v>3.6506163243989962E-4</v>
      </c>
      <c r="J12481" s="13">
        <v>-7.9154443626366273</v>
      </c>
      <c r="K12481" s="4">
        <v>0.12777785739510938</v>
      </c>
      <c r="L12481" s="7">
        <v>258118575.16972601</v>
      </c>
      <c r="M12481" s="7">
        <v>190688439.20069173</v>
      </c>
      <c r="N12481" s="12">
        <v>1.3536141795049612</v>
      </c>
      <c r="O12481" s="4">
        <v>-1.3003633780763431E-11</v>
      </c>
      <c r="P12481" s="7">
        <v>711515275.59614134</v>
      </c>
      <c r="Q12481" s="7">
        <v>525641121.64985901</v>
      </c>
      <c r="R12481" t="s">
        <v>30</v>
      </c>
    </row>
    <row r="12482" spans="1:18" x14ac:dyDescent="0.25">
      <c r="A12482" s="1">
        <v>43946</v>
      </c>
      <c r="B12482" s="7">
        <v>43946</v>
      </c>
      <c r="C12482" s="4">
        <v>2.7569900856</v>
      </c>
      <c r="D12482" s="4">
        <v>2.9436665841999998</v>
      </c>
      <c r="E12482" s="4">
        <v>2.6936727656000001</v>
      </c>
      <c r="F12482" s="4">
        <v>2.8825635871999999</v>
      </c>
      <c r="G12482" s="4">
        <v>1.0586800326575738</v>
      </c>
      <c r="H12482" s="4">
        <v>4.571641886508121E-2</v>
      </c>
      <c r="I12482" s="4">
        <v>3.8079100988886382E-4</v>
      </c>
      <c r="J12482" s="13">
        <v>-7.8732598638108753</v>
      </c>
      <c r="K12482" s="4">
        <v>4.3086909308536384E-2</v>
      </c>
      <c r="L12482" s="7">
        <v>244311461.841775</v>
      </c>
      <c r="M12482" s="7">
        <v>190688439.20132309</v>
      </c>
      <c r="N12482" s="12">
        <v>1.2812075176924509</v>
      </c>
      <c r="O12482" s="4">
        <v>3.3109621245514652E-12</v>
      </c>
      <c r="P12482" s="7">
        <v>704243323.84070289</v>
      </c>
      <c r="Q12482" s="7">
        <v>549671551.34173501</v>
      </c>
      <c r="R12482" t="s">
        <v>30</v>
      </c>
    </row>
    <row r="12483" spans="1:18" x14ac:dyDescent="0.25">
      <c r="A12483" s="1">
        <v>43947</v>
      </c>
      <c r="B12483" s="7">
        <v>43947</v>
      </c>
      <c r="C12483" s="4">
        <v>2.8821960165</v>
      </c>
      <c r="D12483" s="4">
        <v>2.9049269041999999</v>
      </c>
      <c r="E12483" s="4">
        <v>2.7715950397000002</v>
      </c>
      <c r="F12483" s="4">
        <v>2.7993840467000002</v>
      </c>
      <c r="G12483" s="4">
        <v>1.0293994096598498</v>
      </c>
      <c r="H12483" s="4">
        <v>-2.8856099088102629E-2</v>
      </c>
      <c r="I12483" s="4">
        <v>3.6450943385606598E-4</v>
      </c>
      <c r="J12483" s="13">
        <v>-7.9169581252151877</v>
      </c>
      <c r="K12483" s="4">
        <v>-4.2757249015804535E-2</v>
      </c>
      <c r="L12483" s="7">
        <v>202153852.25437501</v>
      </c>
      <c r="M12483" s="7">
        <v>190688439.19727513</v>
      </c>
      <c r="N12483" s="12">
        <v>1.0601264193328388</v>
      </c>
      <c r="O12483" s="4">
        <v>-2.1228135590746418E-11</v>
      </c>
      <c r="P12483" s="7">
        <v>565906268.97984624</v>
      </c>
      <c r="Q12483" s="7">
        <v>533810174.57897502</v>
      </c>
      <c r="R12483" t="s">
        <v>30</v>
      </c>
    </row>
    <row r="12484" spans="1:18" x14ac:dyDescent="0.25">
      <c r="A12484" s="1">
        <v>43948</v>
      </c>
      <c r="B12484" s="7">
        <v>43948</v>
      </c>
      <c r="C12484" s="4">
        <v>2.8008211598999999</v>
      </c>
      <c r="D12484" s="4">
        <v>2.8349554291999999</v>
      </c>
      <c r="E12484" s="4">
        <v>2.6844569551999999</v>
      </c>
      <c r="F12484" s="4">
        <v>2.7702845731000001</v>
      </c>
      <c r="G12484" s="4">
        <v>1.0189500488935932</v>
      </c>
      <c r="H12484" s="4">
        <v>-1.0394955859773311E-2</v>
      </c>
      <c r="I12484" s="4">
        <v>3.553651132105623E-4</v>
      </c>
      <c r="J12484" s="13">
        <v>-7.9423648091031183</v>
      </c>
      <c r="K12484" s="4">
        <v>-2.5086650155437422E-2</v>
      </c>
      <c r="L12484" s="7">
        <v>206579070.09097201</v>
      </c>
      <c r="M12484" s="7">
        <v>190688439.19724673</v>
      </c>
      <c r="N12484" s="12">
        <v>1.0833329537995122</v>
      </c>
      <c r="O12484" s="4">
        <v>-1.4894250199452827E-13</v>
      </c>
      <c r="P12484" s="7">
        <v>572282810.99836338</v>
      </c>
      <c r="Q12484" s="7">
        <v>528261241.37664998</v>
      </c>
      <c r="R12484" t="s">
        <v>30</v>
      </c>
    </row>
    <row r="12485" spans="1:18" x14ac:dyDescent="0.25">
      <c r="A12485" s="1">
        <v>43949</v>
      </c>
      <c r="B12485" s="7">
        <v>43949</v>
      </c>
      <c r="C12485" s="4">
        <v>2.7688691548</v>
      </c>
      <c r="D12485" s="4">
        <v>2.8500223075000002</v>
      </c>
      <c r="E12485" s="4">
        <v>2.7284351052</v>
      </c>
      <c r="F12485" s="4">
        <v>2.8141004903</v>
      </c>
      <c r="G12485" s="4">
        <v>1.0346426688932444</v>
      </c>
      <c r="H12485" s="4">
        <v>1.5816395768673344E-2</v>
      </c>
      <c r="I12485" s="4">
        <v>3.6045592689496473E-4</v>
      </c>
      <c r="J12485" s="13">
        <v>-7.9281408642055515</v>
      </c>
      <c r="K12485" s="4">
        <v>1.4325586545086661E-2</v>
      </c>
      <c r="L12485" s="7">
        <v>179189232.728553</v>
      </c>
      <c r="M12485" s="7">
        <v>190688439.20203272</v>
      </c>
      <c r="N12485" s="12">
        <v>0.93969636270767098</v>
      </c>
      <c r="O12485" s="4">
        <v>2.5098452610500367E-11</v>
      </c>
      <c r="P12485" s="7">
        <v>504256507.6779018</v>
      </c>
      <c r="Q12485" s="7">
        <v>536616430.25298202</v>
      </c>
      <c r="R12485" t="s">
        <v>30</v>
      </c>
    </row>
    <row r="12486" spans="1:18" x14ac:dyDescent="0.25">
      <c r="A12486" s="1">
        <v>43950</v>
      </c>
      <c r="B12486" s="7">
        <v>43950</v>
      </c>
      <c r="C12486" s="4">
        <v>2.8179581761999999</v>
      </c>
      <c r="D12486" s="4">
        <v>2.9928379793</v>
      </c>
      <c r="E12486" s="4">
        <v>2.7824796333999999</v>
      </c>
      <c r="F12486" s="4">
        <v>2.9514572727999999</v>
      </c>
      <c r="G12486" s="4">
        <v>1.0822990391581118</v>
      </c>
      <c r="H12486" s="4">
        <v>4.881019102674506E-2</v>
      </c>
      <c r="I12486" s="4">
        <v>3.3535332434396568E-4</v>
      </c>
      <c r="J12486" s="13">
        <v>-8.0003258824097649</v>
      </c>
      <c r="K12486" s="4">
        <v>-6.9641253418240609E-2</v>
      </c>
      <c r="L12486" s="7">
        <v>257180368.43506899</v>
      </c>
      <c r="M12486" s="7">
        <v>190688439.19676954</v>
      </c>
      <c r="N12486" s="12">
        <v>1.3486940766749216</v>
      </c>
      <c r="O12486" s="4">
        <v>-2.7600936704179865E-11</v>
      </c>
      <c r="P12486" s="7">
        <v>759056868.83906794</v>
      </c>
      <c r="Q12486" s="7">
        <v>562808780.70618606</v>
      </c>
      <c r="R12486" t="s">
        <v>30</v>
      </c>
    </row>
    <row r="12487" spans="1:18" x14ac:dyDescent="0.25">
      <c r="A12487" s="1">
        <v>43951</v>
      </c>
      <c r="B12487" s="7">
        <v>43951</v>
      </c>
      <c r="C12487" s="4">
        <v>2.9539077067999999</v>
      </c>
      <c r="D12487" s="4">
        <v>3.0852117218999999</v>
      </c>
      <c r="E12487" s="4">
        <v>2.7309277357999999</v>
      </c>
      <c r="F12487" s="4">
        <v>2.7568280020999998</v>
      </c>
      <c r="G12487" s="4">
        <v>1.0140807442051183</v>
      </c>
      <c r="H12487" s="4">
        <v>-6.5943448510558472E-2</v>
      </c>
      <c r="I12487" s="4">
        <v>3.1839357297636019E-4</v>
      </c>
      <c r="J12487" s="13">
        <v>-8.0522222895735265</v>
      </c>
      <c r="K12487" s="4">
        <v>-5.0572784393245453E-2</v>
      </c>
      <c r="L12487" s="7">
        <v>258478242.52440801</v>
      </c>
      <c r="M12487" s="7">
        <v>190688439.20138338</v>
      </c>
      <c r="N12487" s="12">
        <v>1.3555003313621585</v>
      </c>
      <c r="O12487" s="4">
        <v>2.4195732892281251E-11</v>
      </c>
      <c r="P12487" s="7">
        <v>712580056.92488289</v>
      </c>
      <c r="Q12487" s="7">
        <v>525695228.86711699</v>
      </c>
      <c r="R12487" t="s">
        <v>30</v>
      </c>
    </row>
    <row r="12488" spans="1:18" x14ac:dyDescent="0.25">
      <c r="A12488" s="1">
        <v>43952</v>
      </c>
      <c r="B12488" s="7">
        <v>43952</v>
      </c>
      <c r="C12488" s="4">
        <v>2.7568280020999998</v>
      </c>
      <c r="D12488" s="4">
        <v>2.9350886247000001</v>
      </c>
      <c r="E12488" s="4">
        <v>2.7554815819999998</v>
      </c>
      <c r="F12488" s="4">
        <v>2.8474453740999999</v>
      </c>
      <c r="G12488" s="4">
        <v>1.0464222323448285</v>
      </c>
      <c r="H12488" s="4">
        <v>3.2870157997152073E-2</v>
      </c>
      <c r="I12488" s="4">
        <v>3.2120928116832249E-4</v>
      </c>
      <c r="J12488" s="13">
        <v>-8.0434176810154714</v>
      </c>
      <c r="K12488" s="4">
        <v>8.843483132027161E-3</v>
      </c>
      <c r="L12488" s="7">
        <v>215604799.455596</v>
      </c>
      <c r="M12488" s="7">
        <v>190688439.1979908</v>
      </c>
      <c r="N12488" s="12">
        <v>1.1306652902630068</v>
      </c>
      <c r="O12488" s="4">
        <v>-1.7791205306069081E-11</v>
      </c>
      <c r="P12488" s="7">
        <v>613922888.84359503</v>
      </c>
      <c r="Q12488" s="7">
        <v>542974914.08866799</v>
      </c>
      <c r="R12488" t="s">
        <v>30</v>
      </c>
    </row>
    <row r="12489" spans="1:18" x14ac:dyDescent="0.25">
      <c r="A12489" s="1">
        <v>43953</v>
      </c>
      <c r="B12489" s="7">
        <v>43953</v>
      </c>
      <c r="C12489" s="4">
        <v>2.8480586433999999</v>
      </c>
      <c r="D12489" s="4">
        <v>2.8973277773000001</v>
      </c>
      <c r="E12489" s="4">
        <v>2.8102569514</v>
      </c>
      <c r="F12489" s="4">
        <v>2.8786597849</v>
      </c>
      <c r="G12489" s="4">
        <v>1.0573248333725154</v>
      </c>
      <c r="H12489" s="4">
        <v>1.0962250964995639E-2</v>
      </c>
      <c r="I12489" s="4">
        <v>3.2025688090096067E-4</v>
      </c>
      <c r="J12489" s="13">
        <v>-8.0463871313887108</v>
      </c>
      <c r="K12489" s="4">
        <v>-2.9650459161630937E-3</v>
      </c>
      <c r="L12489" s="7">
        <v>177959168.310078</v>
      </c>
      <c r="M12489" s="7">
        <v>190688439.19867519</v>
      </c>
      <c r="N12489" s="12">
        <v>0.93324571252410971</v>
      </c>
      <c r="O12489" s="4">
        <v>3.5889985475230958E-12</v>
      </c>
      <c r="P12489" s="7">
        <v>512283901.16847199</v>
      </c>
      <c r="Q12489" s="7">
        <v>548927141.366575</v>
      </c>
      <c r="R12489" t="s">
        <v>30</v>
      </c>
    </row>
    <row r="12490" spans="1:18" x14ac:dyDescent="0.25">
      <c r="A12490" s="1">
        <v>43954</v>
      </c>
      <c r="B12490" s="7">
        <v>43954</v>
      </c>
      <c r="C12490" s="4">
        <v>2.8809896250000002</v>
      </c>
      <c r="D12490" s="4">
        <v>2.9067462931999999</v>
      </c>
      <c r="E12490" s="4">
        <v>2.7636288956000001</v>
      </c>
      <c r="F12490" s="4">
        <v>2.7771460228999998</v>
      </c>
      <c r="G12490" s="4">
        <v>1.0214237899094576</v>
      </c>
      <c r="H12490" s="4">
        <v>-3.5264244330813342E-2</v>
      </c>
      <c r="I12490" s="4">
        <v>3.1212765966246944E-4</v>
      </c>
      <c r="J12490" s="13">
        <v>-8.0720982882553649</v>
      </c>
      <c r="K12490" s="4">
        <v>-2.5383439742564635E-2</v>
      </c>
      <c r="L12490" s="7">
        <v>181742034.814132</v>
      </c>
      <c r="M12490" s="7">
        <v>190688439.19656682</v>
      </c>
      <c r="N12490" s="12">
        <v>0.95308365614544355</v>
      </c>
      <c r="O12490" s="4">
        <v>-1.1056597380404552E-11</v>
      </c>
      <c r="P12490" s="7">
        <v>504724169.17782003</v>
      </c>
      <c r="Q12490" s="7">
        <v>529569640.52775401</v>
      </c>
      <c r="R12490" t="s">
        <v>30</v>
      </c>
    </row>
    <row r="12491" spans="1:18" x14ac:dyDescent="0.25">
      <c r="A12491" s="1">
        <v>43956</v>
      </c>
      <c r="B12491" s="7">
        <v>43956</v>
      </c>
      <c r="C12491" s="4">
        <v>2.7717408231</v>
      </c>
      <c r="D12491" s="4">
        <v>2.7957533272999999</v>
      </c>
      <c r="E12491" s="4">
        <v>2.6827981086000001</v>
      </c>
      <c r="F12491" s="4">
        <v>2.7069421670999998</v>
      </c>
      <c r="G12491" s="4">
        <v>0.99581964620003038</v>
      </c>
      <c r="H12491" s="4">
        <v>-2.5279137366601451E-2</v>
      </c>
      <c r="I12491" s="4">
        <v>3.0066878447893095E-4</v>
      </c>
      <c r="J12491" s="13">
        <v>-8.109501282873067</v>
      </c>
      <c r="K12491" s="4">
        <v>-3.6712142704462512E-2</v>
      </c>
      <c r="L12491" s="7">
        <v>187996938.91315499</v>
      </c>
      <c r="M12491" s="7">
        <v>190688439.19718224</v>
      </c>
      <c r="N12491" s="12">
        <v>0.98588535154328838</v>
      </c>
      <c r="O12491" s="4">
        <v>3.2273480232932142E-12</v>
      </c>
      <c r="P12491" s="7">
        <v>508896841.22974205</v>
      </c>
      <c r="Q12491" s="7">
        <v>516182576.84133703</v>
      </c>
      <c r="R12491" t="s">
        <v>30</v>
      </c>
    </row>
    <row r="12492" spans="1:18" x14ac:dyDescent="0.25">
      <c r="A12492" s="1">
        <v>43957</v>
      </c>
      <c r="B12492" s="7">
        <v>43957</v>
      </c>
      <c r="C12492" s="4">
        <v>2.7042546994999999</v>
      </c>
      <c r="D12492" s="4">
        <v>2.7671995323999998</v>
      </c>
      <c r="E12492" s="4">
        <v>2.6732580798000001</v>
      </c>
      <c r="F12492" s="4">
        <v>2.6732580798000001</v>
      </c>
      <c r="G12492" s="4">
        <v>0.98329798311335503</v>
      </c>
      <c r="H12492" s="4">
        <v>-1.2443593257881141E-2</v>
      </c>
      <c r="I12492" s="4">
        <v>2.8841587005215753E-4</v>
      </c>
      <c r="J12492" s="13">
        <v>-8.1511071261473589</v>
      </c>
      <c r="K12492" s="4">
        <v>-4.0752199959859944E-2</v>
      </c>
      <c r="L12492" s="7">
        <v>175526568.78099099</v>
      </c>
      <c r="M12492" s="7">
        <v>190688439.20285341</v>
      </c>
      <c r="N12492" s="12">
        <v>0.92048878009991308</v>
      </c>
      <c r="O12492" s="4">
        <v>2.9740519970680559E-11</v>
      </c>
      <c r="P12492" s="7">
        <v>469227818.21335459</v>
      </c>
      <c r="Q12492" s="7">
        <v>509759410.823479</v>
      </c>
      <c r="R12492" t="s">
        <v>30</v>
      </c>
    </row>
    <row r="12493" spans="1:18" x14ac:dyDescent="0.25">
      <c r="A12493" s="1">
        <v>43958</v>
      </c>
      <c r="B12493" s="7">
        <v>43958</v>
      </c>
      <c r="C12493" s="4">
        <v>2.6686229163999999</v>
      </c>
      <c r="D12493" s="4">
        <v>2.7793918799999999</v>
      </c>
      <c r="E12493" s="4">
        <v>2.6219312933999999</v>
      </c>
      <c r="F12493" s="4">
        <v>2.7282383034</v>
      </c>
      <c r="G12493" s="4">
        <v>1.0036560907847913</v>
      </c>
      <c r="H12493" s="4">
        <v>2.0566747376711651E-2</v>
      </c>
      <c r="I12493" s="4">
        <v>2.7415295828522147E-4</v>
      </c>
      <c r="J12493" s="13">
        <v>-8.2018243654183909</v>
      </c>
      <c r="K12493" s="4">
        <v>-4.9452589985276248E-2</v>
      </c>
      <c r="L12493" s="7">
        <v>200554903.205791</v>
      </c>
      <c r="M12493" s="7">
        <v>190688439.19860202</v>
      </c>
      <c r="N12493" s="12">
        <v>1.0517412804292401</v>
      </c>
      <c r="O12493" s="4">
        <v>-2.2294957750686139E-11</v>
      </c>
      <c r="P12493" s="7">
        <v>547161568.86071849</v>
      </c>
      <c r="Q12493" s="7">
        <v>520243503.83718801</v>
      </c>
      <c r="R12493" t="s">
        <v>30</v>
      </c>
    </row>
    <row r="12494" spans="1:18" x14ac:dyDescent="0.25">
      <c r="A12494" s="1">
        <v>43959</v>
      </c>
      <c r="B12494" s="7">
        <v>43959</v>
      </c>
      <c r="C12494" s="4">
        <v>2.7282383034</v>
      </c>
      <c r="D12494" s="4">
        <v>2.8584297753999999</v>
      </c>
      <c r="E12494" s="4">
        <v>2.6917182488</v>
      </c>
      <c r="F12494" s="4">
        <v>2.8219464411000001</v>
      </c>
      <c r="G12494" s="4">
        <v>1.0374268741931116</v>
      </c>
      <c r="H12494" s="4">
        <v>3.4347489947347612E-2</v>
      </c>
      <c r="I12494" s="4">
        <v>2.8670548565148783E-4</v>
      </c>
      <c r="J12494" s="13">
        <v>-8.1570550514892926</v>
      </c>
      <c r="K12494" s="4">
        <v>4.5786583682263411E-2</v>
      </c>
      <c r="L12494" s="7">
        <v>192534152.22189599</v>
      </c>
      <c r="M12494" s="7">
        <v>190688439.20135164</v>
      </c>
      <c r="N12494" s="12">
        <v>1.0096792077604422</v>
      </c>
      <c r="O12494" s="4">
        <v>1.4419447134232472E-11</v>
      </c>
      <c r="P12494" s="7">
        <v>543321065.65278506</v>
      </c>
      <c r="Q12494" s="7">
        <v>538112562.363168</v>
      </c>
      <c r="R12494" t="s">
        <v>30</v>
      </c>
    </row>
    <row r="12495" spans="1:18" x14ac:dyDescent="0.25">
      <c r="A12495" s="1">
        <v>43960</v>
      </c>
      <c r="B12495" s="7">
        <v>43960</v>
      </c>
      <c r="C12495" s="4">
        <v>2.8148586941999998</v>
      </c>
      <c r="D12495" s="4">
        <v>2.8518623688</v>
      </c>
      <c r="E12495" s="4">
        <v>2.7394185223999998</v>
      </c>
      <c r="F12495" s="4">
        <v>2.7588077553999999</v>
      </c>
      <c r="G12495" s="4">
        <v>1.0147986137208231</v>
      </c>
      <c r="H12495" s="4">
        <v>-2.2374161600100629E-2</v>
      </c>
      <c r="I12495" s="4">
        <v>2.8755862523821042E-4</v>
      </c>
      <c r="J12495" s="13">
        <v>-8.1540838046424398</v>
      </c>
      <c r="K12495" s="4">
        <v>2.9756653758611657E-3</v>
      </c>
      <c r="L12495" s="7">
        <v>194974055.64641801</v>
      </c>
      <c r="M12495" s="7">
        <v>190688439.20276484</v>
      </c>
      <c r="N12495" s="12">
        <v>1.0224744429267478</v>
      </c>
      <c r="O12495" s="4">
        <v>7.4110225623583941E-12</v>
      </c>
      <c r="P12495" s="7">
        <v>537895936.81912911</v>
      </c>
      <c r="Q12495" s="7">
        <v>526072744.93770897</v>
      </c>
      <c r="R12495" t="s">
        <v>30</v>
      </c>
    </row>
    <row r="12496" spans="1:18" x14ac:dyDescent="0.25">
      <c r="A12496" s="1">
        <v>43961</v>
      </c>
      <c r="B12496" s="7">
        <v>43961</v>
      </c>
      <c r="C12496" s="4">
        <v>2.7587484658000001</v>
      </c>
      <c r="D12496" s="4">
        <v>2.7605573942000001</v>
      </c>
      <c r="E12496" s="4">
        <v>2.3806073464000002</v>
      </c>
      <c r="F12496" s="4">
        <v>2.5182765885</v>
      </c>
      <c r="G12496" s="4">
        <v>0.9235747741091479</v>
      </c>
      <c r="H12496" s="4">
        <v>-8.7186635759302925E-2</v>
      </c>
      <c r="I12496" s="4">
        <v>2.8759166236587891E-4</v>
      </c>
      <c r="J12496" s="13">
        <v>-8.1539689229205088</v>
      </c>
      <c r="K12496" s="4">
        <v>1.1488832108971442E-4</v>
      </c>
      <c r="L12496" s="7">
        <v>219395084.15017399</v>
      </c>
      <c r="M12496" s="7">
        <v>190688439.20075738</v>
      </c>
      <c r="N12496" s="12">
        <v>1.1505421360085399</v>
      </c>
      <c r="O12496" s="4">
        <v>-1.0527406077188459E-11</v>
      </c>
      <c r="P12496" s="7">
        <v>552497504.04737055</v>
      </c>
      <c r="Q12496" s="7">
        <v>480206232.13687301</v>
      </c>
      <c r="R12496" t="s">
        <v>30</v>
      </c>
    </row>
    <row r="12497" spans="1:18" x14ac:dyDescent="0.25">
      <c r="A12497" s="1">
        <v>43962</v>
      </c>
      <c r="B12497" s="7">
        <v>43962</v>
      </c>
      <c r="C12497" s="4">
        <v>2.5135635568999999</v>
      </c>
      <c r="D12497" s="4">
        <v>2.5549645539000001</v>
      </c>
      <c r="E12497" s="4">
        <v>2.3102837993000001</v>
      </c>
      <c r="F12497" s="4">
        <v>2.3987756079999998</v>
      </c>
      <c r="G12497" s="4">
        <v>0.87495844384297672</v>
      </c>
      <c r="H12497" s="4">
        <v>-4.7453477130238682E-2</v>
      </c>
      <c r="I12497" s="4">
        <v>2.7886915146121358E-4</v>
      </c>
      <c r="J12497" s="13">
        <v>-8.1847678773321153</v>
      </c>
      <c r="K12497" s="4">
        <v>-3.0329498542862484E-2</v>
      </c>
      <c r="L12497" s="7">
        <v>190618143.769719</v>
      </c>
      <c r="M12497" s="7">
        <v>190688439.19999999</v>
      </c>
      <c r="N12497" s="12">
        <v>0.99963135976897244</v>
      </c>
      <c r="O12497" s="4">
        <v>-3.9719042451414667E-12</v>
      </c>
      <c r="P12497" s="7">
        <v>457250153.71703905</v>
      </c>
      <c r="Q12497" s="7">
        <v>457418776.68055099</v>
      </c>
      <c r="R12497" t="s">
        <v>30</v>
      </c>
    </row>
    <row r="12498" spans="1:18" x14ac:dyDescent="0.25">
      <c r="A12498" s="1">
        <v>43963</v>
      </c>
      <c r="B12498" s="7">
        <v>43963</v>
      </c>
      <c r="C12498" s="4">
        <v>2.4081632749000002</v>
      </c>
      <c r="D12498" s="4">
        <v>2.5267673506000001</v>
      </c>
      <c r="E12498" s="4">
        <v>2.3816294377</v>
      </c>
      <c r="F12498" s="4">
        <v>2.4835744910000002</v>
      </c>
      <c r="G12498" s="4">
        <v>0.90969884947824076</v>
      </c>
      <c r="H12498" s="4">
        <v>3.5350902650999605E-2</v>
      </c>
      <c r="I12498" s="4">
        <v>2.8208083936226766E-4</v>
      </c>
      <c r="J12498" s="13">
        <v>-8.1733168637013467</v>
      </c>
      <c r="K12498" s="4">
        <v>1.1516827459134632E-2</v>
      </c>
      <c r="L12498" s="7">
        <v>163012635.27235201</v>
      </c>
      <c r="M12498" s="7">
        <v>190688439.20307121</v>
      </c>
      <c r="N12498" s="12">
        <v>0.85486375552507299</v>
      </c>
      <c r="O12498" s="4">
        <v>1.6105951372321922E-11</v>
      </c>
      <c r="P12498" s="7">
        <v>404854022.67310029</v>
      </c>
      <c r="Q12498" s="7">
        <v>473588943.33335203</v>
      </c>
      <c r="R12498" t="s">
        <v>30</v>
      </c>
    </row>
    <row r="12499" spans="1:18" x14ac:dyDescent="0.25">
      <c r="A12499" s="1">
        <v>43964</v>
      </c>
      <c r="B12499" s="7">
        <v>43964</v>
      </c>
      <c r="C12499" s="4">
        <v>2.4817923636999999</v>
      </c>
      <c r="D12499" s="4">
        <v>2.5665386958999998</v>
      </c>
      <c r="E12499" s="4">
        <v>2.4488674345999999</v>
      </c>
      <c r="F12499" s="4">
        <v>2.5422970274000001</v>
      </c>
      <c r="G12499" s="4">
        <v>0.93306801385610405</v>
      </c>
      <c r="H12499" s="4">
        <v>2.3644362837836826E-2</v>
      </c>
      <c r="I12499" s="4">
        <v>2.7425031273993147E-4</v>
      </c>
      <c r="J12499" s="13">
        <v>-8.2014693184634346</v>
      </c>
      <c r="K12499" s="4">
        <v>-2.775986713610026E-2</v>
      </c>
      <c r="L12499" s="7">
        <v>150850771.51192001</v>
      </c>
      <c r="M12499" s="7">
        <v>190688439.20000014</v>
      </c>
      <c r="N12499" s="12">
        <v>0.79108503978944889</v>
      </c>
      <c r="O12499" s="4">
        <v>-1.6105169931863201E-11</v>
      </c>
      <c r="P12499" s="7">
        <v>383507467.99575084</v>
      </c>
      <c r="Q12499" s="7">
        <v>484786652.13770598</v>
      </c>
      <c r="R12499" t="s">
        <v>30</v>
      </c>
    </row>
    <row r="12500" spans="1:18" x14ac:dyDescent="0.25">
      <c r="A12500" s="1">
        <v>43965</v>
      </c>
      <c r="B12500" s="7">
        <v>43965</v>
      </c>
      <c r="C12500" s="4">
        <v>2.5365152261000001</v>
      </c>
      <c r="D12500" s="4">
        <v>2.5409890221999998</v>
      </c>
      <c r="E12500" s="4">
        <v>2.4676967894000001</v>
      </c>
      <c r="F12500" s="4">
        <v>2.5193412411999998</v>
      </c>
      <c r="G12500" s="4">
        <v>0.92399745512697884</v>
      </c>
      <c r="H12500" s="4">
        <v>-9.0295453098480343E-3</v>
      </c>
      <c r="I12500" s="4">
        <v>2.5882610763110404E-4</v>
      </c>
      <c r="J12500" s="13">
        <v>-8.259354120861758</v>
      </c>
      <c r="K12500" s="4">
        <v>-5.6241340090846255E-2</v>
      </c>
      <c r="L12500" s="7">
        <v>182771967.66851601</v>
      </c>
      <c r="M12500" s="7">
        <v>190688439.19621539</v>
      </c>
      <c r="N12500" s="12">
        <v>0.95848478512347857</v>
      </c>
      <c r="O12500" s="4">
        <v>-1.9847799622796239E-11</v>
      </c>
      <c r="P12500" s="7">
        <v>460464955.88256538</v>
      </c>
      <c r="Q12500" s="7">
        <v>480409249.087084</v>
      </c>
      <c r="R12500" t="s">
        <v>30</v>
      </c>
    </row>
    <row r="12501" spans="1:18" x14ac:dyDescent="0.25">
      <c r="A12501" s="1">
        <v>43966</v>
      </c>
      <c r="B12501" s="7">
        <v>43966</v>
      </c>
      <c r="C12501" s="4">
        <v>2.5172286549999998</v>
      </c>
      <c r="D12501" s="4">
        <v>2.5669818608999999</v>
      </c>
      <c r="E12501" s="4">
        <v>2.4564248973999998</v>
      </c>
      <c r="F12501" s="4">
        <v>2.4760595849000002</v>
      </c>
      <c r="G12501" s="4">
        <v>0.90666841951663757</v>
      </c>
      <c r="H12501" s="4">
        <v>-1.717975143350723E-2</v>
      </c>
      <c r="I12501" s="4">
        <v>2.6543816825390018E-4</v>
      </c>
      <c r="J12501" s="13">
        <v>-8.2341286323374661</v>
      </c>
      <c r="K12501" s="4">
        <v>2.5546343385961991E-2</v>
      </c>
      <c r="L12501" s="7">
        <v>158220034.80587199</v>
      </c>
      <c r="M12501" s="7">
        <v>190688439.19614914</v>
      </c>
      <c r="N12501" s="12">
        <v>0.82973060911742558</v>
      </c>
      <c r="O12501" s="4">
        <v>-3.4742831262925121E-13</v>
      </c>
      <c r="P12501" s="7">
        <v>391762233.70429099</v>
      </c>
      <c r="Q12501" s="7">
        <v>472155937.601246</v>
      </c>
      <c r="R12501" t="s">
        <v>30</v>
      </c>
    </row>
    <row r="12502" spans="1:18" x14ac:dyDescent="0.25">
      <c r="A12502" s="1">
        <v>43967</v>
      </c>
      <c r="B12502" s="7">
        <v>43967</v>
      </c>
      <c r="C12502" s="4">
        <v>2.4775817739999999</v>
      </c>
      <c r="D12502" s="4">
        <v>2.5652016555000001</v>
      </c>
      <c r="E12502" s="4">
        <v>2.4504109119000002</v>
      </c>
      <c r="F12502" s="4">
        <v>2.5522638708000001</v>
      </c>
      <c r="G12502" s="4">
        <v>0.93698075778627787</v>
      </c>
      <c r="H12502" s="4">
        <v>3.0776434607924619E-2</v>
      </c>
      <c r="I12502" s="4">
        <v>2.7218300663781633E-4</v>
      </c>
      <c r="J12502" s="13">
        <v>-8.2090358993878016</v>
      </c>
      <c r="K12502" s="4">
        <v>2.5410205428574601E-2</v>
      </c>
      <c r="L12502" s="7">
        <v>147163344.42894199</v>
      </c>
      <c r="M12502" s="7">
        <v>190688439.1962643</v>
      </c>
      <c r="N12502" s="12">
        <v>0.77174759544534055</v>
      </c>
      <c r="O12502" s="4">
        <v>6.0389698605483273E-13</v>
      </c>
      <c r="P12502" s="7">
        <v>375599687.09208512</v>
      </c>
      <c r="Q12502" s="7">
        <v>486687213.93986797</v>
      </c>
      <c r="R12502" t="s">
        <v>30</v>
      </c>
    </row>
    <row r="12503" spans="1:18" x14ac:dyDescent="0.25">
      <c r="A12503" s="1">
        <v>43968</v>
      </c>
      <c r="B12503" s="7">
        <v>43968</v>
      </c>
      <c r="C12503" s="4">
        <v>2.5533401159000002</v>
      </c>
      <c r="D12503" s="4">
        <v>2.6176545581999999</v>
      </c>
      <c r="E12503" s="4">
        <v>2.5388123407999998</v>
      </c>
      <c r="F12503" s="4">
        <v>2.5414798347000001</v>
      </c>
      <c r="G12503" s="4">
        <v>0.93274652346452891</v>
      </c>
      <c r="H12503" s="4">
        <v>-4.2252825906358106E-3</v>
      </c>
      <c r="I12503" s="4">
        <v>2.6280098523422238E-4</v>
      </c>
      <c r="J12503" s="13">
        <v>-8.2441135223721762</v>
      </c>
      <c r="K12503" s="4">
        <v>-3.4469534007603421E-2</v>
      </c>
      <c r="L12503" s="7">
        <v>143724086.395666</v>
      </c>
      <c r="M12503" s="7">
        <v>190688439.19924966</v>
      </c>
      <c r="N12503" s="12">
        <v>0.75371158838575014</v>
      </c>
      <c r="O12503" s="4">
        <v>1.5655685529774371E-11</v>
      </c>
      <c r="P12503" s="7">
        <v>365271867.33526576</v>
      </c>
      <c r="Q12503" s="7">
        <v>484630822.93531001</v>
      </c>
      <c r="R12503" t="s">
        <v>30</v>
      </c>
    </row>
    <row r="12504" spans="1:18" x14ac:dyDescent="0.25">
      <c r="A12504" s="1">
        <v>43969</v>
      </c>
      <c r="B12504" s="7">
        <v>43969</v>
      </c>
      <c r="C12504" s="4">
        <v>2.5387035556000002</v>
      </c>
      <c r="D12504" s="4">
        <v>2.6567464759999999</v>
      </c>
      <c r="E12504" s="4">
        <v>2.5349091433000002</v>
      </c>
      <c r="F12504" s="4">
        <v>2.5935540806000001</v>
      </c>
      <c r="G12504" s="4">
        <v>0.95302916695358386</v>
      </c>
      <c r="H12504" s="4">
        <v>2.0489734047465701E-2</v>
      </c>
      <c r="I12504" s="4">
        <v>2.6664618634578043E-4</v>
      </c>
      <c r="J12504" s="13">
        <v>-8.229587923117144</v>
      </c>
      <c r="K12504" s="4">
        <v>1.4631608432255338E-2</v>
      </c>
      <c r="L12504" s="7">
        <v>163528476.71030599</v>
      </c>
      <c r="M12504" s="7">
        <v>190688439.20073527</v>
      </c>
      <c r="N12504" s="12">
        <v>0.85756890871691316</v>
      </c>
      <c r="O12504" s="4">
        <v>7.7908024993162214E-12</v>
      </c>
      <c r="P12504" s="7">
        <v>424119948.06631619</v>
      </c>
      <c r="Q12504" s="7">
        <v>494560779.61231202</v>
      </c>
      <c r="R12504" t="s">
        <v>30</v>
      </c>
    </row>
    <row r="12505" spans="1:18" x14ac:dyDescent="0.25">
      <c r="A12505" s="1">
        <v>43970</v>
      </c>
      <c r="B12505" s="7">
        <v>43970</v>
      </c>
      <c r="C12505" s="4">
        <v>2.5928174853999999</v>
      </c>
      <c r="D12505" s="4">
        <v>2.6483877367000002</v>
      </c>
      <c r="E12505" s="4">
        <v>2.5366504808000001</v>
      </c>
      <c r="F12505" s="4">
        <v>2.6029242632999998</v>
      </c>
      <c r="G12505" s="4">
        <v>0.9566355296613579</v>
      </c>
      <c r="H12505" s="4">
        <v>3.6128734581204296E-3</v>
      </c>
      <c r="I12505" s="4">
        <v>2.675417944628623E-4</v>
      </c>
      <c r="J12505" s="13">
        <v>-8.2262347628499004</v>
      </c>
      <c r="K12505" s="4">
        <v>3.3587883980476596E-3</v>
      </c>
      <c r="L12505" s="7">
        <v>142768377.84018499</v>
      </c>
      <c r="M12505" s="7">
        <v>190688439.1963369</v>
      </c>
      <c r="N12505" s="12">
        <v>0.74869970325357593</v>
      </c>
      <c r="O12505" s="4">
        <v>-2.3065770363550456E-11</v>
      </c>
      <c r="P12505" s="7">
        <v>371615274.71219951</v>
      </c>
      <c r="Q12505" s="7">
        <v>496347565.11495203</v>
      </c>
      <c r="R12505" t="s">
        <v>30</v>
      </c>
    </row>
    <row r="12506" spans="1:18" x14ac:dyDescent="0.25">
      <c r="A12506" s="1">
        <v>43971</v>
      </c>
      <c r="B12506" s="7">
        <v>43971</v>
      </c>
      <c r="C12506" s="4">
        <v>2.6023519770000001</v>
      </c>
      <c r="D12506" s="4">
        <v>2.7009831263000001</v>
      </c>
      <c r="E12506" s="4">
        <v>2.5696999103999998</v>
      </c>
      <c r="F12506" s="4">
        <v>2.6983281427999999</v>
      </c>
      <c r="G12506" s="4">
        <v>0.99263237485247369</v>
      </c>
      <c r="H12506" s="4">
        <v>3.6652576045008149E-2</v>
      </c>
      <c r="I12506" s="4">
        <v>2.8334910028451465E-4</v>
      </c>
      <c r="J12506" s="13">
        <v>-8.1688308506333254</v>
      </c>
      <c r="K12506" s="4">
        <v>5.9083500779339271E-2</v>
      </c>
      <c r="L12506" s="7">
        <v>159956834.678579</v>
      </c>
      <c r="M12506" s="7">
        <v>190688439.20141321</v>
      </c>
      <c r="N12506" s="12">
        <v>0.83883865927302392</v>
      </c>
      <c r="O12506" s="4">
        <v>2.6621010695024983E-11</v>
      </c>
      <c r="P12506" s="7">
        <v>431616028.64641672</v>
      </c>
      <c r="Q12506" s="7">
        <v>514539982.00378001</v>
      </c>
      <c r="R12506" t="s">
        <v>30</v>
      </c>
    </row>
    <row r="12507" spans="1:18" x14ac:dyDescent="0.25">
      <c r="A12507" s="1">
        <v>43972</v>
      </c>
      <c r="B12507" s="7">
        <v>43972</v>
      </c>
      <c r="C12507" s="4">
        <v>2.7006385077999999</v>
      </c>
      <c r="D12507" s="4">
        <v>2.7258680191</v>
      </c>
      <c r="E12507" s="4">
        <v>2.4656290027000001</v>
      </c>
      <c r="F12507" s="4">
        <v>2.5205599030000001</v>
      </c>
      <c r="G12507" s="4">
        <v>0.92448106057434121</v>
      </c>
      <c r="H12507" s="4">
        <v>-6.5880882677053998E-2</v>
      </c>
      <c r="I12507" s="4">
        <v>2.7754084468958559E-4</v>
      </c>
      <c r="J12507" s="13">
        <v>-8.1895424475383081</v>
      </c>
      <c r="K12507" s="4">
        <v>-2.0498584922616352E-2</v>
      </c>
      <c r="L12507" s="7">
        <v>181807763.53317499</v>
      </c>
      <c r="M12507" s="7">
        <v>190688439.19999984</v>
      </c>
      <c r="N12507" s="12">
        <v>0.95342834781131891</v>
      </c>
      <c r="O12507" s="4">
        <v>-7.4119602905951915E-12</v>
      </c>
      <c r="P12507" s="7">
        <v>458257358.81582654</v>
      </c>
      <c r="Q12507" s="7">
        <v>480641633.813173</v>
      </c>
      <c r="R12507" t="s">
        <v>30</v>
      </c>
    </row>
    <row r="12508" spans="1:18" x14ac:dyDescent="0.25">
      <c r="A12508" s="1">
        <v>43973</v>
      </c>
      <c r="B12508" s="7">
        <v>43973</v>
      </c>
      <c r="C12508" s="4">
        <v>2.5211041398999998</v>
      </c>
      <c r="D12508" s="4">
        <v>2.6787236924000002</v>
      </c>
      <c r="E12508" s="4">
        <v>2.4972945413000001</v>
      </c>
      <c r="F12508" s="4">
        <v>2.6503775478999998</v>
      </c>
      <c r="G12508" s="4">
        <v>0.97470210075577557</v>
      </c>
      <c r="H12508" s="4">
        <v>5.1503495213698035E-2</v>
      </c>
      <c r="I12508" s="4">
        <v>2.8863111068130507E-4</v>
      </c>
      <c r="J12508" s="13">
        <v>-8.1503611188158356</v>
      </c>
      <c r="K12508" s="4">
        <v>3.9959040998536081E-2</v>
      </c>
      <c r="L12508" s="7">
        <v>151380584.35875201</v>
      </c>
      <c r="M12508" s="7">
        <v>190688439.19999993</v>
      </c>
      <c r="N12508" s="12">
        <v>0.79386346122419815</v>
      </c>
      <c r="O12508" s="4">
        <v>4.6886411959832124E-16</v>
      </c>
      <c r="P12508" s="7">
        <v>401215701.97241825</v>
      </c>
      <c r="Q12508" s="7">
        <v>505396357.89977401</v>
      </c>
      <c r="R12508" t="s">
        <v>30</v>
      </c>
    </row>
    <row r="12509" spans="1:18" x14ac:dyDescent="0.25">
      <c r="A12509" s="1">
        <v>43974</v>
      </c>
      <c r="B12509" s="7">
        <v>43974</v>
      </c>
      <c r="C12509" s="4">
        <v>2.6510296945</v>
      </c>
      <c r="D12509" s="4">
        <v>2.6694205853000001</v>
      </c>
      <c r="E12509" s="4">
        <v>2.5731043548999999</v>
      </c>
      <c r="F12509" s="4">
        <v>2.6036899735999999</v>
      </c>
      <c r="G12509" s="4">
        <v>0.95692965950108888</v>
      </c>
      <c r="H12509" s="4">
        <v>-1.761544287793728E-2</v>
      </c>
      <c r="I12509" s="4">
        <v>2.8272436863805144E-4</v>
      </c>
      <c r="J12509" s="13">
        <v>-8.1710380973403289</v>
      </c>
      <c r="K12509" s="4">
        <v>-2.0464675582999164E-2</v>
      </c>
      <c r="L12509" s="7">
        <v>115303105.936331</v>
      </c>
      <c r="M12509" s="7">
        <v>190688439.19707063</v>
      </c>
      <c r="N12509" s="12">
        <v>0.60466752164859239</v>
      </c>
      <c r="O12509" s="4">
        <v>-1.5361707726479524E-11</v>
      </c>
      <c r="P12509" s="7">
        <v>300213540.85136366</v>
      </c>
      <c r="Q12509" s="7">
        <v>496493577.21884602</v>
      </c>
      <c r="R12509" t="s">
        <v>30</v>
      </c>
    </row>
    <row r="12510" spans="1:18" x14ac:dyDescent="0.25">
      <c r="A12510" s="1">
        <v>43975</v>
      </c>
      <c r="B12510" s="7">
        <v>43975</v>
      </c>
      <c r="C12510" s="4">
        <v>2.6031443929</v>
      </c>
      <c r="D12510" s="4">
        <v>2.6494684995000002</v>
      </c>
      <c r="E12510" s="4">
        <v>2.5167743413000001</v>
      </c>
      <c r="F12510" s="4">
        <v>2.5260066123999998</v>
      </c>
      <c r="G12510" s="4">
        <v>0.92663964166042334</v>
      </c>
      <c r="H12510" s="4">
        <v>-2.9835872161304573E-2</v>
      </c>
      <c r="I12510" s="4">
        <v>2.8736073531703709E-4</v>
      </c>
      <c r="J12510" s="13">
        <v>-8.1547722139831773</v>
      </c>
      <c r="K12510" s="4">
        <v>1.6398893032532356E-2</v>
      </c>
      <c r="L12510" s="7">
        <v>135354359.16951999</v>
      </c>
      <c r="M12510" s="7">
        <v>190688439.19773543</v>
      </c>
      <c r="N12510" s="12">
        <v>0.70981942974090606</v>
      </c>
      <c r="O12510" s="4">
        <v>3.4863173053468051E-12</v>
      </c>
      <c r="P12510" s="7">
        <v>341906006.27937204</v>
      </c>
      <c r="Q12510" s="7">
        <v>481680258.321715</v>
      </c>
      <c r="R12510" t="s">
        <v>30</v>
      </c>
    </row>
    <row r="12511" spans="1:18" x14ac:dyDescent="0.25">
      <c r="A12511" s="1">
        <v>43976</v>
      </c>
      <c r="B12511" s="7">
        <v>43976</v>
      </c>
      <c r="C12511" s="4">
        <v>2.5178405220000002</v>
      </c>
      <c r="D12511" s="4">
        <v>2.6268854900999998</v>
      </c>
      <c r="E12511" s="4">
        <v>2.4831725669</v>
      </c>
      <c r="F12511" s="4">
        <v>2.6130548660000001</v>
      </c>
      <c r="G12511" s="4">
        <v>0.96051998363912172</v>
      </c>
      <c r="H12511" s="4">
        <v>3.4460817787525265E-2</v>
      </c>
      <c r="I12511" s="4">
        <v>2.9337307794352933E-4</v>
      </c>
      <c r="J12511" s="13">
        <v>-8.1340654553491731</v>
      </c>
      <c r="K12511" s="4">
        <v>2.0922630991527035E-2</v>
      </c>
      <c r="L12511" s="7">
        <v>141861562.757698</v>
      </c>
      <c r="M12511" s="7">
        <v>190688439.19708112</v>
      </c>
      <c r="N12511" s="12">
        <v>0.74394422312660835</v>
      </c>
      <c r="O12511" s="4">
        <v>-3.4313039153011276E-12</v>
      </c>
      <c r="P12511" s="7">
        <v>370692046.86236715</v>
      </c>
      <c r="Q12511" s="7">
        <v>498279353.933878</v>
      </c>
      <c r="R12511" t="s">
        <v>30</v>
      </c>
    </row>
    <row r="12512" spans="1:18" x14ac:dyDescent="0.25">
      <c r="A12512" s="1">
        <v>43977</v>
      </c>
      <c r="B12512" s="7">
        <v>43977</v>
      </c>
      <c r="C12512" s="4">
        <v>2.6137197959999998</v>
      </c>
      <c r="D12512" s="4">
        <v>2.6253728348999998</v>
      </c>
      <c r="E12512" s="4">
        <v>2.5407810040999999</v>
      </c>
      <c r="F12512" s="4">
        <v>2.5783864603</v>
      </c>
      <c r="G12512" s="4">
        <v>0.9471638003030074</v>
      </c>
      <c r="H12512" s="4">
        <v>-1.3267385293394057E-2</v>
      </c>
      <c r="I12512" s="4">
        <v>2.9183599040965571E-4</v>
      </c>
      <c r="J12512" s="13">
        <v>-8.1393185901746907</v>
      </c>
      <c r="K12512" s="4">
        <v>-5.2393612414888616E-3</v>
      </c>
      <c r="L12512" s="7">
        <v>121605318.03183199</v>
      </c>
      <c r="M12512" s="7">
        <v>190688439.20221853</v>
      </c>
      <c r="N12512" s="12">
        <v>0.63771730756511014</v>
      </c>
      <c r="O12512" s="4">
        <v>2.6941401176651509E-11</v>
      </c>
      <c r="P12512" s="7">
        <v>313545505.51375103</v>
      </c>
      <c r="Q12512" s="7">
        <v>491668489.77473998</v>
      </c>
      <c r="R12512" t="s">
        <v>30</v>
      </c>
    </row>
    <row r="12513" spans="1:18" x14ac:dyDescent="0.25">
      <c r="A12513" s="1">
        <v>43978</v>
      </c>
      <c r="B12513" s="7">
        <v>43978</v>
      </c>
      <c r="C12513" s="4">
        <v>2.5783864603</v>
      </c>
      <c r="D12513" s="4">
        <v>2.6697169964</v>
      </c>
      <c r="E12513" s="4">
        <v>2.5742364595999998</v>
      </c>
      <c r="F12513" s="4">
        <v>2.6058612718999998</v>
      </c>
      <c r="G12513" s="4">
        <v>0.95776324317208361</v>
      </c>
      <c r="H12513" s="4">
        <v>1.0655815962050594E-2</v>
      </c>
      <c r="I12513" s="4">
        <v>2.8383141028228998E-4</v>
      </c>
      <c r="J12513" s="13">
        <v>-8.1671301218351893</v>
      </c>
      <c r="K12513" s="4">
        <v>-2.7428351507055547E-2</v>
      </c>
      <c r="L12513" s="7">
        <v>121510767.074461</v>
      </c>
      <c r="M12513" s="7">
        <v>190688439.20219514</v>
      </c>
      <c r="N12513" s="12">
        <v>0.63722146755639397</v>
      </c>
      <c r="O12513" s="4">
        <v>-1.2268611129346659E-13</v>
      </c>
      <c r="P12513" s="7">
        <v>316640202.03819954</v>
      </c>
      <c r="Q12513" s="7">
        <v>496907618.71605802</v>
      </c>
      <c r="R12513" t="s">
        <v>30</v>
      </c>
    </row>
    <row r="12514" spans="1:18" x14ac:dyDescent="0.25">
      <c r="A12514" s="1">
        <v>43979</v>
      </c>
      <c r="B12514" s="7">
        <v>43979</v>
      </c>
      <c r="C12514" s="4">
        <v>2.6072866339999998</v>
      </c>
      <c r="D12514" s="4">
        <v>2.665778451</v>
      </c>
      <c r="E12514" s="4">
        <v>2.5768856938</v>
      </c>
      <c r="F12514" s="4">
        <v>2.6596426217000002</v>
      </c>
      <c r="G12514" s="4">
        <v>0.97819176102310845</v>
      </c>
      <c r="H12514" s="4">
        <v>2.0638608194513373E-2</v>
      </c>
      <c r="I12514" s="4">
        <v>2.7920555505379414E-4</v>
      </c>
      <c r="J12514" s="13">
        <v>-8.1835622909495083</v>
      </c>
      <c r="K12514" s="4">
        <v>-1.6297897487438432E-2</v>
      </c>
      <c r="L12514" s="7">
        <v>101752450.92514101</v>
      </c>
      <c r="M12514" s="7">
        <v>190688439.19856593</v>
      </c>
      <c r="N12514" s="12">
        <v>0.53360576735952558</v>
      </c>
      <c r="O12514" s="4">
        <v>-1.903213234251595E-11</v>
      </c>
      <c r="P12514" s="7">
        <v>270625155.34294266</v>
      </c>
      <c r="Q12514" s="7">
        <v>507163100.35795498</v>
      </c>
      <c r="R12514" t="s">
        <v>30</v>
      </c>
    </row>
    <row r="12515" spans="1:18" x14ac:dyDescent="0.25">
      <c r="A12515" s="1">
        <v>43980</v>
      </c>
      <c r="B12515" s="7">
        <v>43980</v>
      </c>
      <c r="C12515" s="4">
        <v>2.6624752195000001</v>
      </c>
      <c r="D12515" s="4">
        <v>2.7004728285000001</v>
      </c>
      <c r="E12515" s="4">
        <v>2.6384794609000002</v>
      </c>
      <c r="F12515" s="4">
        <v>2.6796701483000001</v>
      </c>
      <c r="G12515" s="4">
        <v>0.98569370795538724</v>
      </c>
      <c r="H12515" s="4">
        <v>7.5301570356090088E-3</v>
      </c>
      <c r="I12515" s="4">
        <v>2.8388969542674387E-4</v>
      </c>
      <c r="J12515" s="13">
        <v>-8.1669247916331837</v>
      </c>
      <c r="K12515" s="4">
        <v>1.6776673272303765E-2</v>
      </c>
      <c r="L12515" s="7">
        <v>92727474.650950894</v>
      </c>
      <c r="M12515" s="7">
        <v>190688439.20000017</v>
      </c>
      <c r="N12515" s="12">
        <v>0.48627738021231237</v>
      </c>
      <c r="O12515" s="4">
        <v>7.5213619186129609E-12</v>
      </c>
      <c r="P12515" s="7">
        <v>248479045.74939808</v>
      </c>
      <c r="Q12515" s="7">
        <v>510982118.15016001</v>
      </c>
      <c r="R12515" t="s">
        <v>30</v>
      </c>
    </row>
    <row r="12516" spans="1:18" x14ac:dyDescent="0.25">
      <c r="A12516" s="1">
        <v>43981</v>
      </c>
      <c r="B12516" s="7">
        <v>43981</v>
      </c>
      <c r="C12516" s="4">
        <v>2.6795271055000001</v>
      </c>
      <c r="D12516" s="4">
        <v>2.8197458040000001</v>
      </c>
      <c r="E12516" s="4">
        <v>2.6444610629</v>
      </c>
      <c r="F12516" s="4">
        <v>2.8121864106999999</v>
      </c>
      <c r="G12516" s="4">
        <v>1.0339622628963501</v>
      </c>
      <c r="H12516" s="4">
        <v>4.9452453125273264E-2</v>
      </c>
      <c r="I12516" s="4">
        <v>2.8990374946026017E-4</v>
      </c>
      <c r="J12516" s="13">
        <v>-8.1459615884871184</v>
      </c>
      <c r="K12516" s="4">
        <v>2.1184474570223356E-2</v>
      </c>
      <c r="L12516" s="7">
        <v>125099098.052965</v>
      </c>
      <c r="M12516" s="7">
        <v>190688439.20135617</v>
      </c>
      <c r="N12516" s="12">
        <v>0.65603923644719464</v>
      </c>
      <c r="O12516" s="4">
        <v>7.1111058139078606E-12</v>
      </c>
      <c r="P12516" s="7">
        <v>351801983.535375</v>
      </c>
      <c r="Q12516" s="7">
        <v>536251437.399647</v>
      </c>
      <c r="R12516" t="s">
        <v>30</v>
      </c>
    </row>
    <row r="12517" spans="1:18" x14ac:dyDescent="0.25">
      <c r="A12517" s="1">
        <v>43982</v>
      </c>
      <c r="B12517" s="7">
        <v>43982</v>
      </c>
      <c r="C12517" s="4">
        <v>2.8117615248000001</v>
      </c>
      <c r="D12517" s="4">
        <v>2.8737543536999999</v>
      </c>
      <c r="E12517" s="4">
        <v>2.7103678961000002</v>
      </c>
      <c r="F12517" s="4">
        <v>2.7344556142999998</v>
      </c>
      <c r="G12517" s="4">
        <v>1.0059323719304052</v>
      </c>
      <c r="H12517" s="4">
        <v>-2.7640698391914759E-2</v>
      </c>
      <c r="I12517" s="4">
        <v>2.8902215259227058E-4</v>
      </c>
      <c r="J12517" s="13">
        <v>-8.1490072202210904</v>
      </c>
      <c r="K12517" s="4">
        <v>-3.0409985025407395E-3</v>
      </c>
      <c r="L12517" s="7">
        <v>126961036.675238</v>
      </c>
      <c r="M12517" s="7">
        <v>190688439.20069733</v>
      </c>
      <c r="N12517" s="12">
        <v>0.66580353380318458</v>
      </c>
      <c r="O12517" s="4">
        <v>-3.4550596972954541E-12</v>
      </c>
      <c r="P12517" s="7">
        <v>347169319.53395271</v>
      </c>
      <c r="Q12517" s="7">
        <v>521429073.15445101</v>
      </c>
      <c r="R12517" t="s">
        <v>30</v>
      </c>
    </row>
    <row r="12518" spans="1:18" x14ac:dyDescent="0.25">
      <c r="A12518" s="1">
        <v>43983</v>
      </c>
      <c r="B12518" s="7">
        <v>43983</v>
      </c>
      <c r="C12518" s="4">
        <v>2.7311908448</v>
      </c>
      <c r="D12518" s="4">
        <v>2.8555386036999999</v>
      </c>
      <c r="E12518" s="4">
        <v>2.7151825384000001</v>
      </c>
      <c r="F12518" s="4">
        <v>2.8506833979000001</v>
      </c>
      <c r="G12518" s="4">
        <v>1.0475587542726772</v>
      </c>
      <c r="H12518" s="4">
        <v>4.2504907738191149E-2</v>
      </c>
      <c r="I12518" s="4">
        <v>2.8037850182818981E-4</v>
      </c>
      <c r="J12518" s="13">
        <v>-8.1793700754000618</v>
      </c>
      <c r="K12518" s="4">
        <v>-2.990653376066486E-2</v>
      </c>
      <c r="L12518" s="7">
        <v>131032790.867347</v>
      </c>
      <c r="M12518" s="7">
        <v>190688439.20200667</v>
      </c>
      <c r="N12518" s="12">
        <v>0.68715644962900357</v>
      </c>
      <c r="O12518" s="4">
        <v>6.8663587434524336E-12</v>
      </c>
      <c r="P12518" s="7">
        <v>373533001.50604886</v>
      </c>
      <c r="Q12518" s="7">
        <v>543592367.80462396</v>
      </c>
      <c r="R12518" t="s">
        <v>30</v>
      </c>
    </row>
    <row r="12519" spans="1:18" x14ac:dyDescent="0.25">
      <c r="A12519" s="1">
        <v>43984</v>
      </c>
      <c r="B12519" s="7">
        <v>43984</v>
      </c>
      <c r="C12519" s="4">
        <v>2.8504452306000001</v>
      </c>
      <c r="D12519" s="4">
        <v>2.9512317697000001</v>
      </c>
      <c r="E12519" s="4">
        <v>2.6781277748000001</v>
      </c>
      <c r="F12519" s="4">
        <v>2.7540560407000001</v>
      </c>
      <c r="G12519" s="4">
        <v>1.0130747489374821</v>
      </c>
      <c r="H12519" s="4">
        <v>-3.3896207930765677E-2</v>
      </c>
      <c r="I12519" s="4">
        <v>2.8899398116905814E-4</v>
      </c>
      <c r="J12519" s="13">
        <v>-8.1491046964733584</v>
      </c>
      <c r="K12519" s="4">
        <v>3.0728031160348099E-2</v>
      </c>
      <c r="L12519" s="7">
        <v>173439108.16418999</v>
      </c>
      <c r="M12519" s="7">
        <v>190688439.20069256</v>
      </c>
      <c r="N12519" s="12">
        <v>0.90954181014430413</v>
      </c>
      <c r="O12519" s="4">
        <v>-6.8913648297836002E-12</v>
      </c>
      <c r="P12519" s="7">
        <v>477661023.53320813</v>
      </c>
      <c r="Q12519" s="7">
        <v>525166647.87232202</v>
      </c>
      <c r="R12519" t="s">
        <v>30</v>
      </c>
    </row>
    <row r="12520" spans="1:18" x14ac:dyDescent="0.25">
      <c r="A12520" s="1">
        <v>43985</v>
      </c>
      <c r="B12520" s="7">
        <v>43985</v>
      </c>
      <c r="C12520" s="4">
        <v>2.7540560407000001</v>
      </c>
      <c r="D12520" s="4">
        <v>2.9080882467000002</v>
      </c>
      <c r="E12520" s="4">
        <v>2.7454145596999999</v>
      </c>
      <c r="F12520" s="4">
        <v>2.9042700787000002</v>
      </c>
      <c r="G12520" s="4">
        <v>1.0661820949452658</v>
      </c>
      <c r="H12520" s="4">
        <v>5.4542840007649265E-2</v>
      </c>
      <c r="I12520" s="4">
        <v>3.0075126448741199E-4</v>
      </c>
      <c r="J12520" s="13">
        <v>-8.1092269986714012</v>
      </c>
      <c r="K12520" s="4">
        <v>4.0683488530773144E-2</v>
      </c>
      <c r="L12520" s="7">
        <v>130830908.550879</v>
      </c>
      <c r="M12520" s="7">
        <v>190688439.20196977</v>
      </c>
      <c r="N12520" s="12">
        <v>0.68609774718596339</v>
      </c>
      <c r="O12520" s="4">
        <v>6.6978802364775537E-12</v>
      </c>
      <c r="P12520" s="7">
        <v>379968293.0734539</v>
      </c>
      <c r="Q12520" s="7">
        <v>553810728.32828498</v>
      </c>
      <c r="R12520" t="s">
        <v>30</v>
      </c>
    </row>
    <row r="12521" spans="1:18" x14ac:dyDescent="0.25">
      <c r="A12521" s="1">
        <v>43986</v>
      </c>
      <c r="B12521" s="7">
        <v>43986</v>
      </c>
      <c r="C12521" s="4">
        <v>2.9034880492999999</v>
      </c>
      <c r="D12521" s="4">
        <v>3.1480833748000001</v>
      </c>
      <c r="E12521" s="4">
        <v>2.8966894961</v>
      </c>
      <c r="F12521" s="4">
        <v>3.1117249012000001</v>
      </c>
      <c r="G12521" s="4">
        <v>1.1351772030513652</v>
      </c>
      <c r="H12521" s="4">
        <v>7.1430967808909895E-2</v>
      </c>
      <c r="I12521" s="4">
        <v>3.1750232456184642E-4</v>
      </c>
      <c r="J12521" s="13">
        <v>-8.0550254182036944</v>
      </c>
      <c r="K12521" s="4">
        <v>5.5697388680922902E-2</v>
      </c>
      <c r="L12521" s="7">
        <v>194087418.88943899</v>
      </c>
      <c r="M12521" s="7">
        <v>190688439.19693601</v>
      </c>
      <c r="N12521" s="12">
        <v>1.0178247811289316</v>
      </c>
      <c r="O12521" s="4">
        <v>-2.6397831373312112E-11</v>
      </c>
      <c r="P12521" s="7">
        <v>603946654.36790252</v>
      </c>
      <c r="Q12521" s="7">
        <v>593369964.62006795</v>
      </c>
      <c r="R12521" t="s">
        <v>30</v>
      </c>
    </row>
    <row r="12522" spans="1:18" x14ac:dyDescent="0.25">
      <c r="A12522" s="1">
        <v>43987</v>
      </c>
      <c r="B12522" s="7">
        <v>43987</v>
      </c>
      <c r="C12522" s="4">
        <v>3.1117249012000001</v>
      </c>
      <c r="D12522" s="4">
        <v>3.2046913757</v>
      </c>
      <c r="E12522" s="4">
        <v>3.0437145367</v>
      </c>
      <c r="F12522" s="4">
        <v>3.1090373600999999</v>
      </c>
      <c r="G12522" s="4">
        <v>1.1343131477622159</v>
      </c>
      <c r="H12522" s="4">
        <v>-8.6368210087075083E-4</v>
      </c>
      <c r="I12522" s="4">
        <v>3.216622847332898E-4</v>
      </c>
      <c r="J12522" s="13">
        <v>-8.0420083679769956</v>
      </c>
      <c r="K12522" s="4">
        <v>1.3102140833721873E-2</v>
      </c>
      <c r="L12522" s="7">
        <v>173819261.71827301</v>
      </c>
      <c r="M12522" s="7">
        <v>190688439.19999987</v>
      </c>
      <c r="N12522" s="12">
        <v>0.9115353948435545</v>
      </c>
      <c r="O12522" s="4">
        <v>1.6067348226733162E-11</v>
      </c>
      <c r="P12522" s="7">
        <v>540410578.58711052</v>
      </c>
      <c r="Q12522" s="7">
        <v>592857481.61195695</v>
      </c>
      <c r="R12522" t="s">
        <v>30</v>
      </c>
    </row>
    <row r="12523" spans="1:18" x14ac:dyDescent="0.25">
      <c r="A12523" s="1">
        <v>43988</v>
      </c>
      <c r="B12523" s="7">
        <v>43988</v>
      </c>
      <c r="C12523" s="4">
        <v>3.1090373600999999</v>
      </c>
      <c r="D12523" s="4">
        <v>3.1658826015999999</v>
      </c>
      <c r="E12523" s="4">
        <v>3.0577353565999998</v>
      </c>
      <c r="F12523" s="4">
        <v>3.0577353565999998</v>
      </c>
      <c r="G12523" s="4">
        <v>1.1176745624277478</v>
      </c>
      <c r="H12523" s="4">
        <v>-1.650092860201266E-2</v>
      </c>
      <c r="I12523" s="4">
        <v>3.1674300266103006E-4</v>
      </c>
      <c r="J12523" s="13">
        <v>-8.057419830053508</v>
      </c>
      <c r="K12523" s="4">
        <v>-1.5293313222402256E-2</v>
      </c>
      <c r="L12523" s="7">
        <v>115040526.540801</v>
      </c>
      <c r="M12523" s="7">
        <v>190688439.19750553</v>
      </c>
      <c r="N12523" s="12">
        <v>0.60329051422801672</v>
      </c>
      <c r="O12523" s="4">
        <v>-1.3080683784633697E-11</v>
      </c>
      <c r="P12523" s="7">
        <v>351763485.44568789</v>
      </c>
      <c r="Q12523" s="7">
        <v>583074782.62908196</v>
      </c>
      <c r="R12523" t="s">
        <v>30</v>
      </c>
    </row>
    <row r="12524" spans="1:18" x14ac:dyDescent="0.25">
      <c r="A12524" s="1">
        <v>43989</v>
      </c>
      <c r="B12524" s="7">
        <v>43989</v>
      </c>
      <c r="C12524" s="4">
        <v>3.0577353565999998</v>
      </c>
      <c r="D12524" s="4">
        <v>3.1075336141999998</v>
      </c>
      <c r="E12524" s="4">
        <v>2.9144744587</v>
      </c>
      <c r="F12524" s="4">
        <v>3.0269006715</v>
      </c>
      <c r="G12524" s="4">
        <v>1.1075392153287369</v>
      </c>
      <c r="H12524" s="4">
        <v>-1.0084157555834396E-2</v>
      </c>
      <c r="I12524" s="4">
        <v>3.1016973533722536E-4</v>
      </c>
      <c r="J12524" s="13">
        <v>-8.0783908769808832</v>
      </c>
      <c r="K12524" s="4">
        <v>-2.0752683622309524E-2</v>
      </c>
      <c r="L12524" s="7">
        <v>122046710.46758901</v>
      </c>
      <c r="M12524" s="7">
        <v>190688439.20000002</v>
      </c>
      <c r="N12524" s="12">
        <v>0.64003203854210888</v>
      </c>
      <c r="O12524" s="4">
        <v>1.3081465225004142E-11</v>
      </c>
      <c r="P12524" s="7">
        <v>369423269.86871123</v>
      </c>
      <c r="Q12524" s="7">
        <v>577194964.66176701</v>
      </c>
      <c r="R12524" t="s">
        <v>30</v>
      </c>
    </row>
    <row r="12525" spans="1:18" x14ac:dyDescent="0.25">
      <c r="A12525" s="1">
        <v>43990</v>
      </c>
      <c r="B12525" s="7">
        <v>43990</v>
      </c>
      <c r="C12525" s="4">
        <v>3.0252199519</v>
      </c>
      <c r="D12525" s="4">
        <v>3.1541566072</v>
      </c>
      <c r="E12525" s="4">
        <v>3.0044970157000002</v>
      </c>
      <c r="F12525" s="4">
        <v>3.1485308572999999</v>
      </c>
      <c r="G12525" s="4">
        <v>1.1469359495338576</v>
      </c>
      <c r="H12525" s="4">
        <v>4.0183078006231811E-2</v>
      </c>
      <c r="I12525" s="4">
        <v>3.2221606159071355E-4</v>
      </c>
      <c r="J12525" s="13">
        <v>-8.0402882387099357</v>
      </c>
      <c r="K12525" s="4">
        <v>3.8837851927722988E-2</v>
      </c>
      <c r="L12525" s="7">
        <v>107678223.716001</v>
      </c>
      <c r="M12525" s="7">
        <v>190688439.1987887</v>
      </c>
      <c r="N12525" s="12">
        <v>0.56468144670138454</v>
      </c>
      <c r="O12525" s="4">
        <v>-6.3523273803579166E-12</v>
      </c>
      <c r="P12525" s="7">
        <v>339028210.02908182</v>
      </c>
      <c r="Q12525" s="7">
        <v>600388434.94776106</v>
      </c>
      <c r="R12525" t="s">
        <v>30</v>
      </c>
    </row>
    <row r="12526" spans="1:18" x14ac:dyDescent="0.25">
      <c r="A12526" s="1">
        <v>43991</v>
      </c>
      <c r="B12526" s="7">
        <v>43991</v>
      </c>
      <c r="C12526" s="4">
        <v>3.1480708909000001</v>
      </c>
      <c r="D12526" s="4">
        <v>3.1777428762</v>
      </c>
      <c r="E12526" s="4">
        <v>3.0907625291</v>
      </c>
      <c r="F12526" s="4">
        <v>3.1292493848</v>
      </c>
      <c r="G12526" s="4">
        <v>1.1407931626293479</v>
      </c>
      <c r="H12526" s="4">
        <v>-6.1239585615923053E-3</v>
      </c>
      <c r="I12526" s="4">
        <v>3.1945132278705848E-4</v>
      </c>
      <c r="J12526" s="13">
        <v>-8.0489056500978915</v>
      </c>
      <c r="K12526" s="4">
        <v>-8.5803879235756622E-3</v>
      </c>
      <c r="L12526" s="7">
        <v>132661687.13610899</v>
      </c>
      <c r="M12526" s="7">
        <v>190688439.20182818</v>
      </c>
      <c r="N12526" s="12">
        <v>0.69569863643226637</v>
      </c>
      <c r="O12526" s="4">
        <v>1.5939504609965769E-11</v>
      </c>
      <c r="P12526" s="7">
        <v>415131502.85719913</v>
      </c>
      <c r="Q12526" s="7">
        <v>596711681.06079304</v>
      </c>
      <c r="R12526" t="s">
        <v>30</v>
      </c>
    </row>
    <row r="12527" spans="1:18" x14ac:dyDescent="0.25">
      <c r="A12527" s="1">
        <v>43992</v>
      </c>
      <c r="B12527" s="7">
        <v>43992</v>
      </c>
      <c r="C12527" s="4">
        <v>3.1295127241</v>
      </c>
      <c r="D12527" s="4">
        <v>3.1295127241</v>
      </c>
      <c r="E12527" s="4">
        <v>3.0341993116000001</v>
      </c>
      <c r="F12527" s="4">
        <v>3.1167044864000002</v>
      </c>
      <c r="G12527" s="4">
        <v>1.1367761892326582</v>
      </c>
      <c r="H12527" s="4">
        <v>-4.0089161512455234E-3</v>
      </c>
      <c r="I12527" s="4">
        <v>3.1577250869389123E-4</v>
      </c>
      <c r="J12527" s="13">
        <v>-8.0604885128329702</v>
      </c>
      <c r="K12527" s="4">
        <v>-1.1516039630299121E-2</v>
      </c>
      <c r="L12527" s="7">
        <v>125271625.444627</v>
      </c>
      <c r="M12527" s="7">
        <v>190688439.20061198</v>
      </c>
      <c r="N12527" s="12">
        <v>0.65694399707596418</v>
      </c>
      <c r="O12527" s="4">
        <v>-6.3779586188348113E-12</v>
      </c>
      <c r="P12527" s="7">
        <v>390434637.04188937</v>
      </c>
      <c r="Q12527" s="7">
        <v>594319513.96116102</v>
      </c>
      <c r="R12527" t="s">
        <v>30</v>
      </c>
    </row>
    <row r="12528" spans="1:18" x14ac:dyDescent="0.25">
      <c r="A12528" s="1">
        <v>43993</v>
      </c>
      <c r="B12528" s="7">
        <v>43993</v>
      </c>
      <c r="C12528" s="4">
        <v>3.1167044864000002</v>
      </c>
      <c r="D12528" s="4">
        <v>3.1349199318999998</v>
      </c>
      <c r="E12528" s="4">
        <v>2.7539460683999999</v>
      </c>
      <c r="F12528" s="4">
        <v>2.7713076326000001</v>
      </c>
      <c r="G12528" s="4">
        <v>1.0193192783401666</v>
      </c>
      <c r="H12528" s="4">
        <v>-0.11082117515701859</v>
      </c>
      <c r="I12528" s="4">
        <v>2.9729378366108005E-4</v>
      </c>
      <c r="J12528" s="13">
        <v>-8.1207897374923803</v>
      </c>
      <c r="K12528" s="4">
        <v>-5.8519106394801429E-2</v>
      </c>
      <c r="L12528" s="7">
        <v>143482483.04218301</v>
      </c>
      <c r="M12528" s="7">
        <v>190688439.20275247</v>
      </c>
      <c r="N12528" s="12">
        <v>0.75244458259802005</v>
      </c>
      <c r="O12528" s="4">
        <v>1.1225075887267376E-11</v>
      </c>
      <c r="P12528" s="7">
        <v>397634100.39920187</v>
      </c>
      <c r="Q12528" s="7">
        <v>528456327.01116902</v>
      </c>
      <c r="R12528" t="s">
        <v>30</v>
      </c>
    </row>
    <row r="12529" spans="1:18" x14ac:dyDescent="0.25">
      <c r="A12529" s="1">
        <v>43994</v>
      </c>
      <c r="B12529" s="7">
        <v>43994</v>
      </c>
      <c r="C12529" s="4">
        <v>2.7747060331000002</v>
      </c>
      <c r="D12529" s="4">
        <v>2.9227551544999999</v>
      </c>
      <c r="E12529" s="4">
        <v>2.7482458631000002</v>
      </c>
      <c r="F12529" s="4">
        <v>2.8634953170999999</v>
      </c>
      <c r="G12529" s="4">
        <v>1.05204301747415</v>
      </c>
      <c r="H12529" s="4">
        <v>3.3265049110953689E-2</v>
      </c>
      <c r="I12529" s="4">
        <v>3.0202958520342385E-4</v>
      </c>
      <c r="J12529" s="13">
        <v>-8.1049855811378411</v>
      </c>
      <c r="K12529" s="4">
        <v>1.5929702545488443E-2</v>
      </c>
      <c r="L12529" s="7">
        <v>124232872.197762</v>
      </c>
      <c r="M12529" s="7">
        <v>190688439.199334</v>
      </c>
      <c r="N12529" s="12">
        <v>0.65149661258644298</v>
      </c>
      <c r="O12529" s="4">
        <v>-1.7927019612583034E-11</v>
      </c>
      <c r="P12529" s="7">
        <v>355740247.76817423</v>
      </c>
      <c r="Q12529" s="7">
        <v>546035452.67240095</v>
      </c>
      <c r="R12529" t="s">
        <v>30</v>
      </c>
    </row>
    <row r="12530" spans="1:18" x14ac:dyDescent="0.25">
      <c r="A12530" s="1">
        <v>43995</v>
      </c>
      <c r="B12530" s="7">
        <v>43995</v>
      </c>
      <c r="C12530" s="4">
        <v>2.8643527745999999</v>
      </c>
      <c r="D12530" s="4">
        <v>2.9028471083</v>
      </c>
      <c r="E12530" s="4">
        <v>2.8261997013000002</v>
      </c>
      <c r="F12530" s="4">
        <v>2.8796684618000001</v>
      </c>
      <c r="G12530" s="4">
        <v>1.0576751700907792</v>
      </c>
      <c r="H12530" s="4">
        <v>5.6480430065377306E-3</v>
      </c>
      <c r="I12530" s="4">
        <v>3.039138970790798E-4</v>
      </c>
      <c r="J12530" s="13">
        <v>-8.0987661299686771</v>
      </c>
      <c r="K12530" s="4">
        <v>6.2388321143666331E-3</v>
      </c>
      <c r="L12530" s="7">
        <v>106615056.754678</v>
      </c>
      <c r="M12530" s="7">
        <v>190688439.19801337</v>
      </c>
      <c r="N12530" s="12">
        <v>0.55910603287264593</v>
      </c>
      <c r="O12530" s="4">
        <v>-6.9255919106109861E-12</v>
      </c>
      <c r="P12530" s="7">
        <v>307016016.48946327</v>
      </c>
      <c r="Q12530" s="7">
        <v>549119484.38838601</v>
      </c>
      <c r="R12530" t="s">
        <v>30</v>
      </c>
    </row>
    <row r="12531" spans="1:18" x14ac:dyDescent="0.25">
      <c r="A12531" s="1">
        <v>43996</v>
      </c>
      <c r="B12531" s="7">
        <v>43996</v>
      </c>
      <c r="C12531" s="4">
        <v>2.8791339825</v>
      </c>
      <c r="D12531" s="4">
        <v>2.8827168268999999</v>
      </c>
      <c r="E12531" s="4">
        <v>2.7505178765</v>
      </c>
      <c r="F12531" s="4">
        <v>2.7715406048000002</v>
      </c>
      <c r="G12531" s="4">
        <v>1.0194033406092957</v>
      </c>
      <c r="H12531" s="4">
        <v>-3.7548717303523285E-2</v>
      </c>
      <c r="I12531" s="4">
        <v>2.9525974557502698E-4</v>
      </c>
      <c r="J12531" s="13">
        <v>-8.1276550955567757</v>
      </c>
      <c r="K12531" s="4">
        <v>-2.8475668889208352E-2</v>
      </c>
      <c r="L12531" s="7">
        <v>99789108.553526402</v>
      </c>
      <c r="M12531" s="7">
        <v>190688439.19656</v>
      </c>
      <c r="N12531" s="12">
        <v>0.52330969288948159</v>
      </c>
      <c r="O12531" s="4">
        <v>-7.6216988402298421E-12</v>
      </c>
      <c r="P12531" s="7">
        <v>276569566.27289343</v>
      </c>
      <c r="Q12531" s="7">
        <v>528500752.09920198</v>
      </c>
      <c r="R12531" t="s">
        <v>30</v>
      </c>
    </row>
    <row r="12532" spans="1:18" x14ac:dyDescent="0.25">
      <c r="A12532" s="1">
        <v>43997</v>
      </c>
      <c r="B12532" s="7">
        <v>43997</v>
      </c>
      <c r="C12532" s="4">
        <v>2.7715406048000002</v>
      </c>
      <c r="D12532" s="4">
        <v>2.7885949226000002</v>
      </c>
      <c r="E12532" s="4">
        <v>2.5558390893</v>
      </c>
      <c r="F12532" s="4">
        <v>2.7134027937999998</v>
      </c>
      <c r="G12532" s="4">
        <v>0.99820349069926262</v>
      </c>
      <c r="H12532" s="4">
        <v>-2.0976712698818897E-2</v>
      </c>
      <c r="I12532" s="4">
        <v>2.8711124290612647E-4</v>
      </c>
      <c r="J12532" s="13">
        <v>-8.1556408113597403</v>
      </c>
      <c r="K12532" s="4">
        <v>-2.7597743312523234E-2</v>
      </c>
      <c r="L12532" s="7">
        <v>146311613.456898</v>
      </c>
      <c r="M12532" s="7">
        <v>190688439.19648618</v>
      </c>
      <c r="N12532" s="12">
        <v>0.76728098501104147</v>
      </c>
      <c r="O12532" s="4">
        <v>-3.8712547475533064E-13</v>
      </c>
      <c r="P12532" s="7">
        <v>397002340.7193327</v>
      </c>
      <c r="Q12532" s="7">
        <v>517414543.661107</v>
      </c>
      <c r="R12532" t="s">
        <v>30</v>
      </c>
    </row>
    <row r="12533" spans="1:18" x14ac:dyDescent="0.25">
      <c r="A12533" s="1">
        <v>43998</v>
      </c>
      <c r="B12533" s="7">
        <v>43998</v>
      </c>
      <c r="C12533" s="4">
        <v>2.7105815266</v>
      </c>
      <c r="D12533" s="4">
        <v>2.7634221721999999</v>
      </c>
      <c r="E12533" s="4">
        <v>2.6883364039000002</v>
      </c>
      <c r="F12533" s="4">
        <v>2.7234794122000001</v>
      </c>
      <c r="G12533" s="4">
        <v>1.0019102584959652</v>
      </c>
      <c r="H12533" s="4">
        <v>3.7136463569009733E-3</v>
      </c>
      <c r="I12533" s="4">
        <v>2.8553915416051532E-4</v>
      </c>
      <c r="J12533" s="13">
        <v>-8.1611313958527543</v>
      </c>
      <c r="K12533" s="4">
        <v>-5.4755387831508925E-3</v>
      </c>
      <c r="L12533" s="7">
        <v>114669147.72119901</v>
      </c>
      <c r="M12533" s="7">
        <v>190688439.19649917</v>
      </c>
      <c r="N12533" s="12">
        <v>0.60134294561525892</v>
      </c>
      <c r="O12533" s="4">
        <v>6.8141585382878284E-14</v>
      </c>
      <c r="P12533" s="7">
        <v>312299063.03320605</v>
      </c>
      <c r="Q12533" s="7">
        <v>519336038.29621702</v>
      </c>
      <c r="R12533" t="s">
        <v>30</v>
      </c>
    </row>
    <row r="12534" spans="1:18" x14ac:dyDescent="0.25">
      <c r="A12534" s="1">
        <v>43999</v>
      </c>
      <c r="B12534" s="7">
        <v>43999</v>
      </c>
      <c r="C12534" s="4">
        <v>2.7299406254999998</v>
      </c>
      <c r="D12534" s="4">
        <v>2.7355714930000001</v>
      </c>
      <c r="E12534" s="4">
        <v>2.6621441161999999</v>
      </c>
      <c r="F12534" s="4">
        <v>2.7011787537999998</v>
      </c>
      <c r="G12534" s="4">
        <v>0.99368825322041709</v>
      </c>
      <c r="H12534" s="4">
        <v>-8.1882970365419541E-3</v>
      </c>
      <c r="I12534" s="4">
        <v>2.8492679252281833E-4</v>
      </c>
      <c r="J12534" s="13">
        <v>-8.1632782790329355</v>
      </c>
      <c r="K12534" s="4">
        <v>-2.1445802748044514E-3</v>
      </c>
      <c r="L12534" s="7">
        <v>116732796.908687</v>
      </c>
      <c r="M12534" s="7">
        <v>190688439.19999999</v>
      </c>
      <c r="N12534" s="12">
        <v>0.6121650447107283</v>
      </c>
      <c r="O12534" s="4">
        <v>1.8358843467328899E-11</v>
      </c>
      <c r="P12534" s="7">
        <v>315316150.88139564</v>
      </c>
      <c r="Q12534" s="7">
        <v>515083560.56232297</v>
      </c>
      <c r="R12534" t="s">
        <v>30</v>
      </c>
    </row>
    <row r="12535" spans="1:18" x14ac:dyDescent="0.25">
      <c r="A12535" s="1">
        <v>44000</v>
      </c>
      <c r="B12535" s="7">
        <v>44000</v>
      </c>
      <c r="C12535" s="4">
        <v>2.7007547670999998</v>
      </c>
      <c r="D12535" s="4">
        <v>2.7041801372999998</v>
      </c>
      <c r="E12535" s="4">
        <v>2.6225094956000001</v>
      </c>
      <c r="F12535" s="4">
        <v>2.6553189669999999</v>
      </c>
      <c r="G12535" s="4">
        <v>0.97656478570763816</v>
      </c>
      <c r="H12535" s="4">
        <v>-1.697769417721233E-2</v>
      </c>
      <c r="I12535" s="4">
        <v>2.8212536939286508E-4</v>
      </c>
      <c r="J12535" s="13">
        <v>-8.1731590135040282</v>
      </c>
      <c r="K12535" s="4">
        <v>-9.8320803921200205E-3</v>
      </c>
      <c r="L12535" s="7">
        <v>95666154.650886893</v>
      </c>
      <c r="M12535" s="7">
        <v>190688439.19712752</v>
      </c>
      <c r="N12535" s="12">
        <v>0.50168827776701408</v>
      </c>
      <c r="O12535" s="4">
        <v>-1.5063666434454852E-11</v>
      </c>
      <c r="P12535" s="7">
        <v>254024154.94445524</v>
      </c>
      <c r="Q12535" s="7">
        <v>506338629.38775897</v>
      </c>
      <c r="R12535" t="s">
        <v>30</v>
      </c>
    </row>
    <row r="12536" spans="1:18" x14ac:dyDescent="0.25">
      <c r="A12536" s="1">
        <v>44001</v>
      </c>
      <c r="B12536" s="7">
        <v>44001</v>
      </c>
      <c r="C12536" s="4">
        <v>2.6521956146000001</v>
      </c>
      <c r="D12536" s="4">
        <v>2.6601122372999999</v>
      </c>
      <c r="E12536" s="4">
        <v>2.5894525362</v>
      </c>
      <c r="F12536" s="4">
        <v>2.5907998324000001</v>
      </c>
      <c r="G12536" s="4">
        <v>0.95196664363617978</v>
      </c>
      <c r="H12536" s="4">
        <v>-2.4298073188884734E-2</v>
      </c>
      <c r="I12536" s="4">
        <v>2.7893998834526383E-4</v>
      </c>
      <c r="J12536" s="13">
        <v>-8.1845138948159608</v>
      </c>
      <c r="K12536" s="4">
        <v>-1.129065795981481E-2</v>
      </c>
      <c r="L12536" s="7">
        <v>99231022.858044595</v>
      </c>
      <c r="M12536" s="7">
        <v>190688439.20294404</v>
      </c>
      <c r="N12536" s="12">
        <v>0.52038300419689298</v>
      </c>
      <c r="O12536" s="4">
        <v>3.0502736741127579E-11</v>
      </c>
      <c r="P12536" s="7">
        <v>257087717.38950253</v>
      </c>
      <c r="Q12536" s="7">
        <v>494035576.32760501</v>
      </c>
      <c r="R12536" t="s">
        <v>30</v>
      </c>
    </row>
    <row r="12537" spans="1:18" x14ac:dyDescent="0.25">
      <c r="A12537" s="1">
        <v>44002</v>
      </c>
      <c r="B12537" s="7">
        <v>44002</v>
      </c>
      <c r="C12537" s="4">
        <v>2.5917025232999999</v>
      </c>
      <c r="D12537" s="4">
        <v>2.6326112349000002</v>
      </c>
      <c r="E12537" s="4">
        <v>2.5630346317999999</v>
      </c>
      <c r="F12537" s="4">
        <v>2.6141853183000001</v>
      </c>
      <c r="G12537" s="4">
        <v>0.9609525072185886</v>
      </c>
      <c r="H12537" s="4">
        <v>9.0263576550940038E-3</v>
      </c>
      <c r="I12537" s="4">
        <v>2.801210741194322E-4</v>
      </c>
      <c r="J12537" s="13">
        <v>-8.180288640686836</v>
      </c>
      <c r="K12537" s="4">
        <v>4.2341931007269362E-3</v>
      </c>
      <c r="L12537" s="7">
        <v>90834917.418607503</v>
      </c>
      <c r="M12537" s="7">
        <v>190688439.19781184</v>
      </c>
      <c r="N12537" s="12">
        <v>0.47635251408387341</v>
      </c>
      <c r="O12537" s="4">
        <v>-2.6914050768847021E-11</v>
      </c>
      <c r="P12537" s="7">
        <v>237459307.50471669</v>
      </c>
      <c r="Q12537" s="7">
        <v>498494918.120462</v>
      </c>
      <c r="R12537" t="s">
        <v>30</v>
      </c>
    </row>
    <row r="12538" spans="1:18" x14ac:dyDescent="0.25">
      <c r="A12538" s="1">
        <v>44003</v>
      </c>
      <c r="B12538" s="7">
        <v>44003</v>
      </c>
      <c r="C12538" s="4">
        <v>2.6121016680000002</v>
      </c>
      <c r="D12538" s="4">
        <v>2.6304384327000001</v>
      </c>
      <c r="E12538" s="4">
        <v>2.5903517557</v>
      </c>
      <c r="F12538" s="4">
        <v>2.6071779589999999</v>
      </c>
      <c r="G12538" s="4">
        <v>0.95826839460857938</v>
      </c>
      <c r="H12538" s="4">
        <v>-2.6805136005266278E-3</v>
      </c>
      <c r="I12538" s="4">
        <v>2.8023234362514732E-4</v>
      </c>
      <c r="J12538" s="13">
        <v>-8.1798915002263541</v>
      </c>
      <c r="K12538" s="4">
        <v>3.9721933119419732E-4</v>
      </c>
      <c r="L12538" s="7">
        <v>82053811.218097702</v>
      </c>
      <c r="M12538" s="7">
        <v>190688439.20292553</v>
      </c>
      <c r="N12538" s="12">
        <v>0.43030301973775259</v>
      </c>
      <c r="O12538" s="4">
        <v>2.6816995896813421E-11</v>
      </c>
      <c r="P12538" s="7">
        <v>213928888.05977127</v>
      </c>
      <c r="Q12538" s="7">
        <v>497158695.72597897</v>
      </c>
      <c r="R12538" t="s">
        <v>30</v>
      </c>
    </row>
    <row r="12539" spans="1:18" x14ac:dyDescent="0.25">
      <c r="A12539" s="1">
        <v>44005</v>
      </c>
      <c r="B12539" s="7">
        <v>44005</v>
      </c>
      <c r="C12539" s="4">
        <v>2.6793757254999999</v>
      </c>
      <c r="D12539" s="4">
        <v>2.8287644445</v>
      </c>
      <c r="E12539" s="4">
        <v>2.6464194218000001</v>
      </c>
      <c r="F12539" s="4">
        <v>2.7733375000999998</v>
      </c>
      <c r="G12539" s="4">
        <v>1.0200514686037827</v>
      </c>
      <c r="H12539" s="4">
        <v>6.3731568658907903E-2</v>
      </c>
      <c r="I12539" s="4">
        <v>2.8799957327202229E-4</v>
      </c>
      <c r="J12539" s="13">
        <v>-8.1525515595237934</v>
      </c>
      <c r="K12539" s="4">
        <v>2.7717106264024977E-2</v>
      </c>
      <c r="L12539" s="7">
        <v>104021029.269418</v>
      </c>
      <c r="M12539" s="7">
        <v>190688439.20206255</v>
      </c>
      <c r="N12539" s="12">
        <v>0.54550254700649348</v>
      </c>
      <c r="O12539" s="4">
        <v>-4.525632770333427E-12</v>
      </c>
      <c r="P12539" s="7">
        <v>288485421.27187663</v>
      </c>
      <c r="Q12539" s="7">
        <v>528843399.27461898</v>
      </c>
      <c r="R12539" t="s">
        <v>30</v>
      </c>
    </row>
    <row r="12540" spans="1:18" x14ac:dyDescent="0.25">
      <c r="A12540" s="1">
        <v>44006</v>
      </c>
      <c r="B12540" s="7">
        <v>44006</v>
      </c>
      <c r="C12540" s="4">
        <v>2.7773849375999999</v>
      </c>
      <c r="D12540" s="4">
        <v>2.8793590926000001</v>
      </c>
      <c r="E12540" s="4">
        <v>2.6592617186999998</v>
      </c>
      <c r="F12540" s="4">
        <v>2.6839015186999999</v>
      </c>
      <c r="G12540" s="4">
        <v>0.98727152644670002</v>
      </c>
      <c r="H12540" s="4">
        <v>-3.2248502534139828E-2</v>
      </c>
      <c r="I12540" s="4">
        <v>2.8816983084120368E-4</v>
      </c>
      <c r="J12540" s="13">
        <v>-8.1519605612065558</v>
      </c>
      <c r="K12540" s="4">
        <v>5.9117299115085068E-4</v>
      </c>
      <c r="L12540" s="7">
        <v>105354511.37567499</v>
      </c>
      <c r="M12540" s="7">
        <v>190688439.20284191</v>
      </c>
      <c r="N12540" s="12">
        <v>0.55249553573410781</v>
      </c>
      <c r="O12540" s="4">
        <v>4.0870885304943558E-12</v>
      </c>
      <c r="P12540" s="7">
        <v>282761133.08307052</v>
      </c>
      <c r="Q12540" s="7">
        <v>511788991.57503998</v>
      </c>
      <c r="R12540" t="s">
        <v>30</v>
      </c>
    </row>
    <row r="12541" spans="1:18" x14ac:dyDescent="0.25">
      <c r="A12541" s="1">
        <v>44007</v>
      </c>
      <c r="B12541" s="7">
        <v>44007</v>
      </c>
      <c r="C12541" s="4">
        <v>2.6847018695</v>
      </c>
      <c r="D12541" s="4">
        <v>2.6888249867999998</v>
      </c>
      <c r="E12541" s="4">
        <v>2.5758742156999999</v>
      </c>
      <c r="F12541" s="4">
        <v>2.6244569292</v>
      </c>
      <c r="G12541" s="4">
        <v>0.96487399052583089</v>
      </c>
      <c r="H12541" s="4">
        <v>-2.2148573293700107E-2</v>
      </c>
      <c r="I12541" s="4">
        <v>2.8327143969302632E-4</v>
      </c>
      <c r="J12541" s="13">
        <v>-8.1691049691535529</v>
      </c>
      <c r="K12541" s="4">
        <v>-1.6998278875614226E-2</v>
      </c>
      <c r="L12541" s="7">
        <v>77264798.747197703</v>
      </c>
      <c r="M12541" s="7">
        <v>190688439.20217994</v>
      </c>
      <c r="N12541" s="12">
        <v>0.40518868931155644</v>
      </c>
      <c r="O12541" s="4">
        <v>-3.471469941454231E-12</v>
      </c>
      <c r="P12541" s="7">
        <v>202778136.4553265</v>
      </c>
      <c r="Q12541" s="7">
        <v>500453595.58249402</v>
      </c>
      <c r="R12541" t="s">
        <v>30</v>
      </c>
    </row>
    <row r="12542" spans="1:18" x14ac:dyDescent="0.25">
      <c r="A12542" s="1">
        <v>44008</v>
      </c>
      <c r="B12542" s="7">
        <v>44008</v>
      </c>
      <c r="C12542" s="4">
        <v>2.6260960453000002</v>
      </c>
      <c r="D12542" s="4">
        <v>2.6536027074000001</v>
      </c>
      <c r="E12542" s="4">
        <v>2.5285684608999999</v>
      </c>
      <c r="F12542" s="4">
        <v>2.6194053164</v>
      </c>
      <c r="G12542" s="4">
        <v>0.96294731353621077</v>
      </c>
      <c r="H12542" s="4">
        <v>-1.9248221389328922E-3</v>
      </c>
      <c r="I12542" s="4">
        <v>2.8587022492666976E-4</v>
      </c>
      <c r="J12542" s="13">
        <v>-8.1599726091218461</v>
      </c>
      <c r="K12542" s="4">
        <v>9.1741872617291491E-3</v>
      </c>
      <c r="L12542" s="7">
        <v>84370608.674095005</v>
      </c>
      <c r="M12542" s="7">
        <v>190688439.19636017</v>
      </c>
      <c r="N12542" s="12">
        <v>0.44245266797330551</v>
      </c>
      <c r="O12542" s="4">
        <v>-3.0519772136664602E-11</v>
      </c>
      <c r="P12542" s="7">
        <v>221000820.90882841</v>
      </c>
      <c r="Q12542" s="7">
        <v>499490311.406964</v>
      </c>
      <c r="R12542" t="s">
        <v>30</v>
      </c>
    </row>
    <row r="12543" spans="1:18" x14ac:dyDescent="0.25">
      <c r="A12543" s="1">
        <v>44009</v>
      </c>
      <c r="B12543" s="7">
        <v>44009</v>
      </c>
      <c r="C12543" s="4">
        <v>2.6187493405</v>
      </c>
      <c r="D12543" s="4">
        <v>2.7225051543999998</v>
      </c>
      <c r="E12543" s="4">
        <v>2.3259411965000001</v>
      </c>
      <c r="F12543" s="4">
        <v>2.4411615585000002</v>
      </c>
      <c r="G12543" s="4">
        <v>0.89247397459551414</v>
      </c>
      <c r="H12543" s="4">
        <v>-6.8047413962254027E-2</v>
      </c>
      <c r="I12543" s="4">
        <v>2.6987905444666408E-4</v>
      </c>
      <c r="J12543" s="13">
        <v>-8.2175366458177379</v>
      </c>
      <c r="K12543" s="4">
        <v>-5.5938566124218332E-2</v>
      </c>
      <c r="L12543" s="7">
        <v>93301751.3083909</v>
      </c>
      <c r="M12543" s="7">
        <v>190688439.19999978</v>
      </c>
      <c r="N12543" s="12">
        <v>0.48928897682430139</v>
      </c>
      <c r="O12543" s="4">
        <v>1.9086676869012635E-11</v>
      </c>
      <c r="P12543" s="7">
        <v>227764648.63477096</v>
      </c>
      <c r="Q12543" s="7">
        <v>465501287.42540401</v>
      </c>
      <c r="R12543" t="s">
        <v>30</v>
      </c>
    </row>
    <row r="12544" spans="1:18" x14ac:dyDescent="0.25">
      <c r="A12544" s="1">
        <v>44010</v>
      </c>
      <c r="B12544" s="7">
        <v>44010</v>
      </c>
      <c r="C12544" s="4">
        <v>2.4411615585000002</v>
      </c>
      <c r="D12544" s="4">
        <v>2.5584324791999999</v>
      </c>
      <c r="E12544" s="4">
        <v>2.4128091832999998</v>
      </c>
      <c r="F12544" s="4">
        <v>2.5140170015000001</v>
      </c>
      <c r="G12544" s="4">
        <v>0.92188187287390777</v>
      </c>
      <c r="H12544" s="4">
        <v>2.9844580644947882E-2</v>
      </c>
      <c r="I12544" s="4">
        <v>2.7494880550902044E-4</v>
      </c>
      <c r="J12544" s="13">
        <v>-8.1989256394133392</v>
      </c>
      <c r="K12544" s="4">
        <v>1.878527058259831E-2</v>
      </c>
      <c r="L12544" s="7">
        <v>67511560.074571297</v>
      </c>
      <c r="M12544" s="7">
        <v>190688439.19696617</v>
      </c>
      <c r="N12544" s="12">
        <v>0.35404118025653963</v>
      </c>
      <c r="O12544" s="4">
        <v>-1.5908715866010911E-11</v>
      </c>
      <c r="P12544" s="7">
        <v>169725209.82526085</v>
      </c>
      <c r="Q12544" s="7">
        <v>479393978.13067198</v>
      </c>
      <c r="R12544" t="s">
        <v>30</v>
      </c>
    </row>
    <row r="12545" spans="1:18" x14ac:dyDescent="0.25">
      <c r="A12545" s="1">
        <v>44011</v>
      </c>
      <c r="B12545" s="7">
        <v>44011</v>
      </c>
      <c r="C12545" s="4">
        <v>2.5137326584999999</v>
      </c>
      <c r="D12545" s="4">
        <v>2.6800112865000001</v>
      </c>
      <c r="E12545" s="4">
        <v>2.4731210407000002</v>
      </c>
      <c r="F12545" s="4">
        <v>2.6451759173</v>
      </c>
      <c r="G12545" s="4">
        <v>0.97273757247479364</v>
      </c>
      <c r="H12545" s="4">
        <v>5.2171053625231396E-2</v>
      </c>
      <c r="I12545" s="4">
        <v>2.8780522284061388E-4</v>
      </c>
      <c r="J12545" s="13">
        <v>-8.15322661621002</v>
      </c>
      <c r="K12545" s="4">
        <v>4.6759313275764158E-2</v>
      </c>
      <c r="L12545" s="7">
        <v>90524641.356642693</v>
      </c>
      <c r="M12545" s="7">
        <v>190688439.198558</v>
      </c>
      <c r="N12545" s="12">
        <v>0.47472537788398472</v>
      </c>
      <c r="O12545" s="4">
        <v>8.3478130735011834E-12</v>
      </c>
      <c r="P12545" s="7">
        <v>239453601.23881087</v>
      </c>
      <c r="Q12545" s="7">
        <v>504404467.07555097</v>
      </c>
      <c r="R12545" t="s">
        <v>30</v>
      </c>
    </row>
    <row r="12546" spans="1:18" x14ac:dyDescent="0.25">
      <c r="A12546" s="1">
        <v>44012</v>
      </c>
      <c r="B12546" s="7">
        <v>44012</v>
      </c>
      <c r="C12546" s="4">
        <v>2.6444465877000001</v>
      </c>
      <c r="D12546" s="4">
        <v>2.6763810715999998</v>
      </c>
      <c r="E12546" s="4">
        <v>2.5761279385</v>
      </c>
      <c r="F12546" s="4">
        <v>2.5954103125999999</v>
      </c>
      <c r="G12546" s="4">
        <v>0.95374462072760169</v>
      </c>
      <c r="H12546" s="4">
        <v>-1.8813722132627452E-2</v>
      </c>
      <c r="I12546" s="4">
        <v>2.8402409576331646E-4</v>
      </c>
      <c r="J12546" s="13">
        <v>-8.1664514791651062</v>
      </c>
      <c r="K12546" s="4">
        <v>-1.3137798681962794E-2</v>
      </c>
      <c r="L12546" s="7">
        <v>56318982.618891299</v>
      </c>
      <c r="M12546" s="7">
        <v>190688439.19706133</v>
      </c>
      <c r="N12546" s="12">
        <v>0.29534555349047725</v>
      </c>
      <c r="O12546" s="4">
        <v>-7.8487853621352443E-12</v>
      </c>
      <c r="P12546" s="7">
        <v>146170868.28421062</v>
      </c>
      <c r="Q12546" s="7">
        <v>494914741.58565098</v>
      </c>
      <c r="R12546" t="s">
        <v>30</v>
      </c>
    </row>
    <row r="12547" spans="1:18" x14ac:dyDescent="0.25">
      <c r="A12547" s="1">
        <v>44013</v>
      </c>
      <c r="B12547" s="7">
        <v>44013</v>
      </c>
      <c r="C12547" s="4">
        <v>2.5988384386000001</v>
      </c>
      <c r="D12547" s="4">
        <v>2.6792154569000002</v>
      </c>
      <c r="E12547" s="4">
        <v>2.5785622231000001</v>
      </c>
      <c r="F12547" s="4">
        <v>2.6562856419999998</v>
      </c>
      <c r="G12547" s="4">
        <v>0.97692877176527293</v>
      </c>
      <c r="H12547" s="4">
        <v>2.3454992493659694E-2</v>
      </c>
      <c r="I12547" s="4">
        <v>2.8784047723774757E-4</v>
      </c>
      <c r="J12547" s="13">
        <v>-8.1531041297668043</v>
      </c>
      <c r="K12547" s="4">
        <v>1.343682290115056E-2</v>
      </c>
      <c r="L12547" s="7">
        <v>61670188.795723803</v>
      </c>
      <c r="M12547" s="7">
        <v>190688439.20071796</v>
      </c>
      <c r="N12547" s="12">
        <v>0.32340811563730926</v>
      </c>
      <c r="O12547" s="4">
        <v>1.9175917339707378E-11</v>
      </c>
      <c r="P12547" s="7">
        <v>163813637.0375104</v>
      </c>
      <c r="Q12547" s="7">
        <v>506522963.14425701</v>
      </c>
      <c r="R12547" t="s">
        <v>30</v>
      </c>
    </row>
    <row r="12548" spans="1:18" x14ac:dyDescent="0.25">
      <c r="A12548" s="1">
        <v>44014</v>
      </c>
      <c r="B12548" s="7">
        <v>44014</v>
      </c>
      <c r="C12548" s="4">
        <v>2.6586560462</v>
      </c>
      <c r="D12548" s="4">
        <v>2.7940673381000001</v>
      </c>
      <c r="E12548" s="4">
        <v>2.6333266645000002</v>
      </c>
      <c r="F12548" s="4">
        <v>2.6822915128</v>
      </c>
      <c r="G12548" s="4">
        <v>0.98667147127206944</v>
      </c>
      <c r="H12548" s="4">
        <v>9.7903141095998757E-3</v>
      </c>
      <c r="I12548" s="4">
        <v>2.9400097851897141E-4</v>
      </c>
      <c r="J12548" s="13">
        <v>-8.1319274623353106</v>
      </c>
      <c r="K12548" s="4">
        <v>2.1402484252190331E-2</v>
      </c>
      <c r="L12548" s="7">
        <v>81945497.757511795</v>
      </c>
      <c r="M12548" s="7">
        <v>190688439.19857815</v>
      </c>
      <c r="N12548" s="12">
        <v>0.42973500701936007</v>
      </c>
      <c r="O12548" s="4">
        <v>-1.1221481262344229E-11</v>
      </c>
      <c r="P12548" s="7">
        <v>219801713.14714533</v>
      </c>
      <c r="Q12548" s="7">
        <v>511481982.05142498</v>
      </c>
      <c r="R12548" t="s">
        <v>30</v>
      </c>
    </row>
    <row r="12549" spans="1:18" x14ac:dyDescent="0.25">
      <c r="A12549" s="1">
        <v>44015</v>
      </c>
      <c r="B12549" s="7">
        <v>44015</v>
      </c>
      <c r="C12549" s="4">
        <v>2.6834555564999998</v>
      </c>
      <c r="D12549" s="4">
        <v>2.7992315697999999</v>
      </c>
      <c r="E12549" s="4">
        <v>2.6773608377000002</v>
      </c>
      <c r="F12549" s="4">
        <v>2.6928354678000002</v>
      </c>
      <c r="G12549" s="4">
        <v>0.99059471571347424</v>
      </c>
      <c r="H12549" s="4">
        <v>3.9309504390868761E-3</v>
      </c>
      <c r="I12549" s="4">
        <v>2.9632941675159413E-4</v>
      </c>
      <c r="J12549" s="13">
        <v>-8.1240388280170901</v>
      </c>
      <c r="K12549" s="4">
        <v>7.9198315745485689E-3</v>
      </c>
      <c r="L12549" s="7">
        <v>84247984.942682996</v>
      </c>
      <c r="M12549" s="7">
        <v>190688439.20283237</v>
      </c>
      <c r="N12549" s="12">
        <v>0.44180960993167345</v>
      </c>
      <c r="O12549" s="4">
        <v>2.2309805114973387E-11</v>
      </c>
      <c r="P12549" s="7">
        <v>226865961.94433713</v>
      </c>
      <c r="Q12549" s="7">
        <v>513492592.38481098</v>
      </c>
      <c r="R12549" t="s">
        <v>30</v>
      </c>
    </row>
    <row r="12550" spans="1:18" x14ac:dyDescent="0.25">
      <c r="A12550" s="1">
        <v>44017</v>
      </c>
      <c r="B12550" s="7">
        <v>44017</v>
      </c>
      <c r="C12550" s="4">
        <v>2.7779428986000001</v>
      </c>
      <c r="D12550" s="4">
        <v>2.9781167413</v>
      </c>
      <c r="E12550" s="4">
        <v>2.7433189568</v>
      </c>
      <c r="F12550" s="4">
        <v>2.9252433296999998</v>
      </c>
      <c r="G12550" s="4">
        <v>1.073377666864779</v>
      </c>
      <c r="H12550" s="4">
        <v>8.6306001491384399E-2</v>
      </c>
      <c r="I12550" s="4">
        <v>3.2237841606625871E-4</v>
      </c>
      <c r="J12550" s="13">
        <v>-8.0397844972581982</v>
      </c>
      <c r="K12550" s="4">
        <v>8.7905546469930235E-2</v>
      </c>
      <c r="L12550" s="7">
        <v>127933386.02944601</v>
      </c>
      <c r="M12550" s="7">
        <v>190688439.19674078</v>
      </c>
      <c r="N12550" s="12">
        <v>0.67090268591192403</v>
      </c>
      <c r="O12550" s="4">
        <v>-3.1945275348157764E-11</v>
      </c>
      <c r="P12550" s="7">
        <v>374236284.12857205</v>
      </c>
      <c r="Q12550" s="7">
        <v>557810084.81116998</v>
      </c>
      <c r="R12550" t="s">
        <v>30</v>
      </c>
    </row>
    <row r="12551" spans="1:18" x14ac:dyDescent="0.25">
      <c r="A12551" s="1">
        <v>44018</v>
      </c>
      <c r="B12551" s="7">
        <v>44018</v>
      </c>
      <c r="C12551" s="4">
        <v>2.9252433296999998</v>
      </c>
      <c r="D12551" s="4">
        <v>3.1217907224000001</v>
      </c>
      <c r="E12551" s="4">
        <v>2.9217604778999999</v>
      </c>
      <c r="F12551" s="4">
        <v>3.0194360559</v>
      </c>
      <c r="G12551" s="4">
        <v>1.1050700774924016</v>
      </c>
      <c r="H12551" s="4">
        <v>3.2199962732556743E-2</v>
      </c>
      <c r="I12551" s="4">
        <v>3.2205687001833947E-4</v>
      </c>
      <c r="J12551" s="13">
        <v>-8.0407824130506658</v>
      </c>
      <c r="K12551" s="4">
        <v>-9.9741804008725613E-4</v>
      </c>
      <c r="L12551" s="7">
        <v>139258504.21607801</v>
      </c>
      <c r="M12551" s="7">
        <v>190688439.20000002</v>
      </c>
      <c r="N12551" s="12">
        <v>0.73029337698872943</v>
      </c>
      <c r="O12551" s="4">
        <v>1.7091972616129321E-11</v>
      </c>
      <c r="P12551" s="7">
        <v>420482148.7207281</v>
      </c>
      <c r="Q12551" s="7">
        <v>575771548.76377499</v>
      </c>
      <c r="R12551" t="s">
        <v>30</v>
      </c>
    </row>
    <row r="12552" spans="1:18" x14ac:dyDescent="0.25">
      <c r="A12552" s="1">
        <v>44019</v>
      </c>
      <c r="B12552" s="7">
        <v>44019</v>
      </c>
      <c r="C12552" s="4">
        <v>3.0173713082</v>
      </c>
      <c r="D12552" s="4">
        <v>3.2773348322000002</v>
      </c>
      <c r="E12552" s="4">
        <v>2.9712851408000001</v>
      </c>
      <c r="F12552" s="4">
        <v>3.2408141767999998</v>
      </c>
      <c r="G12552" s="4">
        <v>1.175824587372214</v>
      </c>
      <c r="H12552" s="4">
        <v>7.3317704631441161E-2</v>
      </c>
      <c r="I12552" s="4">
        <v>3.5027204657966108E-4</v>
      </c>
      <c r="J12552" s="13">
        <v>-7.9568004294614294</v>
      </c>
      <c r="K12552" s="4">
        <v>8.7609298816432327E-2</v>
      </c>
      <c r="L12552" s="7">
        <v>129565057.115748</v>
      </c>
      <c r="M12552" s="7">
        <v>190688439.20117691</v>
      </c>
      <c r="N12552" s="12">
        <v>0.67945942427614325</v>
      </c>
      <c r="O12552" s="4">
        <v>6.1718146943125634E-12</v>
      </c>
      <c r="P12552" s="7">
        <v>419896273.91861784</v>
      </c>
      <c r="Q12552" s="7">
        <v>617985797.11503899</v>
      </c>
      <c r="R12552" t="s">
        <v>30</v>
      </c>
    </row>
    <row r="12553" spans="1:18" x14ac:dyDescent="0.25">
      <c r="A12553" s="1">
        <v>44020</v>
      </c>
      <c r="B12553" s="7">
        <v>44020</v>
      </c>
      <c r="C12553" s="4">
        <v>3.2414422281999999</v>
      </c>
      <c r="D12553" s="4">
        <v>3.5673546477999998</v>
      </c>
      <c r="E12553" s="4">
        <v>3.1703366741000001</v>
      </c>
      <c r="F12553" s="4">
        <v>3.5514196626999999</v>
      </c>
      <c r="G12553" s="4">
        <v>1.2673474285325528</v>
      </c>
      <c r="H12553" s="4">
        <v>9.5841806705095886E-2</v>
      </c>
      <c r="I12553" s="4">
        <v>3.7667524373162666E-4</v>
      </c>
      <c r="J12553" s="13">
        <v>-7.8841271642163315</v>
      </c>
      <c r="K12553" s="4">
        <v>7.537911577526013E-2</v>
      </c>
      <c r="L12553" s="7">
        <v>167546062.47104901</v>
      </c>
      <c r="M12553" s="7">
        <v>190688439.19838926</v>
      </c>
      <c r="N12553" s="12">
        <v>0.8786377568319006</v>
      </c>
      <c r="O12553" s="4">
        <v>-1.4618870672905687E-11</v>
      </c>
      <c r="P12553" s="7">
        <v>595026380.66764593</v>
      </c>
      <c r="Q12553" s="7">
        <v>677214672.418733</v>
      </c>
      <c r="R12553" t="s">
        <v>30</v>
      </c>
    </row>
    <row r="12554" spans="1:18" x14ac:dyDescent="0.25">
      <c r="A12554" s="1">
        <v>44021</v>
      </c>
      <c r="B12554" s="7">
        <v>44021</v>
      </c>
      <c r="C12554" s="4">
        <v>3.5514196626999999</v>
      </c>
      <c r="D12554" s="4">
        <v>3.8092799689999999</v>
      </c>
      <c r="E12554" s="4">
        <v>3.4178969828999999</v>
      </c>
      <c r="F12554" s="4">
        <v>3.8007612684000001</v>
      </c>
      <c r="G12554" s="4">
        <v>1.3352013804576799</v>
      </c>
      <c r="H12554" s="4">
        <v>7.0208995100972074E-2</v>
      </c>
      <c r="I12554" s="4">
        <v>4.0965449619307455E-4</v>
      </c>
      <c r="J12554" s="13">
        <v>-7.8001964457426158</v>
      </c>
      <c r="K12554" s="4">
        <v>8.7553543829243338E-2</v>
      </c>
      <c r="L12554" s="7">
        <v>172133670.65870401</v>
      </c>
      <c r="M12554" s="7">
        <v>190688439.20200691</v>
      </c>
      <c r="N12554" s="12">
        <v>0.90269589168094877</v>
      </c>
      <c r="O12554" s="4">
        <v>1.8971492583427242E-11</v>
      </c>
      <c r="P12554" s="7">
        <v>654238988.42712379</v>
      </c>
      <c r="Q12554" s="7">
        <v>724761234.05063605</v>
      </c>
      <c r="R12554" t="s">
        <v>30</v>
      </c>
    </row>
    <row r="12555" spans="1:18" x14ac:dyDescent="0.25">
      <c r="A12555" s="1">
        <v>44022</v>
      </c>
      <c r="B12555" s="7">
        <v>44022</v>
      </c>
      <c r="C12555" s="4">
        <v>3.7984863133000002</v>
      </c>
      <c r="D12555" s="4">
        <v>4.1348888531999997</v>
      </c>
      <c r="E12555" s="4">
        <v>3.5881142775999999</v>
      </c>
      <c r="F12555" s="4">
        <v>4.0609701395000002</v>
      </c>
      <c r="G12555" s="4">
        <v>1.4014218956852535</v>
      </c>
      <c r="H12555" s="4">
        <v>6.846230339785056E-2</v>
      </c>
      <c r="I12555" s="4">
        <v>4.3766076392801208E-4</v>
      </c>
      <c r="J12555" s="13">
        <v>-7.734066459256761</v>
      </c>
      <c r="K12555" s="4">
        <v>6.8365581228084171E-2</v>
      </c>
      <c r="L12555" s="7">
        <v>240007520.35741201</v>
      </c>
      <c r="M12555" s="7">
        <v>190688439.19765219</v>
      </c>
      <c r="N12555" s="12">
        <v>1.258636975410133</v>
      </c>
      <c r="O12555" s="4">
        <v>-2.28368083849952E-11</v>
      </c>
      <c r="P12555" s="7">
        <v>974663373.42688859</v>
      </c>
      <c r="Q12555" s="7">
        <v>774380057.52952695</v>
      </c>
      <c r="R12555" t="s">
        <v>30</v>
      </c>
    </row>
    <row r="12556" spans="1:18" x14ac:dyDescent="0.25">
      <c r="A12556" s="1">
        <v>44023</v>
      </c>
      <c r="B12556" s="7">
        <v>44023</v>
      </c>
      <c r="C12556" s="4">
        <v>4.0610984493000002</v>
      </c>
      <c r="D12556" s="4">
        <v>4.4445695088999999</v>
      </c>
      <c r="E12556" s="4">
        <v>3.9021535781000001</v>
      </c>
      <c r="F12556" s="4">
        <v>3.9421993285000001</v>
      </c>
      <c r="G12556" s="4">
        <v>1.3717387727743171</v>
      </c>
      <c r="H12556" s="4">
        <v>-2.9246905768832748E-2</v>
      </c>
      <c r="I12556" s="4">
        <v>4.2662895839491071E-4</v>
      </c>
      <c r="J12556" s="13">
        <v>-7.7595958723862815</v>
      </c>
      <c r="K12556" s="4">
        <v>-2.5206293189480249E-2</v>
      </c>
      <c r="L12556" s="7">
        <v>262446667.60759601</v>
      </c>
      <c r="M12556" s="7">
        <v>190688439.19758153</v>
      </c>
      <c r="N12556" s="12">
        <v>1.3763113732115784</v>
      </c>
      <c r="O12556" s="4">
        <v>-3.70558942527102E-13</v>
      </c>
      <c r="P12556" s="7">
        <v>1034617076.8097277</v>
      </c>
      <c r="Q12556" s="7">
        <v>751731836.95741904</v>
      </c>
      <c r="R12556" t="s">
        <v>30</v>
      </c>
    </row>
    <row r="12557" spans="1:18" x14ac:dyDescent="0.25">
      <c r="A12557" s="1">
        <v>44024</v>
      </c>
      <c r="B12557" s="7">
        <v>44024</v>
      </c>
      <c r="C12557" s="4">
        <v>3.9329245917</v>
      </c>
      <c r="D12557" s="4">
        <v>4.1624843033000003</v>
      </c>
      <c r="E12557" s="4">
        <v>3.9109530577</v>
      </c>
      <c r="F12557" s="4">
        <v>4.0158974840999999</v>
      </c>
      <c r="G12557" s="4">
        <v>1.3902608551960822</v>
      </c>
      <c r="H12557" s="4">
        <v>1.8694680166779349E-2</v>
      </c>
      <c r="I12557" s="4">
        <v>4.3291085527501796E-4</v>
      </c>
      <c r="J12557" s="13">
        <v>-7.7449787281203628</v>
      </c>
      <c r="K12557" s="4">
        <v>1.4724497145579114E-2</v>
      </c>
      <c r="L12557" s="7">
        <v>162188362.22015399</v>
      </c>
      <c r="M12557" s="7">
        <v>190688439.19857544</v>
      </c>
      <c r="N12557" s="12">
        <v>0.85054113873813508</v>
      </c>
      <c r="O12557" s="4">
        <v>5.2122061296007724E-12</v>
      </c>
      <c r="P12557" s="7">
        <v>651331835.79021585</v>
      </c>
      <c r="Q12557" s="7">
        <v>765785223.22451496</v>
      </c>
      <c r="R12557" t="s">
        <v>30</v>
      </c>
    </row>
    <row r="12558" spans="1:18" x14ac:dyDescent="0.25">
      <c r="A12558" s="1">
        <v>44025</v>
      </c>
      <c r="B12558" s="7">
        <v>44025</v>
      </c>
      <c r="C12558" s="4">
        <v>4.0158974840999999</v>
      </c>
      <c r="D12558" s="4">
        <v>4.3260338386999999</v>
      </c>
      <c r="E12558" s="4">
        <v>3.7602129431</v>
      </c>
      <c r="F12558" s="4">
        <v>3.8757376639999999</v>
      </c>
      <c r="G12558" s="4">
        <v>1.3547360095914371</v>
      </c>
      <c r="H12558" s="4">
        <v>-3.4901244530003525E-2</v>
      </c>
      <c r="I12558" s="4">
        <v>4.1928814041337562E-4</v>
      </c>
      <c r="J12558" s="13">
        <v>-7.7769521884389938</v>
      </c>
      <c r="K12558" s="4">
        <v>-3.1467713723621366E-2</v>
      </c>
      <c r="L12558" s="7">
        <v>215883768.81821999</v>
      </c>
      <c r="M12558" s="7">
        <v>190688439.2019679</v>
      </c>
      <c r="N12558" s="12">
        <v>1.1321282492095204</v>
      </c>
      <c r="O12558" s="4">
        <v>1.7790580154171593E-11</v>
      </c>
      <c r="P12558" s="7">
        <v>836708853.85504401</v>
      </c>
      <c r="Q12558" s="7">
        <v>739058365.904441</v>
      </c>
      <c r="R12558" t="s">
        <v>30</v>
      </c>
    </row>
    <row r="12559" spans="1:18" x14ac:dyDescent="0.25">
      <c r="A12559" s="1">
        <v>44026</v>
      </c>
      <c r="B12559" s="7">
        <v>44026</v>
      </c>
      <c r="C12559" s="4">
        <v>3.8757376639999999</v>
      </c>
      <c r="D12559" s="4">
        <v>4.0251282079999999</v>
      </c>
      <c r="E12559" s="4">
        <v>3.8198081893000002</v>
      </c>
      <c r="F12559" s="4">
        <v>3.9551752439999999</v>
      </c>
      <c r="G12559" s="4">
        <v>1.3750249097196499</v>
      </c>
      <c r="H12559" s="4">
        <v>2.049611890346973E-2</v>
      </c>
      <c r="I12559" s="4">
        <v>4.2790045688806389E-4</v>
      </c>
      <c r="J12559" s="13">
        <v>-7.7566199667971238</v>
      </c>
      <c r="K12559" s="4">
        <v>2.0540329297645765E-2</v>
      </c>
      <c r="L12559" s="7">
        <v>161379171.52306899</v>
      </c>
      <c r="M12559" s="7">
        <v>190688439.2004821</v>
      </c>
      <c r="N12559" s="12">
        <v>0.84629761615176613</v>
      </c>
      <c r="O12559" s="4">
        <v>-7.7917402274443512E-12</v>
      </c>
      <c r="P12559" s="7">
        <v>638282904.10527229</v>
      </c>
      <c r="Q12559" s="7">
        <v>754206194.04274595</v>
      </c>
      <c r="R12559" t="s">
        <v>30</v>
      </c>
    </row>
    <row r="12560" spans="1:18" x14ac:dyDescent="0.25">
      <c r="A12560" s="1">
        <v>44027</v>
      </c>
      <c r="B12560" s="7">
        <v>44027</v>
      </c>
      <c r="C12560" s="4">
        <v>3.9529538965</v>
      </c>
      <c r="D12560" s="4">
        <v>4.1358639242999997</v>
      </c>
      <c r="E12560" s="4">
        <v>3.8688550831000001</v>
      </c>
      <c r="F12560" s="4">
        <v>4.0363726645</v>
      </c>
      <c r="G12560" s="4">
        <v>1.3953464333377577</v>
      </c>
      <c r="H12560" s="4">
        <v>2.0529411591351507E-2</v>
      </c>
      <c r="I12560" s="4">
        <v>4.3907800203457842E-4</v>
      </c>
      <c r="J12560" s="13">
        <v>-7.7308334795003724</v>
      </c>
      <c r="K12560" s="4">
        <v>2.6121835035662309E-2</v>
      </c>
      <c r="L12560" s="7">
        <v>118920919.61370701</v>
      </c>
      <c r="M12560" s="7">
        <v>190688439.19905502</v>
      </c>
      <c r="N12560" s="12">
        <v>0.6236399024146837</v>
      </c>
      <c r="O12560" s="4">
        <v>-7.4838527889696102E-12</v>
      </c>
      <c r="P12560" s="7">
        <v>480009149.16596884</v>
      </c>
      <c r="Q12560" s="7">
        <v>769689603.41923594</v>
      </c>
      <c r="R12560" t="s">
        <v>30</v>
      </c>
    </row>
    <row r="12561" spans="1:18" x14ac:dyDescent="0.25">
      <c r="A12561" s="1">
        <v>44028</v>
      </c>
      <c r="B12561" s="7">
        <v>44028</v>
      </c>
      <c r="C12561" s="4">
        <v>4.0393585990999998</v>
      </c>
      <c r="D12561" s="4">
        <v>4.2700969466999998</v>
      </c>
      <c r="E12561" s="4">
        <v>3.7785942265000001</v>
      </c>
      <c r="F12561" s="4">
        <v>4.0779201078999998</v>
      </c>
      <c r="G12561" s="4">
        <v>1.4055870809598667</v>
      </c>
      <c r="H12561" s="4">
        <v>1.0293262504082105E-2</v>
      </c>
      <c r="I12561" s="4">
        <v>4.46541651074356E-4</v>
      </c>
      <c r="J12561" s="13">
        <v>-7.7139778785171531</v>
      </c>
      <c r="K12561" s="4">
        <v>1.6998458144550355E-2</v>
      </c>
      <c r="L12561" s="7">
        <v>181058807.00381601</v>
      </c>
      <c r="M12561" s="7">
        <v>190688439.19906482</v>
      </c>
      <c r="N12561" s="12">
        <v>0.94950070263464592</v>
      </c>
      <c r="O12561" s="4">
        <v>5.1418765116204E-14</v>
      </c>
      <c r="P12561" s="7">
        <v>738343349.79324663</v>
      </c>
      <c r="Q12561" s="7">
        <v>777612220.55393302</v>
      </c>
      <c r="R12561" t="s">
        <v>30</v>
      </c>
    </row>
    <row r="12562" spans="1:18" x14ac:dyDescent="0.25">
      <c r="A12562" s="1">
        <v>44029</v>
      </c>
      <c r="B12562" s="7">
        <v>44029</v>
      </c>
      <c r="C12562" s="4">
        <v>4.0745700488000001</v>
      </c>
      <c r="D12562" s="4">
        <v>4.2548500598999999</v>
      </c>
      <c r="E12562" s="4">
        <v>3.9575118151000002</v>
      </c>
      <c r="F12562" s="4">
        <v>4.1411737167</v>
      </c>
      <c r="G12562" s="4">
        <v>1.420979254106139</v>
      </c>
      <c r="H12562" s="4">
        <v>1.5511242772378345E-2</v>
      </c>
      <c r="I12562" s="4">
        <v>4.5251843744241384E-4</v>
      </c>
      <c r="J12562" s="13">
        <v>-7.7006820499252866</v>
      </c>
      <c r="K12562" s="4">
        <v>1.3384611163769388E-2</v>
      </c>
      <c r="L12562" s="7">
        <v>147509307.06709599</v>
      </c>
      <c r="M12562" s="7">
        <v>190688439.19999999</v>
      </c>
      <c r="N12562" s="12">
        <v>0.77356187761536832</v>
      </c>
      <c r="O12562" s="4">
        <v>4.9041624029826212E-12</v>
      </c>
      <c r="P12562" s="7">
        <v>610861665.39488745</v>
      </c>
      <c r="Q12562" s="7">
        <v>789673952.49358594</v>
      </c>
      <c r="R12562" t="s">
        <v>30</v>
      </c>
    </row>
    <row r="12563" spans="1:18" x14ac:dyDescent="0.25">
      <c r="A12563" s="1">
        <v>44030</v>
      </c>
      <c r="B12563" s="7">
        <v>44030</v>
      </c>
      <c r="C12563" s="4">
        <v>4.1411248075999998</v>
      </c>
      <c r="D12563" s="4">
        <v>4.5208839881999996</v>
      </c>
      <c r="E12563" s="4">
        <v>4.1122752402999998</v>
      </c>
      <c r="F12563" s="4">
        <v>4.3635386176999997</v>
      </c>
      <c r="G12563" s="4">
        <v>1.4732833377482175</v>
      </c>
      <c r="H12563" s="4">
        <v>5.3696105551736401E-2</v>
      </c>
      <c r="I12563" s="4">
        <v>4.7641878000446482E-4</v>
      </c>
      <c r="J12563" s="13">
        <v>-7.6492133005958189</v>
      </c>
      <c r="K12563" s="4">
        <v>5.2816284563195204E-2</v>
      </c>
      <c r="L12563" s="7">
        <v>188008154.58795801</v>
      </c>
      <c r="M12563" s="7">
        <v>190688439.19781497</v>
      </c>
      <c r="N12563" s="12">
        <v>0.98594416829288478</v>
      </c>
      <c r="O12563" s="4">
        <v>-1.1458570218863365E-11</v>
      </c>
      <c r="P12563" s="7">
        <v>820380842.98706615</v>
      </c>
      <c r="Q12563" s="7">
        <v>832076368.38860404</v>
      </c>
      <c r="R12563" t="s">
        <v>30</v>
      </c>
    </row>
    <row r="12564" spans="1:18" x14ac:dyDescent="0.25">
      <c r="A12564" s="1">
        <v>44031</v>
      </c>
      <c r="B12564" s="7">
        <v>44031</v>
      </c>
      <c r="C12564" s="4">
        <v>4.3567776928999997</v>
      </c>
      <c r="D12564" s="4">
        <v>4.5108910051000004</v>
      </c>
      <c r="E12564" s="4">
        <v>4.0083568454999998</v>
      </c>
      <c r="F12564" s="4">
        <v>4.1898637175999998</v>
      </c>
      <c r="G12564" s="4">
        <v>1.4326682077726183</v>
      </c>
      <c r="H12564" s="4">
        <v>-3.9801389495102757E-2</v>
      </c>
      <c r="I12564" s="4">
        <v>4.5612314697182247E-4</v>
      </c>
      <c r="J12564" s="13">
        <v>-7.6927477257605625</v>
      </c>
      <c r="K12564" s="4">
        <v>-4.2600405115121913E-2</v>
      </c>
      <c r="L12564" s="7">
        <v>191114701.39008799</v>
      </c>
      <c r="M12564" s="7">
        <v>190688439.19863468</v>
      </c>
      <c r="N12564" s="12">
        <v>1.0022353856020043</v>
      </c>
      <c r="O12564" s="4">
        <v>4.2987025365665292E-12</v>
      </c>
      <c r="P12564" s="7">
        <v>800744553.25428796</v>
      </c>
      <c r="Q12564" s="7">
        <v>798958572.76413298</v>
      </c>
      <c r="R12564" t="s">
        <v>30</v>
      </c>
    </row>
    <row r="12565" spans="1:18" x14ac:dyDescent="0.25">
      <c r="A12565" s="1">
        <v>44032</v>
      </c>
      <c r="B12565" s="7">
        <v>44032</v>
      </c>
      <c r="C12565" s="4">
        <v>4.1914384820999997</v>
      </c>
      <c r="D12565" s="4">
        <v>4.2427936690000001</v>
      </c>
      <c r="E12565" s="4">
        <v>3.8728435104000001</v>
      </c>
      <c r="F12565" s="4">
        <v>3.8808071838</v>
      </c>
      <c r="G12565" s="4">
        <v>1.356043169060329</v>
      </c>
      <c r="H12565" s="4">
        <v>-7.3762908445392295E-2</v>
      </c>
      <c r="I12565" s="4">
        <v>4.2347328754145246E-4</v>
      </c>
      <c r="J12565" s="13">
        <v>-7.7670201213244274</v>
      </c>
      <c r="K12565" s="4">
        <v>-7.1581237758115784E-2</v>
      </c>
      <c r="L12565" s="7">
        <v>123252885.18624599</v>
      </c>
      <c r="M12565" s="7">
        <v>190688439.20000011</v>
      </c>
      <c r="N12565" s="12">
        <v>0.64635740741983017</v>
      </c>
      <c r="O12565" s="4">
        <v>7.1604928345568251E-12</v>
      </c>
      <c r="P12565" s="7">
        <v>478320682.25486004</v>
      </c>
      <c r="Q12565" s="7">
        <v>740025064.71496999</v>
      </c>
      <c r="R12565" t="s">
        <v>30</v>
      </c>
    </row>
    <row r="12566" spans="1:18" x14ac:dyDescent="0.25">
      <c r="A12566" s="1">
        <v>44033</v>
      </c>
      <c r="B12566" s="7">
        <v>44033</v>
      </c>
      <c r="C12566" s="4">
        <v>3.8808124288000001</v>
      </c>
      <c r="D12566" s="4">
        <v>4.0474672343</v>
      </c>
      <c r="E12566" s="4">
        <v>3.7919416048999999</v>
      </c>
      <c r="F12566" s="4">
        <v>3.9965885668999999</v>
      </c>
      <c r="G12566" s="4">
        <v>1.3854411389543593</v>
      </c>
      <c r="H12566" s="4">
        <v>2.9834356002873944E-2</v>
      </c>
      <c r="I12566" s="4">
        <v>4.2630789488719452E-4</v>
      </c>
      <c r="J12566" s="13">
        <v>-7.7603487148074874</v>
      </c>
      <c r="K12566" s="4">
        <v>6.6937099201672652E-3</v>
      </c>
      <c r="L12566" s="7">
        <v>134911035.52092299</v>
      </c>
      <c r="M12566" s="7">
        <v>190688439.19809145</v>
      </c>
      <c r="N12566" s="12">
        <v>0.70749457118779169</v>
      </c>
      <c r="O12566" s="4">
        <v>-1.0009311225184948E-11</v>
      </c>
      <c r="P12566" s="7">
        <v>539183902.11156058</v>
      </c>
      <c r="Q12566" s="7">
        <v>762103235.939098</v>
      </c>
      <c r="R12566" t="s">
        <v>30</v>
      </c>
    </row>
    <row r="12567" spans="1:18" x14ac:dyDescent="0.25">
      <c r="A12567" s="1">
        <v>44034</v>
      </c>
      <c r="B12567" s="7">
        <v>44034</v>
      </c>
      <c r="C12567" s="4">
        <v>3.9989276199999999</v>
      </c>
      <c r="D12567" s="4">
        <v>4.0355391251999997</v>
      </c>
      <c r="E12567" s="4">
        <v>3.8866900103000002</v>
      </c>
      <c r="F12567" s="4">
        <v>4.0131202016999996</v>
      </c>
      <c r="G12567" s="4">
        <v>1.3895690439136932</v>
      </c>
      <c r="H12567" s="4">
        <v>4.136436494092937E-3</v>
      </c>
      <c r="I12567" s="4">
        <v>4.2130887947510696E-4</v>
      </c>
      <c r="J12567" s="13">
        <v>-7.7721443128303962</v>
      </c>
      <c r="K12567" s="4">
        <v>-1.1726302684144181E-2</v>
      </c>
      <c r="L12567" s="7">
        <v>95362252.667928696</v>
      </c>
      <c r="M12567" s="7">
        <v>190688439.19904959</v>
      </c>
      <c r="N12567" s="12">
        <v>0.50009456823119247</v>
      </c>
      <c r="O12567" s="4">
        <v>5.0246604817456292E-12</v>
      </c>
      <c r="P12567" s="7">
        <v>382700182.66128433</v>
      </c>
      <c r="Q12567" s="7">
        <v>765255627.58034801</v>
      </c>
      <c r="R12567" t="s">
        <v>30</v>
      </c>
    </row>
    <row r="12568" spans="1:18" x14ac:dyDescent="0.25">
      <c r="A12568" s="1">
        <v>44035</v>
      </c>
      <c r="B12568" s="7">
        <v>44035</v>
      </c>
      <c r="C12568" s="4">
        <v>4.0102462161999997</v>
      </c>
      <c r="D12568" s="4">
        <v>4.0903740183000004</v>
      </c>
      <c r="E12568" s="4">
        <v>3.9256593727000002</v>
      </c>
      <c r="F12568" s="4">
        <v>3.9554871439000001</v>
      </c>
      <c r="G12568" s="4">
        <v>1.3751037652907432</v>
      </c>
      <c r="H12568" s="4">
        <v>-1.4361159123911995E-2</v>
      </c>
      <c r="I12568" s="4">
        <v>4.1284390089015623E-4</v>
      </c>
      <c r="J12568" s="13">
        <v>-7.7924410003959697</v>
      </c>
      <c r="K12568" s="4">
        <v>-2.0092096315408599E-2</v>
      </c>
      <c r="L12568" s="7">
        <v>97303814.640458196</v>
      </c>
      <c r="M12568" s="7">
        <v>190688439.19855371</v>
      </c>
      <c r="N12568" s="12">
        <v>0.51027642288865194</v>
      </c>
      <c r="O12568" s="4">
        <v>-2.6004766953451146E-12</v>
      </c>
      <c r="P12568" s="7">
        <v>384883987.86276102</v>
      </c>
      <c r="Q12568" s="7">
        <v>754265669.74023604</v>
      </c>
      <c r="R12568" t="s">
        <v>30</v>
      </c>
    </row>
    <row r="12569" spans="1:18" x14ac:dyDescent="0.25">
      <c r="A12569" s="1">
        <v>44036</v>
      </c>
      <c r="B12569" s="7">
        <v>44036</v>
      </c>
      <c r="C12569" s="4">
        <v>3.9574324079999998</v>
      </c>
      <c r="D12569" s="4">
        <v>3.9630420448999999</v>
      </c>
      <c r="E12569" s="4">
        <v>3.7905566511000002</v>
      </c>
      <c r="F12569" s="4">
        <v>3.8178532206</v>
      </c>
      <c r="G12569" s="4">
        <v>1.3396882805100854</v>
      </c>
      <c r="H12569" s="4">
        <v>-3.4795694763476569E-2</v>
      </c>
      <c r="I12569" s="4">
        <v>4.003246493852935E-4</v>
      </c>
      <c r="J12569" s="13">
        <v>-7.8232347165812754</v>
      </c>
      <c r="K12569" s="4">
        <v>-3.0324419176035452E-2</v>
      </c>
      <c r="L12569" s="7">
        <v>100656642.805039</v>
      </c>
      <c r="M12569" s="7">
        <v>190688439.20199791</v>
      </c>
      <c r="N12569" s="12">
        <v>0.52785917817709205</v>
      </c>
      <c r="O12569" s="4">
        <v>1.806189619138324E-11</v>
      </c>
      <c r="P12569" s="7">
        <v>384292287.90800196</v>
      </c>
      <c r="Q12569" s="7">
        <v>728020471.73853505</v>
      </c>
      <c r="R12569" t="s">
        <v>30</v>
      </c>
    </row>
    <row r="12570" spans="1:18" x14ac:dyDescent="0.25">
      <c r="A12570" s="1">
        <v>44037</v>
      </c>
      <c r="B12570" s="7">
        <v>44037</v>
      </c>
      <c r="C12570" s="4">
        <v>3.8224633559000001</v>
      </c>
      <c r="D12570" s="4">
        <v>3.9456088949999999</v>
      </c>
      <c r="E12570" s="4">
        <v>3.7778247111000001</v>
      </c>
      <c r="F12570" s="4">
        <v>3.9050237736</v>
      </c>
      <c r="G12570" s="4">
        <v>1.3622638712628743</v>
      </c>
      <c r="H12570" s="4">
        <v>2.2832347909462213E-2</v>
      </c>
      <c r="I12570" s="4">
        <v>4.0353187700997527E-4</v>
      </c>
      <c r="J12570" s="13">
        <v>-7.8152550721108272</v>
      </c>
      <c r="K12570" s="4">
        <v>8.0115666862046395E-3</v>
      </c>
      <c r="L12570" s="7">
        <v>117721753.66835099</v>
      </c>
      <c r="M12570" s="7">
        <v>190688439.19951159</v>
      </c>
      <c r="N12570" s="12">
        <v>0.61735128863885791</v>
      </c>
      <c r="O12570" s="4">
        <v>-1.3038642301773095E-11</v>
      </c>
      <c r="P12570" s="7">
        <v>459706246.74479365</v>
      </c>
      <c r="Q12570" s="7">
        <v>744642888.42477095</v>
      </c>
      <c r="R12570" t="s">
        <v>30</v>
      </c>
    </row>
    <row r="12571" spans="1:18" x14ac:dyDescent="0.25">
      <c r="A12571" s="1">
        <v>44038</v>
      </c>
      <c r="B12571" s="7">
        <v>44038</v>
      </c>
      <c r="C12571" s="4">
        <v>3.9049457103999998</v>
      </c>
      <c r="D12571" s="4">
        <v>3.9072259353000001</v>
      </c>
      <c r="E12571" s="4">
        <v>3.7455456713999999</v>
      </c>
      <c r="F12571" s="4">
        <v>3.8050346284000001</v>
      </c>
      <c r="G12571" s="4">
        <v>1.3363250920343925</v>
      </c>
      <c r="H12571" s="4">
        <v>-2.5605259019414617E-2</v>
      </c>
      <c r="I12571" s="4">
        <v>3.8414642918151957E-4</v>
      </c>
      <c r="J12571" s="13">
        <v>-7.8644867520692863</v>
      </c>
      <c r="K12571" s="4">
        <v>-4.8039446033594266E-2</v>
      </c>
      <c r="L12571" s="7">
        <v>114783801.23189799</v>
      </c>
      <c r="M12571" s="7">
        <v>190688439.20150355</v>
      </c>
      <c r="N12571" s="12">
        <v>0.60194420654208669</v>
      </c>
      <c r="O12571" s="4">
        <v>1.0446136296637479E-11</v>
      </c>
      <c r="P12571" s="7">
        <v>436756338.46675444</v>
      </c>
      <c r="Q12571" s="7">
        <v>725576114.39726901</v>
      </c>
      <c r="R12571" t="s">
        <v>30</v>
      </c>
    </row>
    <row r="12572" spans="1:18" x14ac:dyDescent="0.25">
      <c r="A12572" s="1">
        <v>44039</v>
      </c>
      <c r="B12572" s="7">
        <v>44039</v>
      </c>
      <c r="C12572" s="4">
        <v>3.8047943417000001</v>
      </c>
      <c r="D12572" s="4">
        <v>3.9104322873999999</v>
      </c>
      <c r="E12572" s="4">
        <v>3.3400137907</v>
      </c>
      <c r="F12572" s="4">
        <v>3.588862394</v>
      </c>
      <c r="G12572" s="4">
        <v>1.2778352703883606</v>
      </c>
      <c r="H12572" s="4">
        <v>-5.6812159549491294E-2</v>
      </c>
      <c r="I12572" s="4">
        <v>3.2653113755866809E-4</v>
      </c>
      <c r="J12572" s="13">
        <v>-8.0269852460808551</v>
      </c>
      <c r="K12572" s="4">
        <v>-0.14998262965924042</v>
      </c>
      <c r="L12572" s="7">
        <v>179412714.76700801</v>
      </c>
      <c r="M12572" s="7">
        <v>190688439.19999987</v>
      </c>
      <c r="N12572" s="12">
        <v>0.94086833748130094</v>
      </c>
      <c r="O12572" s="4">
        <v>-7.8855130513822504E-12</v>
      </c>
      <c r="P12572" s="7">
        <v>643887545.03276348</v>
      </c>
      <c r="Q12572" s="7">
        <v>684354568.41543496</v>
      </c>
      <c r="R12572" t="s">
        <v>30</v>
      </c>
    </row>
    <row r="12573" spans="1:18" x14ac:dyDescent="0.25">
      <c r="A12573" s="1">
        <v>44040</v>
      </c>
      <c r="B12573" s="7">
        <v>44040</v>
      </c>
      <c r="C12573" s="4">
        <v>3.5897967324</v>
      </c>
      <c r="D12573" s="4">
        <v>3.7757000927000002</v>
      </c>
      <c r="E12573" s="4">
        <v>3.5503493207000001</v>
      </c>
      <c r="F12573" s="4">
        <v>3.7504590020999999</v>
      </c>
      <c r="G12573" s="4">
        <v>1.321878233051982</v>
      </c>
      <c r="H12573" s="4">
        <v>4.5027251078270235E-2</v>
      </c>
      <c r="I12573" s="4">
        <v>3.4367449969127493E-4</v>
      </c>
      <c r="J12573" s="13">
        <v>-7.9758155703690345</v>
      </c>
      <c r="K12573" s="4">
        <v>5.2501462068151712E-2</v>
      </c>
      <c r="L12573" s="7">
        <v>120724603.12383699</v>
      </c>
      <c r="M12573" s="7">
        <v>190688439.19949168</v>
      </c>
      <c r="N12573" s="12">
        <v>0.63309870084750697</v>
      </c>
      <c r="O12573" s="4">
        <v>-2.6650236557968575E-12</v>
      </c>
      <c r="P12573" s="7">
        <v>452772674.56074423</v>
      </c>
      <c r="Q12573" s="7">
        <v>715169173.39213204</v>
      </c>
      <c r="R12573" t="s">
        <v>30</v>
      </c>
    </row>
    <row r="12574" spans="1:18" x14ac:dyDescent="0.25">
      <c r="A12574" s="1">
        <v>44041</v>
      </c>
      <c r="B12574" s="7">
        <v>44041</v>
      </c>
      <c r="C12574" s="4">
        <v>3.7488652629999999</v>
      </c>
      <c r="D12574" s="4">
        <v>3.8538182295999999</v>
      </c>
      <c r="E12574" s="4">
        <v>3.6259333199000001</v>
      </c>
      <c r="F12574" s="4">
        <v>3.6404414467000001</v>
      </c>
      <c r="G12574" s="4">
        <v>1.2921049508611753</v>
      </c>
      <c r="H12574" s="4">
        <v>-2.9334424223381061E-2</v>
      </c>
      <c r="I12574" s="4">
        <v>3.2795386695474288E-4</v>
      </c>
      <c r="J12574" s="13">
        <v>-8.0226376090004266</v>
      </c>
      <c r="K12574" s="4">
        <v>-4.5742796601592493E-2</v>
      </c>
      <c r="L12574" s="7">
        <v>107518753.872545</v>
      </c>
      <c r="M12574" s="7">
        <v>190688439.20104769</v>
      </c>
      <c r="N12574" s="12">
        <v>0.56384516189355993</v>
      </c>
      <c r="O12574" s="4">
        <v>8.1599548494710622E-12</v>
      </c>
      <c r="P12574" s="7">
        <v>391415727.89514899</v>
      </c>
      <c r="Q12574" s="7">
        <v>694190097.47402704</v>
      </c>
      <c r="R12574" t="s">
        <v>30</v>
      </c>
    </row>
    <row r="12575" spans="1:18" x14ac:dyDescent="0.25">
      <c r="A12575" s="1">
        <v>44042</v>
      </c>
      <c r="B12575" s="7">
        <v>44042</v>
      </c>
      <c r="C12575" s="4">
        <v>3.6404414467000001</v>
      </c>
      <c r="D12575" s="4">
        <v>3.7514847854000002</v>
      </c>
      <c r="E12575" s="4">
        <v>3.6066265723000002</v>
      </c>
      <c r="F12575" s="4">
        <v>3.7194330224000001</v>
      </c>
      <c r="G12575" s="4">
        <v>1.3135712433356295</v>
      </c>
      <c r="H12575" s="4">
        <v>2.1698350833689272E-2</v>
      </c>
      <c r="I12575" s="4">
        <v>3.3474586353544937E-4</v>
      </c>
      <c r="J12575" s="13">
        <v>-8.0021389303462644</v>
      </c>
      <c r="K12575" s="4">
        <v>2.0710219531101842E-2</v>
      </c>
      <c r="L12575" s="7">
        <v>89185103.712412804</v>
      </c>
      <c r="M12575" s="7">
        <v>190688439.19897467</v>
      </c>
      <c r="N12575" s="12">
        <v>0.4677006329647086</v>
      </c>
      <c r="O12575" s="4">
        <v>-1.0871239764986805E-11</v>
      </c>
      <c r="P12575" s="7">
        <v>331718019.85411704</v>
      </c>
      <c r="Q12575" s="7">
        <v>709252877.74658096</v>
      </c>
      <c r="R12575" t="s">
        <v>30</v>
      </c>
    </row>
    <row r="12576" spans="1:18" x14ac:dyDescent="0.25">
      <c r="A12576" s="1">
        <v>44043</v>
      </c>
      <c r="B12576" s="7">
        <v>44043</v>
      </c>
      <c r="C12576" s="4">
        <v>3.7169147016999999</v>
      </c>
      <c r="D12576" s="4">
        <v>3.8359031759</v>
      </c>
      <c r="E12576" s="4">
        <v>3.7105690308999999</v>
      </c>
      <c r="F12576" s="4">
        <v>3.7923709067</v>
      </c>
      <c r="G12576" s="4">
        <v>1.332991392557713</v>
      </c>
      <c r="H12576" s="4">
        <v>1.9609946962544322E-2</v>
      </c>
      <c r="I12576" s="4">
        <v>3.3491254054211794E-4</v>
      </c>
      <c r="J12576" s="13">
        <v>-8.0016411332333011</v>
      </c>
      <c r="K12576" s="4">
        <v>4.9792103450716451E-4</v>
      </c>
      <c r="L12576" s="7">
        <v>98156636.481328294</v>
      </c>
      <c r="M12576" s="7">
        <v>190688439.20000005</v>
      </c>
      <c r="N12576" s="12">
        <v>0.51474875400484299</v>
      </c>
      <c r="O12576" s="4">
        <v>5.377246299662189E-12</v>
      </c>
      <c r="P12576" s="7">
        <v>372246372.49131727</v>
      </c>
      <c r="Q12576" s="7">
        <v>723161289.06611204</v>
      </c>
      <c r="R12576" t="s">
        <v>30</v>
      </c>
    </row>
    <row r="12577" spans="1:18" x14ac:dyDescent="0.25">
      <c r="A12577" s="1">
        <v>44044</v>
      </c>
      <c r="B12577" s="7">
        <v>44044</v>
      </c>
      <c r="C12577" s="4">
        <v>3.7923709067</v>
      </c>
      <c r="D12577" s="4">
        <v>4.1100241426000004</v>
      </c>
      <c r="E12577" s="4">
        <v>3.7903742462999999</v>
      </c>
      <c r="F12577" s="4">
        <v>4.0635361796999998</v>
      </c>
      <c r="G12577" s="4">
        <v>1.4020535747521428</v>
      </c>
      <c r="H12577" s="4">
        <v>7.1502835474486645E-2</v>
      </c>
      <c r="I12577" s="4">
        <v>3.455507566405392E-4</v>
      </c>
      <c r="J12577" s="13">
        <v>-7.9703710177590636</v>
      </c>
      <c r="K12577" s="4">
        <v>3.1764161715776132E-2</v>
      </c>
      <c r="L12577" s="7">
        <v>157637841.62187701</v>
      </c>
      <c r="M12577" s="7">
        <v>190688439.19859219</v>
      </c>
      <c r="N12577" s="12">
        <v>0.82667749699133741</v>
      </c>
      <c r="O12577" s="4">
        <v>-7.3830470032748913E-12</v>
      </c>
      <c r="P12577" s="7">
        <v>640567072.72031569</v>
      </c>
      <c r="Q12577" s="7">
        <v>774869371.73400295</v>
      </c>
      <c r="R12577" t="s">
        <v>30</v>
      </c>
    </row>
    <row r="12578" spans="1:18" x14ac:dyDescent="0.25">
      <c r="A12578" s="1">
        <v>44045</v>
      </c>
      <c r="B12578" s="7">
        <v>44045</v>
      </c>
      <c r="C12578" s="4">
        <v>4.0675791092000004</v>
      </c>
      <c r="D12578" s="4">
        <v>4.2095822827999996</v>
      </c>
      <c r="E12578" s="4">
        <v>3.6101491337999998</v>
      </c>
      <c r="F12578" s="4">
        <v>3.8917978765000001</v>
      </c>
      <c r="G12578" s="4">
        <v>1.3588712299073586</v>
      </c>
      <c r="H12578" s="4">
        <v>-4.2263264212570317E-2</v>
      </c>
      <c r="I12578" s="4">
        <v>3.5208375390675771E-4</v>
      </c>
      <c r="J12578" s="13">
        <v>-7.9516414734336447</v>
      </c>
      <c r="K12578" s="4">
        <v>1.8906042428419541E-2</v>
      </c>
      <c r="L12578" s="7">
        <v>154074396.89725801</v>
      </c>
      <c r="M12578" s="7">
        <v>190688439.19755015</v>
      </c>
      <c r="N12578" s="12">
        <v>0.80799023551521876</v>
      </c>
      <c r="O12578" s="4">
        <v>-5.4646113139587738E-12</v>
      </c>
      <c r="P12578" s="7">
        <v>599626410.66776693</v>
      </c>
      <c r="Q12578" s="7">
        <v>742120862.74212503</v>
      </c>
      <c r="R12578" t="s">
        <v>30</v>
      </c>
    </row>
    <row r="12579" spans="1:18" x14ac:dyDescent="0.25">
      <c r="A12579" s="1">
        <v>44046</v>
      </c>
      <c r="B12579" s="7">
        <v>44046</v>
      </c>
      <c r="C12579" s="4">
        <v>3.9030857227000002</v>
      </c>
      <c r="D12579" s="4">
        <v>4.0461475534</v>
      </c>
      <c r="E12579" s="4">
        <v>3.8127944171000001</v>
      </c>
      <c r="F12579" s="4">
        <v>3.8548317725999999</v>
      </c>
      <c r="G12579" s="4">
        <v>1.3493273673082309</v>
      </c>
      <c r="H12579" s="4">
        <v>-9.4984644817281312E-3</v>
      </c>
      <c r="I12579" s="4">
        <v>3.4276295798360356E-4</v>
      </c>
      <c r="J12579" s="13">
        <v>-7.9784714343032785</v>
      </c>
      <c r="K12579" s="4">
        <v>-2.6473234904279556E-2</v>
      </c>
      <c r="L12579" s="7">
        <v>144959925.385842</v>
      </c>
      <c r="M12579" s="7">
        <v>190688439.19901049</v>
      </c>
      <c r="N12579" s="12">
        <v>0.76019252134396942</v>
      </c>
      <c r="O12579" s="4">
        <v>7.6582702415774959E-12</v>
      </c>
      <c r="P12579" s="7">
        <v>558796126.13106906</v>
      </c>
      <c r="Q12579" s="7">
        <v>735071854.09184897</v>
      </c>
      <c r="R12579" t="s">
        <v>30</v>
      </c>
    </row>
    <row r="12580" spans="1:18" x14ac:dyDescent="0.25">
      <c r="A12580" s="1">
        <v>44047</v>
      </c>
      <c r="B12580" s="7">
        <v>44047</v>
      </c>
      <c r="C12580" s="4">
        <v>3.8547535368000001</v>
      </c>
      <c r="D12580" s="4">
        <v>4.0487234518999999</v>
      </c>
      <c r="E12580" s="4">
        <v>3.8229525892999998</v>
      </c>
      <c r="F12580" s="4">
        <v>4.0101604738000001</v>
      </c>
      <c r="G12580" s="4">
        <v>1.3888312589217529</v>
      </c>
      <c r="H12580" s="4">
        <v>4.0294547301407753E-2</v>
      </c>
      <c r="I12580" s="4">
        <v>3.578617521317087E-4</v>
      </c>
      <c r="J12580" s="13">
        <v>-7.9353638133752034</v>
      </c>
      <c r="K12580" s="4">
        <v>4.4050250461508185E-2</v>
      </c>
      <c r="L12580" s="7">
        <v>112162333.958507</v>
      </c>
      <c r="M12580" s="7">
        <v>190688439.1985735</v>
      </c>
      <c r="N12580" s="12">
        <v>0.5881968221560967</v>
      </c>
      <c r="O12580" s="4">
        <v>-2.2916515285686178E-12</v>
      </c>
      <c r="P12580" s="7">
        <v>449788958.28956026</v>
      </c>
      <c r="Q12580" s="7">
        <v>764691241.68473399</v>
      </c>
      <c r="R12580" t="s">
        <v>30</v>
      </c>
    </row>
    <row r="12581" spans="1:18" x14ac:dyDescent="0.25">
      <c r="A12581" s="1">
        <v>44048</v>
      </c>
      <c r="B12581" s="7">
        <v>44048</v>
      </c>
      <c r="C12581" s="4">
        <v>4.0133129434999999</v>
      </c>
      <c r="D12581" s="4">
        <v>4.2042139360000004</v>
      </c>
      <c r="E12581" s="4">
        <v>3.9598656389000002</v>
      </c>
      <c r="F12581" s="4">
        <v>4.1595654940999998</v>
      </c>
      <c r="G12581" s="4">
        <v>1.4254106202843901</v>
      </c>
      <c r="H12581" s="4">
        <v>3.7256618850074232E-2</v>
      </c>
      <c r="I12581" s="4">
        <v>3.5409529323908581E-4</v>
      </c>
      <c r="J12581" s="13">
        <v>-7.945944491114691</v>
      </c>
      <c r="K12581" s="4">
        <v>-1.0524899266789128E-2</v>
      </c>
      <c r="L12581" s="7">
        <v>127763370.225472</v>
      </c>
      <c r="M12581" s="7">
        <v>190688439.19908315</v>
      </c>
      <c r="N12581" s="12">
        <v>0.67001109643612999</v>
      </c>
      <c r="O12581" s="4">
        <v>2.6726817697702888E-12</v>
      </c>
      <c r="P12581" s="7">
        <v>531440106.19979668</v>
      </c>
      <c r="Q12581" s="7">
        <v>793181051.81629205</v>
      </c>
      <c r="R12581" t="s">
        <v>30</v>
      </c>
    </row>
    <row r="12582" spans="1:18" x14ac:dyDescent="0.25">
      <c r="A12582" s="1">
        <v>44049</v>
      </c>
      <c r="B12582" s="7">
        <v>44049</v>
      </c>
      <c r="C12582" s="4">
        <v>4.1581723867999996</v>
      </c>
      <c r="D12582" s="4">
        <v>4.2495868207000003</v>
      </c>
      <c r="E12582" s="4">
        <v>4.1299648798000002</v>
      </c>
      <c r="F12582" s="4">
        <v>4.1760722755000002</v>
      </c>
      <c r="G12582" s="4">
        <v>1.4293711577820998</v>
      </c>
      <c r="H12582" s="4">
        <v>3.9683907906760693E-3</v>
      </c>
      <c r="I12582" s="4">
        <v>3.545121102289987E-4</v>
      </c>
      <c r="J12582" s="13">
        <v>-7.9447680511397589</v>
      </c>
      <c r="K12582" s="4">
        <v>1.1771322518863623E-3</v>
      </c>
      <c r="L12582" s="7">
        <v>128558907.40788899</v>
      </c>
      <c r="M12582" s="7">
        <v>190688439.19863021</v>
      </c>
      <c r="N12582" s="12">
        <v>0.67418301784921464</v>
      </c>
      <c r="O12582" s="4">
        <v>-2.3752656298965139E-12</v>
      </c>
      <c r="P12582" s="7">
        <v>536871288.9946568</v>
      </c>
      <c r="Q12582" s="7">
        <v>796328704.19576705</v>
      </c>
      <c r="R12582" t="s">
        <v>30</v>
      </c>
    </row>
    <row r="12583" spans="1:18" x14ac:dyDescent="0.25">
      <c r="A12583" s="1">
        <v>44050</v>
      </c>
      <c r="B12583" s="7">
        <v>44050</v>
      </c>
      <c r="C12583" s="4">
        <v>4.1745106638999996</v>
      </c>
      <c r="D12583" s="4">
        <v>4.1939402701999997</v>
      </c>
      <c r="E12583" s="4">
        <v>3.9310636648999999</v>
      </c>
      <c r="F12583" s="4">
        <v>4.0204706992999997</v>
      </c>
      <c r="G12583" s="4">
        <v>1.3913989851546129</v>
      </c>
      <c r="H12583" s="4">
        <v>-3.7260268964423117E-2</v>
      </c>
      <c r="I12583" s="4">
        <v>3.4654830453037175E-4</v>
      </c>
      <c r="J12583" s="13">
        <v>-7.9674883420365115</v>
      </c>
      <c r="K12583" s="4">
        <v>-2.2464128781052618E-2</v>
      </c>
      <c r="L12583" s="7">
        <v>122545387.513871</v>
      </c>
      <c r="M12583" s="7">
        <v>190688439.20094854</v>
      </c>
      <c r="N12583" s="12">
        <v>0.6426471789657473</v>
      </c>
      <c r="O12583" s="4">
        <v>1.2157646621271793E-11</v>
      </c>
      <c r="P12583" s="7">
        <v>492690139.83388239</v>
      </c>
      <c r="Q12583" s="7">
        <v>766657282.50266302</v>
      </c>
      <c r="R12583" t="s">
        <v>30</v>
      </c>
    </row>
    <row r="12584" spans="1:18" x14ac:dyDescent="0.25">
      <c r="A12584" s="1">
        <v>44051</v>
      </c>
      <c r="B12584" s="7">
        <v>44051</v>
      </c>
      <c r="C12584" s="4">
        <v>4.0209393681999996</v>
      </c>
      <c r="D12584" s="4">
        <v>4.4317225423000002</v>
      </c>
      <c r="E12584" s="4">
        <v>3.9911337600999999</v>
      </c>
      <c r="F12584" s="4">
        <v>4.4317225423000002</v>
      </c>
      <c r="G12584" s="4">
        <v>1.4887883442136556</v>
      </c>
      <c r="H12584" s="4">
        <v>0.10228947647140002</v>
      </c>
      <c r="I12584" s="4">
        <v>3.7703805248146867E-4</v>
      </c>
      <c r="J12584" s="13">
        <v>-7.8831644406457464</v>
      </c>
      <c r="K12584" s="4">
        <v>8.7981235379048797E-2</v>
      </c>
      <c r="L12584" s="7">
        <v>119089971.469301</v>
      </c>
      <c r="M12584" s="7">
        <v>190688439.2004303</v>
      </c>
      <c r="N12584" s="12">
        <v>0.6245264367816602</v>
      </c>
      <c r="O12584" s="4">
        <v>-2.7176927252182152E-12</v>
      </c>
      <c r="P12584" s="7">
        <v>527773711.12236512</v>
      </c>
      <c r="Q12584" s="7">
        <v>845078254.56054997</v>
      </c>
      <c r="R12584" t="s">
        <v>30</v>
      </c>
    </row>
    <row r="12585" spans="1:18" x14ac:dyDescent="0.25">
      <c r="A12585" s="1">
        <v>44052</v>
      </c>
      <c r="B12585" s="7">
        <v>44052</v>
      </c>
      <c r="C12585" s="4">
        <v>4.4337897497999998</v>
      </c>
      <c r="D12585" s="4">
        <v>5.4348552216000003</v>
      </c>
      <c r="E12585" s="4">
        <v>4.3131934786999997</v>
      </c>
      <c r="F12585" s="4">
        <v>5.2839846382999998</v>
      </c>
      <c r="G12585" s="4">
        <v>1.6646804794454062</v>
      </c>
      <c r="H12585" s="4">
        <v>0.19230944353246623</v>
      </c>
      <c r="I12585" s="4">
        <v>4.5256103129196341E-4</v>
      </c>
      <c r="J12585" s="13">
        <v>-7.7005879281358691</v>
      </c>
      <c r="K12585" s="4">
        <v>0.20030598586387161</v>
      </c>
      <c r="L12585" s="7">
        <v>367025727.91776699</v>
      </c>
      <c r="M12585" s="7">
        <v>190688439.19999936</v>
      </c>
      <c r="N12585" s="12">
        <v>1.9247403222636907</v>
      </c>
      <c r="O12585" s="4">
        <v>-2.2599250564588068E-12</v>
      </c>
      <c r="P12585" s="7">
        <v>1939358308.1783562</v>
      </c>
      <c r="Q12585" s="7">
        <v>1007594783.4342</v>
      </c>
      <c r="R12585" t="s">
        <v>30</v>
      </c>
    </row>
    <row r="12586" spans="1:18" x14ac:dyDescent="0.25">
      <c r="A12586" s="1">
        <v>44053</v>
      </c>
      <c r="B12586" s="7">
        <v>44053</v>
      </c>
      <c r="C12586" s="4">
        <v>5.2839846382999998</v>
      </c>
      <c r="D12586" s="4">
        <v>5.8476833957999999</v>
      </c>
      <c r="E12586" s="4">
        <v>5.1417926835000003</v>
      </c>
      <c r="F12586" s="4">
        <v>5.4720781467000004</v>
      </c>
      <c r="G12586" s="4">
        <v>1.6996584614134496</v>
      </c>
      <c r="H12586" s="4">
        <v>3.5596906742809034E-2</v>
      </c>
      <c r="I12586" s="4">
        <v>4.6068587815342727E-4</v>
      </c>
      <c r="J12586" s="13">
        <v>-7.6827941395127777</v>
      </c>
      <c r="K12586" s="4">
        <v>1.795304124676661E-2</v>
      </c>
      <c r="L12586" s="7">
        <v>356003398.39968002</v>
      </c>
      <c r="M12586" s="7">
        <v>200856779.99926543</v>
      </c>
      <c r="N12586" s="12">
        <v>1.7724241043841387</v>
      </c>
      <c r="O12586" s="4">
        <v>5.3324369541885179E-2</v>
      </c>
      <c r="P12586" s="7">
        <v>1948078416.533823</v>
      </c>
      <c r="Q12586" s="7">
        <v>1099103996.45051</v>
      </c>
      <c r="R12586" t="s">
        <v>30</v>
      </c>
    </row>
    <row r="12587" spans="1:18" x14ac:dyDescent="0.25">
      <c r="A12587" s="1">
        <v>44054</v>
      </c>
      <c r="B12587" s="7">
        <v>44054</v>
      </c>
      <c r="C12587" s="4">
        <v>5.4825497768</v>
      </c>
      <c r="D12587" s="4">
        <v>5.5677387919000001</v>
      </c>
      <c r="E12587" s="4">
        <v>4.7264637467000004</v>
      </c>
      <c r="F12587" s="4">
        <v>4.9303039234000003</v>
      </c>
      <c r="G12587" s="4">
        <v>1.5954006339029332</v>
      </c>
      <c r="H12587" s="4">
        <v>-9.9007033301730746E-2</v>
      </c>
      <c r="I12587" s="4">
        <v>4.3208385509546567E-4</v>
      </c>
      <c r="J12587" s="13">
        <v>-7.7468908795395999</v>
      </c>
      <c r="K12587" s="4">
        <v>-6.2085738709003684E-2</v>
      </c>
      <c r="L12587" s="7">
        <v>227937900.08025801</v>
      </c>
      <c r="M12587" s="7">
        <v>201545741.06641978</v>
      </c>
      <c r="N12587" s="12">
        <v>1.130948730914342</v>
      </c>
      <c r="O12587" s="4">
        <v>3.4301110829162329E-3</v>
      </c>
      <c r="P12587" s="7">
        <v>1123803123.0572534</v>
      </c>
      <c r="Q12587" s="7">
        <v>993681757.92433</v>
      </c>
      <c r="R12587" t="s">
        <v>30</v>
      </c>
    </row>
    <row r="12588" spans="1:18" x14ac:dyDescent="0.25">
      <c r="A12588" s="1">
        <v>44055</v>
      </c>
      <c r="B12588" s="7">
        <v>44055</v>
      </c>
      <c r="C12588" s="4">
        <v>4.9336318021999999</v>
      </c>
      <c r="D12588" s="4">
        <v>6.0503493865999998</v>
      </c>
      <c r="E12588" s="4">
        <v>4.8923071894000003</v>
      </c>
      <c r="F12588" s="4">
        <v>5.9762810903999997</v>
      </c>
      <c r="G12588" s="4">
        <v>1.7877984832705172</v>
      </c>
      <c r="H12588" s="4">
        <v>0.21215267522061401</v>
      </c>
      <c r="I12588" s="4">
        <v>5.1586662411349528E-4</v>
      </c>
      <c r="J12588" s="13">
        <v>-7.569662306294731</v>
      </c>
      <c r="K12588" s="4">
        <v>0.1939039564427105</v>
      </c>
      <c r="L12588" s="7">
        <v>360566166.43885702</v>
      </c>
      <c r="M12588" s="7">
        <v>201590632.19241649</v>
      </c>
      <c r="N12588" s="12">
        <v>1.7886057626660934</v>
      </c>
      <c r="O12588" s="4">
        <v>2.2273418311486381E-4</v>
      </c>
      <c r="P12588" s="7">
        <v>2154844762.32656</v>
      </c>
      <c r="Q12588" s="7">
        <v>1204762283.1733201</v>
      </c>
      <c r="R12588" t="s">
        <v>30</v>
      </c>
    </row>
    <row r="12589" spans="1:18" x14ac:dyDescent="0.25">
      <c r="A12589" s="1">
        <v>44056</v>
      </c>
      <c r="B12589" s="7">
        <v>44056</v>
      </c>
      <c r="C12589" s="4">
        <v>5.9799792677000001</v>
      </c>
      <c r="D12589" s="4">
        <v>6.5633620650999998</v>
      </c>
      <c r="E12589" s="4">
        <v>5.5354147861999996</v>
      </c>
      <c r="F12589" s="4">
        <v>6.1496994009000003</v>
      </c>
      <c r="G12589" s="4">
        <v>1.8164032027214239</v>
      </c>
      <c r="H12589" s="4">
        <v>2.9017763367685502E-2</v>
      </c>
      <c r="I12589" s="4">
        <v>5.2186250020977833E-4</v>
      </c>
      <c r="J12589" s="13">
        <v>-7.5581064143398384</v>
      </c>
      <c r="K12589" s="4">
        <v>1.1622919212086684E-2</v>
      </c>
      <c r="L12589" s="7">
        <v>485820620.92502499</v>
      </c>
      <c r="M12589" s="7">
        <v>201635549.78866252</v>
      </c>
      <c r="N12589" s="12">
        <v>2.4093996392710584</v>
      </c>
      <c r="O12589" s="4">
        <v>2.2281589058741803E-4</v>
      </c>
      <c r="P12589" s="7">
        <v>2987650781.4474921</v>
      </c>
      <c r="Q12589" s="7">
        <v>1239998019.7354801</v>
      </c>
      <c r="R12589" t="s">
        <v>30</v>
      </c>
    </row>
    <row r="12590" spans="1:18" x14ac:dyDescent="0.25">
      <c r="A12590" s="1">
        <v>44057</v>
      </c>
      <c r="B12590" s="7">
        <v>44057</v>
      </c>
      <c r="C12590" s="4">
        <v>6.1513542635</v>
      </c>
      <c r="D12590" s="4">
        <v>6.6423099468000002</v>
      </c>
      <c r="E12590" s="4">
        <v>5.9639878922999996</v>
      </c>
      <c r="F12590" s="4">
        <v>6.0940858471999997</v>
      </c>
      <c r="G12590" s="4">
        <v>1.8073187676319999</v>
      </c>
      <c r="H12590" s="4">
        <v>-9.0432962775158863E-3</v>
      </c>
      <c r="I12590" s="4">
        <v>5.1781398949243178E-4</v>
      </c>
      <c r="J12590" s="13">
        <v>-7.5658944738383065</v>
      </c>
      <c r="K12590" s="4">
        <v>-7.7578111393693267E-3</v>
      </c>
      <c r="L12590" s="7">
        <v>355819712.30831897</v>
      </c>
      <c r="M12590" s="7">
        <v>201680405.78721994</v>
      </c>
      <c r="N12590" s="12">
        <v>1.7642750713409487</v>
      </c>
      <c r="O12590" s="4">
        <v>2.2246076450523175E-4</v>
      </c>
      <c r="P12590" s="7">
        <v>2168395872.9329023</v>
      </c>
      <c r="Q12590" s="7">
        <v>1229057706.56545</v>
      </c>
      <c r="R12590" t="s">
        <v>30</v>
      </c>
    </row>
    <row r="12591" spans="1:18" x14ac:dyDescent="0.25">
      <c r="A12591" s="1">
        <v>44058</v>
      </c>
      <c r="B12591" s="7">
        <v>44058</v>
      </c>
      <c r="C12591" s="4">
        <v>6.0940858471999997</v>
      </c>
      <c r="D12591" s="4">
        <v>6.3498601672000001</v>
      </c>
      <c r="E12591" s="4">
        <v>5.9368830084999997</v>
      </c>
      <c r="F12591" s="4">
        <v>6.0920394336000001</v>
      </c>
      <c r="G12591" s="4">
        <v>1.806982908025754</v>
      </c>
      <c r="H12591" s="4">
        <v>-3.3580321172203766E-4</v>
      </c>
      <c r="I12591" s="4">
        <v>5.1341599465559316E-4</v>
      </c>
      <c r="J12591" s="13">
        <v>-7.5744241356385578</v>
      </c>
      <c r="K12591" s="4">
        <v>-8.4933874443013646E-3</v>
      </c>
      <c r="L12591" s="7">
        <v>194209286.985625</v>
      </c>
      <c r="M12591" s="7">
        <v>201725267.84271961</v>
      </c>
      <c r="N12591" s="12">
        <v>0.96274150017262761</v>
      </c>
      <c r="O12591" s="4">
        <v>2.2244131909871287E-4</v>
      </c>
      <c r="P12591" s="7">
        <v>1183130634.6877668</v>
      </c>
      <c r="Q12591" s="7">
        <v>1228918286.45137</v>
      </c>
      <c r="R12591" t="s">
        <v>30</v>
      </c>
    </row>
    <row r="12592" spans="1:18" x14ac:dyDescent="0.25">
      <c r="A12592" s="1">
        <v>44059</v>
      </c>
      <c r="B12592" s="7">
        <v>44059</v>
      </c>
      <c r="C12592" s="4">
        <v>6.0862511472999996</v>
      </c>
      <c r="D12592" s="4">
        <v>6.3734768352</v>
      </c>
      <c r="E12592" s="4">
        <v>5.8227071221999998</v>
      </c>
      <c r="F12592" s="4">
        <v>6.2215250432999998</v>
      </c>
      <c r="G12592" s="4">
        <v>1.8280150605087393</v>
      </c>
      <c r="H12592" s="4">
        <v>2.1254886990034152E-2</v>
      </c>
      <c r="I12592" s="4">
        <v>5.2313356970234027E-4</v>
      </c>
      <c r="J12592" s="13">
        <v>-7.5556737351059153</v>
      </c>
      <c r="K12592" s="4">
        <v>1.8927293165585533E-2</v>
      </c>
      <c r="L12592" s="7">
        <v>214631153.05085799</v>
      </c>
      <c r="M12592" s="7">
        <v>201770059.06409708</v>
      </c>
      <c r="N12592" s="12">
        <v>1.0637413402484819</v>
      </c>
      <c r="O12592" s="4">
        <v>2.220407084172757E-4</v>
      </c>
      <c r="P12592" s="7">
        <v>1335333093.7782681</v>
      </c>
      <c r="Q12592" s="7">
        <v>1255317475.4554</v>
      </c>
      <c r="R12592" t="s">
        <v>30</v>
      </c>
    </row>
    <row r="12593" spans="1:18" x14ac:dyDescent="0.25">
      <c r="A12593" s="1">
        <v>44060</v>
      </c>
      <c r="B12593" s="7">
        <v>44060</v>
      </c>
      <c r="C12593" s="4">
        <v>6.2215250432999998</v>
      </c>
      <c r="D12593" s="4">
        <v>6.3134481481</v>
      </c>
      <c r="E12593" s="4">
        <v>5.9377722816</v>
      </c>
      <c r="F12593" s="4">
        <v>5.9377722816</v>
      </c>
      <c r="G12593" s="4">
        <v>1.781334026263</v>
      </c>
      <c r="H12593" s="4">
        <v>-4.5608232664043506E-2</v>
      </c>
      <c r="I12593" s="4">
        <v>4.8454198956689198E-4</v>
      </c>
      <c r="J12593" s="13">
        <v>-7.6323064646159757</v>
      </c>
      <c r="K12593" s="4">
        <v>-7.3770031920158852E-2</v>
      </c>
      <c r="L12593" s="7">
        <v>177357908.10166901</v>
      </c>
      <c r="M12593" s="7">
        <v>201814843.04335198</v>
      </c>
      <c r="N12593" s="12">
        <v>0.87881498420594684</v>
      </c>
      <c r="O12593" s="4">
        <v>2.219555243361192E-4</v>
      </c>
      <c r="P12593" s="7">
        <v>1053110870.6486504</v>
      </c>
      <c r="Q12593" s="7">
        <v>1198330581.03827</v>
      </c>
      <c r="R12593" t="s">
        <v>30</v>
      </c>
    </row>
    <row r="12594" spans="1:18" x14ac:dyDescent="0.25">
      <c r="A12594" s="1">
        <v>44061</v>
      </c>
      <c r="B12594" s="7">
        <v>44061</v>
      </c>
      <c r="C12594" s="4">
        <v>5.9123107419999998</v>
      </c>
      <c r="D12594" s="4">
        <v>6.1273195457999998</v>
      </c>
      <c r="E12594" s="4">
        <v>5.5859450651999998</v>
      </c>
      <c r="F12594" s="4">
        <v>5.8388983156999998</v>
      </c>
      <c r="G12594" s="4">
        <v>1.7645421344725924</v>
      </c>
      <c r="H12594" s="4">
        <v>-1.6651693802133733E-2</v>
      </c>
      <c r="I12594" s="4">
        <v>4.8693059305159411E-4</v>
      </c>
      <c r="J12594" s="13">
        <v>-7.627388964439783</v>
      </c>
      <c r="K12594" s="4">
        <v>4.9296109235799851E-3</v>
      </c>
      <c r="L12594" s="7">
        <v>178381360.91515899</v>
      </c>
      <c r="M12594" s="7">
        <v>201859650.86466286</v>
      </c>
      <c r="N12594" s="12">
        <v>0.88369002993448686</v>
      </c>
      <c r="O12594" s="4">
        <v>2.2202440928119742E-4</v>
      </c>
      <c r="P12594" s="7">
        <v>1041550627.7997956</v>
      </c>
      <c r="Q12594" s="7">
        <v>1178637975.4414699</v>
      </c>
      <c r="R12594" t="s">
        <v>30</v>
      </c>
    </row>
    <row r="12595" spans="1:18" x14ac:dyDescent="0.25">
      <c r="A12595" s="1">
        <v>44062</v>
      </c>
      <c r="B12595" s="7">
        <v>44062</v>
      </c>
      <c r="C12595" s="4">
        <v>5.8326945516000004</v>
      </c>
      <c r="D12595" s="4">
        <v>5.9334509762999996</v>
      </c>
      <c r="E12595" s="4">
        <v>5.3401138430000001</v>
      </c>
      <c r="F12595" s="4">
        <v>5.6684524139999999</v>
      </c>
      <c r="G12595" s="4">
        <v>1.7349161376268369</v>
      </c>
      <c r="H12595" s="4">
        <v>-2.9191448880295484E-2</v>
      </c>
      <c r="I12595" s="4">
        <v>4.8208162097811998E-4</v>
      </c>
      <c r="J12595" s="13">
        <v>-7.6373971201208768</v>
      </c>
      <c r="K12595" s="4">
        <v>-9.9582407486159784E-3</v>
      </c>
      <c r="L12595" s="7">
        <v>176905066.917263</v>
      </c>
      <c r="M12595" s="7">
        <v>201890185.22851977</v>
      </c>
      <c r="N12595" s="12">
        <v>0.87624401709782929</v>
      </c>
      <c r="O12595" s="4">
        <v>1.5126531590695891E-4</v>
      </c>
      <c r="P12595" s="7">
        <v>1002777953.615991</v>
      </c>
      <c r="Q12595" s="7">
        <v>1144404907.8215101</v>
      </c>
      <c r="R12595" t="s">
        <v>30</v>
      </c>
    </row>
    <row r="12596" spans="1:18" x14ac:dyDescent="0.25">
      <c r="A12596" s="1">
        <v>44063</v>
      </c>
      <c r="B12596" s="7">
        <v>44063</v>
      </c>
      <c r="C12596" s="4">
        <v>5.6703266786000004</v>
      </c>
      <c r="D12596" s="4">
        <v>6.3713111231999999</v>
      </c>
      <c r="E12596" s="4">
        <v>5.5744938412999998</v>
      </c>
      <c r="F12596" s="4">
        <v>6.3034472704000004</v>
      </c>
      <c r="G12596" s="4">
        <v>1.8410966695237161</v>
      </c>
      <c r="H12596" s="4">
        <v>0.1120226139380978</v>
      </c>
      <c r="I12596" s="4">
        <v>5.3066594239255401E-4</v>
      </c>
      <c r="J12596" s="13">
        <v>-7.5413778450671387</v>
      </c>
      <c r="K12596" s="4">
        <v>0.10078028138857238</v>
      </c>
      <c r="L12596" s="7">
        <v>234862298.56506401</v>
      </c>
      <c r="M12596" s="7">
        <v>201890185.2271311</v>
      </c>
      <c r="N12596" s="12">
        <v>1.1633170691326007</v>
      </c>
      <c r="O12596" s="4">
        <v>-6.878338401667295E-12</v>
      </c>
      <c r="P12596" s="7">
        <v>1480442114.8098228</v>
      </c>
      <c r="Q12596" s="7">
        <v>1272604136.99051</v>
      </c>
      <c r="R12596" t="s">
        <v>30</v>
      </c>
    </row>
    <row r="12597" spans="1:18" x14ac:dyDescent="0.25">
      <c r="A12597" s="1">
        <v>44064</v>
      </c>
      <c r="B12597" s="7">
        <v>44064</v>
      </c>
      <c r="C12597" s="4">
        <v>6.3044835514999997</v>
      </c>
      <c r="D12597" s="4">
        <v>6.5908421562999999</v>
      </c>
      <c r="E12597" s="4">
        <v>5.6295058338999997</v>
      </c>
      <c r="F12597" s="4">
        <v>5.6329233751999999</v>
      </c>
      <c r="G12597" s="4">
        <v>1.7286285569796527</v>
      </c>
      <c r="H12597" s="4">
        <v>-0.10637415789113928</v>
      </c>
      <c r="I12597" s="4">
        <v>4.8591146848468654E-4</v>
      </c>
      <c r="J12597" s="13">
        <v>-7.6294841142693421</v>
      </c>
      <c r="K12597" s="4">
        <v>-8.4336435283726696E-2</v>
      </c>
      <c r="L12597" s="7">
        <v>250034249.34101301</v>
      </c>
      <c r="M12597" s="7">
        <v>201994121.06502357</v>
      </c>
      <c r="N12597" s="12">
        <v>1.2378293389069721</v>
      </c>
      <c r="O12597" s="4">
        <v>5.1481372299273754E-4</v>
      </c>
      <c r="P12597" s="7">
        <v>1408423767.7135773</v>
      </c>
      <c r="Q12597" s="7">
        <v>1137817406.20015</v>
      </c>
      <c r="R12597" t="s">
        <v>30</v>
      </c>
    </row>
    <row r="12598" spans="1:18" x14ac:dyDescent="0.25">
      <c r="A12598" s="1">
        <v>44065</v>
      </c>
      <c r="B12598" s="7">
        <v>44065</v>
      </c>
      <c r="C12598" s="4">
        <v>5.6249590281000001</v>
      </c>
      <c r="D12598" s="4">
        <v>6.4862353419999996</v>
      </c>
      <c r="E12598" s="4">
        <v>5.4347503687999996</v>
      </c>
      <c r="F12598" s="4">
        <v>6.4364537042999999</v>
      </c>
      <c r="G12598" s="4">
        <v>1.861977721409326</v>
      </c>
      <c r="H12598" s="4">
        <v>0.14264890103737124</v>
      </c>
      <c r="I12598" s="4">
        <v>5.5098012463667919E-4</v>
      </c>
      <c r="J12598" s="13">
        <v>-7.503811820901733</v>
      </c>
      <c r="K12598" s="4">
        <v>0.13391051739303264</v>
      </c>
      <c r="L12598" s="7">
        <v>288906284.45073801</v>
      </c>
      <c r="M12598" s="7">
        <v>202038891.26076722</v>
      </c>
      <c r="N12598" s="12">
        <v>1.429953820513957</v>
      </c>
      <c r="O12598" s="4">
        <v>2.216410829562624E-4</v>
      </c>
      <c r="P12598" s="7">
        <v>1859531924.748502</v>
      </c>
      <c r="Q12598" s="7">
        <v>1300413970.0680301</v>
      </c>
      <c r="R12598" t="s">
        <v>30</v>
      </c>
    </row>
    <row r="12599" spans="1:18" x14ac:dyDescent="0.25">
      <c r="A12599" s="1">
        <v>44066</v>
      </c>
      <c r="B12599" s="7">
        <v>44066</v>
      </c>
      <c r="C12599" s="4">
        <v>6.4359778893000001</v>
      </c>
      <c r="D12599" s="4">
        <v>8.5494627178000009</v>
      </c>
      <c r="E12599" s="4">
        <v>6.3624617063000004</v>
      </c>
      <c r="F12599" s="4">
        <v>8.5241817361999992</v>
      </c>
      <c r="G12599" s="4">
        <v>2.1429070345393586</v>
      </c>
      <c r="H12599" s="4">
        <v>0.32435998576440495</v>
      </c>
      <c r="I12599" s="4">
        <v>7.3075806388561097E-4</v>
      </c>
      <c r="J12599" s="13">
        <v>-7.2214281189525718</v>
      </c>
      <c r="K12599" s="4">
        <v>0.32628752147362633</v>
      </c>
      <c r="L12599" s="7">
        <v>950815185.32764602</v>
      </c>
      <c r="M12599" s="7">
        <v>202083605.47413996</v>
      </c>
      <c r="N12599" s="12">
        <v>4.7050584984209367</v>
      </c>
      <c r="O12599" s="4">
        <v>2.2131488197005348E-4</v>
      </c>
      <c r="P12599" s="7">
        <v>8104921437.2715378</v>
      </c>
      <c r="Q12599" s="7">
        <v>1722597378.9681101</v>
      </c>
      <c r="R12599" t="s">
        <v>30</v>
      </c>
    </row>
    <row r="12600" spans="1:18" x14ac:dyDescent="0.25">
      <c r="A12600" s="1">
        <v>44067</v>
      </c>
      <c r="B12600" s="7">
        <v>44067</v>
      </c>
      <c r="C12600" s="4">
        <v>8.5038465732000006</v>
      </c>
      <c r="D12600" s="4">
        <v>8.5183088227999999</v>
      </c>
      <c r="E12600" s="4">
        <v>7.6867388100999996</v>
      </c>
      <c r="F12600" s="4">
        <v>8.1486073379999997</v>
      </c>
      <c r="G12600" s="4">
        <v>2.0978470338783244</v>
      </c>
      <c r="H12600" s="4">
        <v>-4.4059876926958515E-2</v>
      </c>
      <c r="I12600" s="4">
        <v>6.9204985442889984E-4</v>
      </c>
      <c r="J12600" s="13">
        <v>-7.2758525609692484</v>
      </c>
      <c r="K12600" s="4">
        <v>-5.2969938163789192E-2</v>
      </c>
      <c r="L12600" s="7">
        <v>477822554.50994802</v>
      </c>
      <c r="M12600" s="7">
        <v>202128308.64811638</v>
      </c>
      <c r="N12600" s="12">
        <v>2.3639566258964035</v>
      </c>
      <c r="O12600" s="4">
        <v>2.2121128466377193E-4</v>
      </c>
      <c r="P12600" s="7">
        <v>3893588373.9416671</v>
      </c>
      <c r="Q12600" s="7">
        <v>1647064219.06757</v>
      </c>
      <c r="R12600" t="s">
        <v>30</v>
      </c>
    </row>
    <row r="12601" spans="1:18" x14ac:dyDescent="0.25">
      <c r="A12601" s="1">
        <v>44068</v>
      </c>
      <c r="B12601" s="7">
        <v>44068</v>
      </c>
      <c r="C12601" s="4">
        <v>8.1964816991999996</v>
      </c>
      <c r="D12601" s="4">
        <v>8.8596687918000008</v>
      </c>
      <c r="E12601" s="4">
        <v>7.8170952199999997</v>
      </c>
      <c r="F12601" s="4">
        <v>8.4341697298000007</v>
      </c>
      <c r="G12601" s="4">
        <v>2.1322912795942472</v>
      </c>
      <c r="H12601" s="4">
        <v>3.5044318612374031E-2</v>
      </c>
      <c r="I12601" s="4">
        <v>7.4204377030318784E-4</v>
      </c>
      <c r="J12601" s="13">
        <v>-7.2061023269097753</v>
      </c>
      <c r="K12601" s="4">
        <v>7.2240338689969763E-2</v>
      </c>
      <c r="L12601" s="7">
        <v>775432822.99169505</v>
      </c>
      <c r="M12601" s="7">
        <v>202173004.51923612</v>
      </c>
      <c r="N12601" s="12">
        <v>3.8354914140770711</v>
      </c>
      <c r="O12601" s="4">
        <v>2.2112623124724367E-4</v>
      </c>
      <c r="P12601" s="7">
        <v>6540132043.1699162</v>
      </c>
      <c r="Q12601" s="7">
        <v>1705161434.89886</v>
      </c>
      <c r="R12601" t="s">
        <v>30</v>
      </c>
    </row>
    <row r="12602" spans="1:18" x14ac:dyDescent="0.25">
      <c r="A12602" s="1">
        <v>44069</v>
      </c>
      <c r="B12602" s="7">
        <v>44069</v>
      </c>
      <c r="C12602" s="4">
        <v>8.4281615457000001</v>
      </c>
      <c r="D12602" s="4">
        <v>8.6435362485000002</v>
      </c>
      <c r="E12602" s="4">
        <v>7.6867296053</v>
      </c>
      <c r="F12602" s="4">
        <v>7.7431168288999999</v>
      </c>
      <c r="G12602" s="4">
        <v>2.0468042976156977</v>
      </c>
      <c r="H12602" s="4">
        <v>-8.1934905632541466E-2</v>
      </c>
      <c r="I12602" s="4">
        <v>6.7399650401987743E-4</v>
      </c>
      <c r="J12602" s="13">
        <v>-7.3022856339795474</v>
      </c>
      <c r="K12602" s="4">
        <v>-9.1702496546136797E-2</v>
      </c>
      <c r="L12602" s="7">
        <v>543449709.25928104</v>
      </c>
      <c r="M12602" s="7">
        <v>202217606.85917348</v>
      </c>
      <c r="N12602" s="12">
        <v>2.687450008434455</v>
      </c>
      <c r="O12602" s="4">
        <v>2.2061471581442181E-4</v>
      </c>
      <c r="P12602" s="7">
        <v>4207994589.4263511</v>
      </c>
      <c r="Q12602" s="7">
        <v>1565794554.7711501</v>
      </c>
      <c r="R12602" t="s">
        <v>30</v>
      </c>
    </row>
    <row r="12603" spans="1:18" x14ac:dyDescent="0.25">
      <c r="A12603" s="1">
        <v>44070</v>
      </c>
      <c r="B12603" s="7">
        <v>44070</v>
      </c>
      <c r="C12603" s="4">
        <v>7.7300754058000001</v>
      </c>
      <c r="D12603" s="4">
        <v>7.9184880962999999</v>
      </c>
      <c r="E12603" s="4">
        <v>6.9442372987000001</v>
      </c>
      <c r="F12603" s="4">
        <v>7.2868745738999996</v>
      </c>
      <c r="G12603" s="4">
        <v>1.9860747262304193</v>
      </c>
      <c r="H12603" s="4">
        <v>-5.8922300293487218E-2</v>
      </c>
      <c r="I12603" s="4">
        <v>6.4352371934410057E-4</v>
      </c>
      <c r="J12603" s="13">
        <v>-7.3485516717098101</v>
      </c>
      <c r="K12603" s="4">
        <v>-4.5212081211148475E-2</v>
      </c>
      <c r="L12603" s="7">
        <v>476206939.54037899</v>
      </c>
      <c r="M12603" s="7">
        <v>202262126.86797321</v>
      </c>
      <c r="N12603" s="12">
        <v>2.3544048849601169</v>
      </c>
      <c r="O12603" s="4">
        <v>2.2015891440519295E-4</v>
      </c>
      <c r="P12603" s="7">
        <v>3470060239.6515222</v>
      </c>
      <c r="Q12603" s="7">
        <v>1473858749.5371699</v>
      </c>
      <c r="R12603" t="s">
        <v>30</v>
      </c>
    </row>
    <row r="12604" spans="1:18" x14ac:dyDescent="0.25">
      <c r="A12604" s="1">
        <v>44071</v>
      </c>
      <c r="B12604" s="7">
        <v>44071</v>
      </c>
      <c r="C12604" s="4">
        <v>7.2915929119999996</v>
      </c>
      <c r="D12604" s="4">
        <v>7.8150373075999999</v>
      </c>
      <c r="E12604" s="4">
        <v>7.1667525971000003</v>
      </c>
      <c r="F12604" s="4">
        <v>7.5818496594999996</v>
      </c>
      <c r="G12604" s="4">
        <v>2.025757188290326</v>
      </c>
      <c r="H12604" s="4">
        <v>4.0480329750224683E-2</v>
      </c>
      <c r="I12604" s="4">
        <v>6.5686375002690597E-4</v>
      </c>
      <c r="J12604" s="13">
        <v>-7.3280339429849048</v>
      </c>
      <c r="K12604" s="4">
        <v>2.0729664318204107E-2</v>
      </c>
      <c r="L12604" s="7">
        <v>323336193.70853299</v>
      </c>
      <c r="M12604" s="7">
        <v>202301842.78301704</v>
      </c>
      <c r="N12604" s="12">
        <v>1.5982859536051475</v>
      </c>
      <c r="O12604" s="4">
        <v>1.9635863450479521E-4</v>
      </c>
      <c r="P12604" s="7">
        <v>2451486410.1730666</v>
      </c>
      <c r="Q12604" s="7">
        <v>1533822157.8206401</v>
      </c>
      <c r="R12604" t="s">
        <v>30</v>
      </c>
    </row>
    <row r="12605" spans="1:18" x14ac:dyDescent="0.25">
      <c r="A12605" s="1">
        <v>44072</v>
      </c>
      <c r="B12605" s="7">
        <v>44072</v>
      </c>
      <c r="C12605" s="4">
        <v>7.5753938211999996</v>
      </c>
      <c r="D12605" s="4">
        <v>7.6134121560999999</v>
      </c>
      <c r="E12605" s="4">
        <v>7.3072367737999997</v>
      </c>
      <c r="F12605" s="4">
        <v>7.3072367737999997</v>
      </c>
      <c r="G12605" s="4">
        <v>1.9888651959791792</v>
      </c>
      <c r="H12605" s="4">
        <v>-3.6219774597602582E-2</v>
      </c>
      <c r="I12605" s="4">
        <v>6.3503278886561042E-4</v>
      </c>
      <c r="J12605" s="13">
        <v>-7.3618339243958397</v>
      </c>
      <c r="K12605" s="4">
        <v>-3.3235143757592532E-2</v>
      </c>
      <c r="L12605" s="7">
        <v>261510039.25211501</v>
      </c>
      <c r="M12605" s="7">
        <v>202346410.970346</v>
      </c>
      <c r="N12605" s="12">
        <v>1.2923878313336601</v>
      </c>
      <c r="O12605" s="4">
        <v>2.2030539473022492E-4</v>
      </c>
      <c r="P12605" s="7">
        <v>1910915775.5409362</v>
      </c>
      <c r="Q12605" s="7">
        <v>1478593135.28896</v>
      </c>
      <c r="R12605" t="s">
        <v>30</v>
      </c>
    </row>
    <row r="12606" spans="1:18" x14ac:dyDescent="0.25">
      <c r="A12606" s="1">
        <v>44073</v>
      </c>
      <c r="B12606" s="7">
        <v>44073</v>
      </c>
      <c r="C12606" s="4">
        <v>7.2974389201000003</v>
      </c>
      <c r="D12606" s="4">
        <v>7.8971376163000002</v>
      </c>
      <c r="E12606" s="4">
        <v>7.2683000032000002</v>
      </c>
      <c r="F12606" s="4">
        <v>7.6355191024</v>
      </c>
      <c r="G12606" s="4">
        <v>2.0328109261956717</v>
      </c>
      <c r="H12606" s="4">
        <v>4.4925645461093067E-2</v>
      </c>
      <c r="I12606" s="4">
        <v>6.5196730441270873E-4</v>
      </c>
      <c r="J12606" s="13">
        <v>-7.3355161439012795</v>
      </c>
      <c r="K12606" s="4">
        <v>2.666715143536013E-2</v>
      </c>
      <c r="L12606" s="7">
        <v>350623367.39223403</v>
      </c>
      <c r="M12606" s="7">
        <v>202390739.21229431</v>
      </c>
      <c r="N12606" s="12">
        <v>1.7324081564050895</v>
      </c>
      <c r="O12606" s="4">
        <v>2.1907105609499984E-4</v>
      </c>
      <c r="P12606" s="7">
        <v>2677191419.4712162</v>
      </c>
      <c r="Q12606" s="7">
        <v>1545358355.40433</v>
      </c>
      <c r="R12606" t="s">
        <v>30</v>
      </c>
    </row>
    <row r="12607" spans="1:18" x14ac:dyDescent="0.25">
      <c r="A12607" s="1">
        <v>44074</v>
      </c>
      <c r="B12607" s="7">
        <v>44074</v>
      </c>
      <c r="C12607" s="4">
        <v>7.6305231901999999</v>
      </c>
      <c r="D12607" s="4">
        <v>7.8044458240000001</v>
      </c>
      <c r="E12607" s="4">
        <v>7.2119449198999996</v>
      </c>
      <c r="F12607" s="4">
        <v>7.2119449198999996</v>
      </c>
      <c r="G12607" s="4">
        <v>1.9757386680268261</v>
      </c>
      <c r="H12607" s="4">
        <v>-5.5474182805313431E-2</v>
      </c>
      <c r="I12607" s="4">
        <v>6.1741766563106306E-4</v>
      </c>
      <c r="J12607" s="13">
        <v>-7.3899648333624688</v>
      </c>
      <c r="K12607" s="4">
        <v>-5.2992900944270421E-2</v>
      </c>
      <c r="L12607" s="7">
        <v>282620496.04804701</v>
      </c>
      <c r="M12607" s="7">
        <v>202435255.09934476</v>
      </c>
      <c r="N12607" s="12">
        <v>1.396103143740212</v>
      </c>
      <c r="O12607" s="4">
        <v>2.1995021720710092E-4</v>
      </c>
      <c r="P12607" s="7">
        <v>2038243450.7333305</v>
      </c>
      <c r="Q12607" s="7">
        <v>1459951909.62238</v>
      </c>
      <c r="R12607" t="s">
        <v>30</v>
      </c>
    </row>
    <row r="12608" spans="1:18" x14ac:dyDescent="0.25">
      <c r="A12608" s="1">
        <v>44075</v>
      </c>
      <c r="B12608" s="7">
        <v>44075</v>
      </c>
      <c r="C12608" s="4">
        <v>7.2082657136000003</v>
      </c>
      <c r="D12608" s="4">
        <v>7.6300708032999998</v>
      </c>
      <c r="E12608" s="4">
        <v>7.0846443122</v>
      </c>
      <c r="F12608" s="4">
        <v>7.2462935159999997</v>
      </c>
      <c r="G12608" s="4">
        <v>1.9804900989668668</v>
      </c>
      <c r="H12608" s="4">
        <v>4.762736887413215E-3</v>
      </c>
      <c r="I12608" s="4">
        <v>6.0534701018125916E-4</v>
      </c>
      <c r="J12608" s="13">
        <v>-7.4097086938146122</v>
      </c>
      <c r="K12608" s="4">
        <v>-1.9550226891332102E-2</v>
      </c>
      <c r="L12608" s="7">
        <v>371396401.37699401</v>
      </c>
      <c r="M12608" s="7">
        <v>202479917.44864064</v>
      </c>
      <c r="N12608" s="12">
        <v>1.8342382101731116</v>
      </c>
      <c r="O12608" s="4">
        <v>2.2062535141898282E-4</v>
      </c>
      <c r="P12608" s="7">
        <v>2691247335.1638451</v>
      </c>
      <c r="Q12608" s="7">
        <v>1467228912.9282999</v>
      </c>
      <c r="R12608" t="s">
        <v>30</v>
      </c>
    </row>
    <row r="12609" spans="1:18" x14ac:dyDescent="0.25">
      <c r="A12609" s="1">
        <v>44076</v>
      </c>
      <c r="B12609" s="7">
        <v>44076</v>
      </c>
      <c r="C12609" s="4">
        <v>7.2497017364999996</v>
      </c>
      <c r="D12609" s="4">
        <v>7.3090746548999999</v>
      </c>
      <c r="E12609" s="4">
        <v>6.3953899738000004</v>
      </c>
      <c r="F12609" s="4">
        <v>6.6541079264</v>
      </c>
      <c r="G12609" s="4">
        <v>1.8952343972423231</v>
      </c>
      <c r="H12609" s="4">
        <v>-8.1722550748522527E-2</v>
      </c>
      <c r="I12609" s="4">
        <v>5.8297601727365497E-4</v>
      </c>
      <c r="J12609" s="13">
        <v>-7.4473645092117993</v>
      </c>
      <c r="K12609" s="4">
        <v>-3.6955651108123322E-2</v>
      </c>
      <c r="L12609" s="7">
        <v>277133708.24774897</v>
      </c>
      <c r="M12609" s="7">
        <v>202524519.90208074</v>
      </c>
      <c r="N12609" s="12">
        <v>1.3683958287210916</v>
      </c>
      <c r="O12609" s="4">
        <v>2.2028087526958538E-4</v>
      </c>
      <c r="P12609" s="7">
        <v>1844077604.7239716</v>
      </c>
      <c r="Q12609" s="7">
        <v>1347620013.17079</v>
      </c>
      <c r="R12609" t="s">
        <v>30</v>
      </c>
    </row>
    <row r="12610" spans="1:18" x14ac:dyDescent="0.25">
      <c r="A12610" s="1">
        <v>44078</v>
      </c>
      <c r="B12610" s="7">
        <v>44078</v>
      </c>
      <c r="C12610" s="4">
        <v>4.9728072545000002</v>
      </c>
      <c r="D12610" s="4">
        <v>5.6419903643999998</v>
      </c>
      <c r="E12610" s="4">
        <v>4.7709086766000004</v>
      </c>
      <c r="F12610" s="4">
        <v>5.5102249796000002</v>
      </c>
      <c r="G12610" s="4">
        <v>1.7066054534746304</v>
      </c>
      <c r="H12610" s="4">
        <v>-0.17190628096993649</v>
      </c>
      <c r="I12610" s="4">
        <v>5.2419354472370706E-4</v>
      </c>
      <c r="J12610" s="13">
        <v>-7.5536495816801574</v>
      </c>
      <c r="K12610" s="4">
        <v>-0.10083171658561524</v>
      </c>
      <c r="L12610" s="7">
        <v>344004274.96590298</v>
      </c>
      <c r="M12610" s="7">
        <v>202613128.26266763</v>
      </c>
      <c r="N12610" s="12">
        <v>1.6978380320940305</v>
      </c>
      <c r="O12610" s="4">
        <v>4.3751917362758441E-4</v>
      </c>
      <c r="P12610" s="7">
        <v>1895540949.0063057</v>
      </c>
      <c r="Q12610" s="7">
        <v>1116443920.5478499</v>
      </c>
      <c r="R12610" t="s">
        <v>30</v>
      </c>
    </row>
    <row r="12611" spans="1:18" x14ac:dyDescent="0.25">
      <c r="A12611" s="1">
        <v>44079</v>
      </c>
      <c r="B12611" s="7">
        <v>44079</v>
      </c>
      <c r="C12611" s="4">
        <v>5.5086724362000004</v>
      </c>
      <c r="D12611" s="4">
        <v>5.6739139428999996</v>
      </c>
      <c r="E12611" s="4">
        <v>4.7002133319999997</v>
      </c>
      <c r="F12611" s="4">
        <v>4.9283172606000001</v>
      </c>
      <c r="G12611" s="4">
        <v>1.5949976033391631</v>
      </c>
      <c r="H12611" s="4">
        <v>-0.10560507441245025</v>
      </c>
      <c r="I12611" s="4">
        <v>4.8461425678204882E-4</v>
      </c>
      <c r="J12611" s="13">
        <v>-7.6321573303240324</v>
      </c>
      <c r="K12611" s="4">
        <v>-7.5505103677916838E-2</v>
      </c>
      <c r="L12611" s="7">
        <v>342853118.725775</v>
      </c>
      <c r="M12611" s="7">
        <v>202657396.81543177</v>
      </c>
      <c r="N12611" s="12">
        <v>1.6917868487081431</v>
      </c>
      <c r="O12611" s="4">
        <v>2.1848807697573167E-4</v>
      </c>
      <c r="P12611" s="7">
        <v>1689688942.8667781</v>
      </c>
      <c r="Q12611" s="7">
        <v>998759946.71375597</v>
      </c>
      <c r="R12611" t="s">
        <v>30</v>
      </c>
    </row>
    <row r="12612" spans="1:18" x14ac:dyDescent="0.25">
      <c r="A12612" s="1">
        <v>44080</v>
      </c>
      <c r="B12612" s="7">
        <v>44080</v>
      </c>
      <c r="C12612" s="4">
        <v>4.9212992079999998</v>
      </c>
      <c r="D12612" s="4">
        <v>5.3342377522</v>
      </c>
      <c r="E12612" s="4">
        <v>4.5689115166000001</v>
      </c>
      <c r="F12612" s="4">
        <v>5.1856110825000004</v>
      </c>
      <c r="G12612" s="4">
        <v>1.6458876905711746</v>
      </c>
      <c r="H12612" s="4">
        <v>5.2207235917412491E-2</v>
      </c>
      <c r="I12612" s="4">
        <v>5.0441961833716813E-4</v>
      </c>
      <c r="J12612" s="13">
        <v>-7.592102060226293</v>
      </c>
      <c r="K12612" s="4">
        <v>4.0868301495361491E-2</v>
      </c>
      <c r="L12612" s="7">
        <v>318911091.94950098</v>
      </c>
      <c r="M12612" s="7">
        <v>202701695.42604721</v>
      </c>
      <c r="N12612" s="12">
        <v>1.5733025383887382</v>
      </c>
      <c r="O12612" s="4">
        <v>2.1858866891385557E-4</v>
      </c>
      <c r="P12612" s="7">
        <v>1653748892.7455089</v>
      </c>
      <c r="Q12612" s="7">
        <v>1051132158.2428499</v>
      </c>
      <c r="R12612" t="s">
        <v>30</v>
      </c>
    </row>
    <row r="12613" spans="1:18" x14ac:dyDescent="0.25">
      <c r="A12613" s="1">
        <v>44081</v>
      </c>
      <c r="B12613" s="7">
        <v>44081</v>
      </c>
      <c r="C12613" s="4">
        <v>5.1872809220000002</v>
      </c>
      <c r="D12613" s="4">
        <v>5.2616643699000001</v>
      </c>
      <c r="E12613" s="4">
        <v>4.6684810654</v>
      </c>
      <c r="F12613" s="4">
        <v>5.0549283329000003</v>
      </c>
      <c r="G12613" s="4">
        <v>1.62036367490408</v>
      </c>
      <c r="H12613" s="4">
        <v>-2.5201031762875175E-2</v>
      </c>
      <c r="I12613" s="4">
        <v>4.8747743495547181E-4</v>
      </c>
      <c r="J12613" s="13">
        <v>-7.6262665558684883</v>
      </c>
      <c r="K12613" s="4">
        <v>-3.3587479086453154E-2</v>
      </c>
      <c r="L12613" s="7">
        <v>295960169.48388302</v>
      </c>
      <c r="M12613" s="7">
        <v>202745922.69196558</v>
      </c>
      <c r="N12613" s="12">
        <v>1.4597589216802107</v>
      </c>
      <c r="O12613" s="4">
        <v>2.1818892942861319E-4</v>
      </c>
      <c r="P12613" s="7">
        <v>1496057446.1339664</v>
      </c>
      <c r="Q12613" s="7">
        <v>1024866108.9955699</v>
      </c>
      <c r="R12613" t="s">
        <v>30</v>
      </c>
    </row>
    <row r="12614" spans="1:18" x14ac:dyDescent="0.25">
      <c r="A12614" s="1">
        <v>44082</v>
      </c>
      <c r="B12614" s="7">
        <v>44082</v>
      </c>
      <c r="C12614" s="4">
        <v>5.0510119031</v>
      </c>
      <c r="D12614" s="4">
        <v>5.1593563770999999</v>
      </c>
      <c r="E12614" s="4">
        <v>4.7685694783999999</v>
      </c>
      <c r="F12614" s="4">
        <v>4.9561628422000004</v>
      </c>
      <c r="G12614" s="4">
        <v>1.600631820813861</v>
      </c>
      <c r="H12614" s="4">
        <v>-1.9538455185840079E-2</v>
      </c>
      <c r="I12614" s="4">
        <v>4.8918271720981542E-4</v>
      </c>
      <c r="J12614" s="13">
        <v>-7.6227744834551832</v>
      </c>
      <c r="K12614" s="4">
        <v>3.4981768017618591E-3</v>
      </c>
      <c r="L12614" s="7">
        <v>358032944.32795101</v>
      </c>
      <c r="M12614" s="7">
        <v>202790123.64983383</v>
      </c>
      <c r="N12614" s="12">
        <v>1.765534424872591</v>
      </c>
      <c r="O12614" s="4">
        <v>2.1801157469096577E-4</v>
      </c>
      <c r="P12614" s="7">
        <v>1774469574.9616523</v>
      </c>
      <c r="Q12614" s="7">
        <v>1005060875.5984499</v>
      </c>
      <c r="R12614" t="s">
        <v>30</v>
      </c>
    </row>
    <row r="12615" spans="1:18" x14ac:dyDescent="0.25">
      <c r="A12615" s="1">
        <v>44083</v>
      </c>
      <c r="B12615" s="7">
        <v>44083</v>
      </c>
      <c r="C12615" s="4">
        <v>4.9496697782999997</v>
      </c>
      <c r="D12615" s="4">
        <v>5.5069593853000001</v>
      </c>
      <c r="E12615" s="4">
        <v>4.9030325575999996</v>
      </c>
      <c r="F12615" s="4">
        <v>5.3346575637000004</v>
      </c>
      <c r="G12615" s="4">
        <v>1.6742246959457681</v>
      </c>
      <c r="H12615" s="4">
        <v>7.6368499896179637E-2</v>
      </c>
      <c r="I12615" s="4">
        <v>5.2084323615339556E-4</v>
      </c>
      <c r="J12615" s="13">
        <v>-7.5600614517880604</v>
      </c>
      <c r="K12615" s="4">
        <v>6.4721254103506334E-2</v>
      </c>
      <c r="L12615" s="7">
        <v>321362550.26934397</v>
      </c>
      <c r="M12615" s="7">
        <v>202834388.47629291</v>
      </c>
      <c r="N12615" s="12">
        <v>1.584359302598753</v>
      </c>
      <c r="O12615" s="4">
        <v>2.1827900522174298E-4</v>
      </c>
      <c r="P12615" s="7">
        <v>1714359159.4842775</v>
      </c>
      <c r="Q12615" s="7">
        <v>1082052004.6635201</v>
      </c>
      <c r="R12615" t="s">
        <v>30</v>
      </c>
    </row>
    <row r="12616" spans="1:18" x14ac:dyDescent="0.25">
      <c r="A12616" s="1">
        <v>44084</v>
      </c>
      <c r="B12616" s="7">
        <v>44084</v>
      </c>
      <c r="C12616" s="4">
        <v>5.3338415737</v>
      </c>
      <c r="D12616" s="4">
        <v>5.5602398389000003</v>
      </c>
      <c r="E12616" s="4">
        <v>5.1996239353</v>
      </c>
      <c r="F12616" s="4">
        <v>5.3185725375999997</v>
      </c>
      <c r="G12616" s="4">
        <v>1.6712049473493011</v>
      </c>
      <c r="H12616" s="4">
        <v>-3.0151937416662438E-3</v>
      </c>
      <c r="I12616" s="4">
        <v>5.1322022381634252E-4</v>
      </c>
      <c r="J12616" s="13">
        <v>-7.5748055187187591</v>
      </c>
      <c r="K12616" s="4">
        <v>-1.4635905408605439E-2</v>
      </c>
      <c r="L12616" s="7">
        <v>365855869.53545302</v>
      </c>
      <c r="M12616" s="7">
        <v>202878589.43808606</v>
      </c>
      <c r="N12616" s="12">
        <v>1.8033241977320822</v>
      </c>
      <c r="O12616" s="4">
        <v>2.1791650875966056E-4</v>
      </c>
      <c r="P12616" s="7">
        <v>1945830980.4310288</v>
      </c>
      <c r="Q12616" s="7">
        <v>1079024494.25243</v>
      </c>
      <c r="R12616" t="s">
        <v>30</v>
      </c>
    </row>
    <row r="12617" spans="1:18" x14ac:dyDescent="0.25">
      <c r="A12617" s="1">
        <v>44085</v>
      </c>
      <c r="B12617" s="7">
        <v>44085</v>
      </c>
      <c r="C12617" s="4">
        <v>5.3185725375999997</v>
      </c>
      <c r="D12617" s="4">
        <v>5.3959127385999999</v>
      </c>
      <c r="E12617" s="4">
        <v>5.0678486064000001</v>
      </c>
      <c r="F12617" s="4">
        <v>5.3606994847999996</v>
      </c>
      <c r="G12617" s="4">
        <v>1.6790944674637318</v>
      </c>
      <c r="H12617" s="4">
        <v>7.9207243865117277E-3</v>
      </c>
      <c r="I12617" s="4">
        <v>5.1540654326536644E-4</v>
      </c>
      <c r="J12617" s="13">
        <v>-7.5705545643175425</v>
      </c>
      <c r="K12617" s="4">
        <v>4.2600025243866952E-3</v>
      </c>
      <c r="L12617" s="7">
        <v>417767143.82406098</v>
      </c>
      <c r="M12617" s="7">
        <v>202922733.12613505</v>
      </c>
      <c r="N12617" s="12">
        <v>2.058749837379632</v>
      </c>
      <c r="O12617" s="4">
        <v>2.1758672598845249E-4</v>
      </c>
      <c r="P12617" s="7">
        <v>2239524112.664011</v>
      </c>
      <c r="Q12617" s="7">
        <v>1087807790.92348</v>
      </c>
      <c r="R12617" t="s">
        <v>30</v>
      </c>
    </row>
    <row r="12618" spans="1:18" x14ac:dyDescent="0.25">
      <c r="A12618" s="1">
        <v>44086</v>
      </c>
      <c r="B12618" s="7">
        <v>44086</v>
      </c>
      <c r="C12618" s="4">
        <v>5.3541951982000002</v>
      </c>
      <c r="D12618" s="4">
        <v>5.7082110322000004</v>
      </c>
      <c r="E12618" s="4">
        <v>5.2287585712000002</v>
      </c>
      <c r="F12618" s="4">
        <v>5.6110467127000003</v>
      </c>
      <c r="G12618" s="4">
        <v>1.7247372819346798</v>
      </c>
      <c r="H12618" s="4">
        <v>4.6700477915213867E-2</v>
      </c>
      <c r="I12618" s="4">
        <v>5.373448611378013E-4</v>
      </c>
      <c r="J12618" s="13">
        <v>-7.5288704700655389</v>
      </c>
      <c r="K12618" s="4">
        <v>4.2565074423472175E-2</v>
      </c>
      <c r="L12618" s="7">
        <v>360035148.649836</v>
      </c>
      <c r="M12618" s="7">
        <v>202966793.70421058</v>
      </c>
      <c r="N12618" s="12">
        <v>1.7738623253541943</v>
      </c>
      <c r="O12618" s="4">
        <v>2.1712982767751538E-4</v>
      </c>
      <c r="P12618" s="7">
        <v>2020174037.2881184</v>
      </c>
      <c r="Q12618" s="7">
        <v>1138856160.60127</v>
      </c>
      <c r="R12618" t="s">
        <v>30</v>
      </c>
    </row>
    <row r="12619" spans="1:18" x14ac:dyDescent="0.25">
      <c r="A12619" s="1">
        <v>44087</v>
      </c>
      <c r="B12619" s="7">
        <v>44087</v>
      </c>
      <c r="C12619" s="4">
        <v>5.6110467127000003</v>
      </c>
      <c r="D12619" s="4">
        <v>5.8284162356999998</v>
      </c>
      <c r="E12619" s="4">
        <v>5.1306210042</v>
      </c>
      <c r="F12619" s="4">
        <v>5.2817248607999998</v>
      </c>
      <c r="G12619" s="4">
        <v>1.664252722552289</v>
      </c>
      <c r="H12619" s="4">
        <v>-5.869169671224015E-2</v>
      </c>
      <c r="I12619" s="4">
        <v>5.1160885286331761E-4</v>
      </c>
      <c r="J12619" s="13">
        <v>-7.5779501841416774</v>
      </c>
      <c r="K12619" s="4">
        <v>-4.7894769515407588E-2</v>
      </c>
      <c r="L12619" s="7">
        <v>377829015.48847097</v>
      </c>
      <c r="M12619" s="7">
        <v>203010827.88488936</v>
      </c>
      <c r="N12619" s="12">
        <v>1.8611274059859828</v>
      </c>
      <c r="O12619" s="4">
        <v>2.1695263483817527E-4</v>
      </c>
      <c r="P12619" s="7">
        <v>1995588904.2370453</v>
      </c>
      <c r="Q12619" s="7">
        <v>1072247336.65121</v>
      </c>
      <c r="R12619" t="s">
        <v>30</v>
      </c>
    </row>
    <row r="12620" spans="1:18" x14ac:dyDescent="0.25">
      <c r="A12620" s="1">
        <v>44088</v>
      </c>
      <c r="B12620" s="7">
        <v>44088</v>
      </c>
      <c r="C12620" s="4">
        <v>5.3042035278000004</v>
      </c>
      <c r="D12620" s="4">
        <v>5.5425682676000001</v>
      </c>
      <c r="E12620" s="4">
        <v>5.1440452693000003</v>
      </c>
      <c r="F12620" s="4">
        <v>5.3907290022999996</v>
      </c>
      <c r="G12620" s="4">
        <v>1.6846806266658667</v>
      </c>
      <c r="H12620" s="4">
        <v>2.0637981790571618E-2</v>
      </c>
      <c r="I12620" s="4">
        <v>5.0471033158369216E-4</v>
      </c>
      <c r="J12620" s="13">
        <v>-7.5915258940851746</v>
      </c>
      <c r="K12620" s="4">
        <v>-1.3483975582159193E-2</v>
      </c>
      <c r="L12620" s="7">
        <v>381948275.280397</v>
      </c>
      <c r="M12620" s="7">
        <v>203055072.05577824</v>
      </c>
      <c r="N12620" s="12">
        <v>1.8810082969780615</v>
      </c>
      <c r="O12620" s="4">
        <v>2.179399559611577E-4</v>
      </c>
      <c r="P12620" s="7">
        <v>2058979644.9325001</v>
      </c>
      <c r="Q12620" s="7">
        <v>1094614865.9951999</v>
      </c>
      <c r="R12620" t="s">
        <v>30</v>
      </c>
    </row>
    <row r="12621" spans="1:18" x14ac:dyDescent="0.25">
      <c r="A12621" s="1">
        <v>44089</v>
      </c>
      <c r="B12621" s="7">
        <v>44089</v>
      </c>
      <c r="C12621" s="4">
        <v>5.3907290022999996</v>
      </c>
      <c r="D12621" s="4">
        <v>5.4475895370999998</v>
      </c>
      <c r="E12621" s="4">
        <v>4.8233467983000002</v>
      </c>
      <c r="F12621" s="4">
        <v>4.8804901120000004</v>
      </c>
      <c r="G12621" s="4">
        <v>1.5852456476089065</v>
      </c>
      <c r="H12621" s="4">
        <v>-9.4651185411528116E-2</v>
      </c>
      <c r="I12621" s="4">
        <v>4.5202484648519247E-4</v>
      </c>
      <c r="J12621" s="13">
        <v>-7.7017734095428603</v>
      </c>
      <c r="K12621" s="4">
        <v>-0.10438757006059676</v>
      </c>
      <c r="L12621" s="7">
        <v>363508870.62459499</v>
      </c>
      <c r="M12621" s="7">
        <v>203099389.94761536</v>
      </c>
      <c r="N12621" s="12">
        <v>1.7898077917336601</v>
      </c>
      <c r="O12621" s="4">
        <v>2.1825552737213158E-4</v>
      </c>
      <c r="P12621" s="7">
        <v>1774101448.7076232</v>
      </c>
      <c r="Q12621" s="7">
        <v>991224564.39256895</v>
      </c>
      <c r="R12621" t="s">
        <v>30</v>
      </c>
    </row>
    <row r="12622" spans="1:18" x14ac:dyDescent="0.25">
      <c r="A12622" s="1">
        <v>44090</v>
      </c>
      <c r="B12622" s="7">
        <v>44090</v>
      </c>
      <c r="C12622" s="4">
        <v>4.8803243511999996</v>
      </c>
      <c r="D12622" s="4">
        <v>5.18842772</v>
      </c>
      <c r="E12622" s="4">
        <v>4.7318737143999998</v>
      </c>
      <c r="F12622" s="4">
        <v>5.1393973501000003</v>
      </c>
      <c r="G12622" s="4">
        <v>1.6369358255308428</v>
      </c>
      <c r="H12622" s="4">
        <v>5.3049434003238055E-2</v>
      </c>
      <c r="I12622" s="4">
        <v>4.6828627682053388E-4</v>
      </c>
      <c r="J12622" s="13">
        <v>-7.6664307464524288</v>
      </c>
      <c r="K12622" s="4">
        <v>3.5974638256691741E-2</v>
      </c>
      <c r="L12622" s="7">
        <v>334951550.671996</v>
      </c>
      <c r="M12622" s="7">
        <v>203143557.66135219</v>
      </c>
      <c r="N12622" s="12">
        <v>1.64884160998289</v>
      </c>
      <c r="O12622" s="4">
        <v>2.1746847072373851E-4</v>
      </c>
      <c r="P12622" s="7">
        <v>1721449111.9355421</v>
      </c>
      <c r="Q12622" s="7">
        <v>1044035461.93464</v>
      </c>
      <c r="R12622" t="s">
        <v>30</v>
      </c>
    </row>
    <row r="12623" spans="1:18" x14ac:dyDescent="0.25">
      <c r="A12623" s="1">
        <v>44091</v>
      </c>
      <c r="B12623" s="7">
        <v>44091</v>
      </c>
      <c r="C12623" s="4">
        <v>5.1393973501000003</v>
      </c>
      <c r="D12623" s="4">
        <v>5.2032054384000004</v>
      </c>
      <c r="E12623" s="4">
        <v>4.8735108847999999</v>
      </c>
      <c r="F12623" s="4">
        <v>5.0715570420000002</v>
      </c>
      <c r="G12623" s="4">
        <v>1.6236478793305535</v>
      </c>
      <c r="H12623" s="4">
        <v>-1.3200051188624299E-2</v>
      </c>
      <c r="I12623" s="4">
        <v>4.6319862209018764E-4</v>
      </c>
      <c r="J12623" s="13">
        <v>-7.6773546064720302</v>
      </c>
      <c r="K12623" s="4">
        <v>-1.086441132738135E-2</v>
      </c>
      <c r="L12623" s="7">
        <v>340405816.37458098</v>
      </c>
      <c r="M12623" s="7">
        <v>203187777.23577657</v>
      </c>
      <c r="N12623" s="12">
        <v>1.6753262475014838</v>
      </c>
      <c r="O12623" s="4">
        <v>2.1767647930091727E-4</v>
      </c>
      <c r="P12623" s="7">
        <v>1726387515.1722651</v>
      </c>
      <c r="Q12623" s="7">
        <v>1030478402.48843</v>
      </c>
      <c r="R12623" t="s">
        <v>30</v>
      </c>
    </row>
    <row r="12624" spans="1:18" x14ac:dyDescent="0.25">
      <c r="A12624" s="1">
        <v>44092</v>
      </c>
      <c r="B12624" s="7">
        <v>44092</v>
      </c>
      <c r="C12624" s="4">
        <v>5.0715570420000002</v>
      </c>
      <c r="D12624" s="4">
        <v>5.2117707512999996</v>
      </c>
      <c r="E12624" s="4">
        <v>4.7930080466999998</v>
      </c>
      <c r="F12624" s="4">
        <v>4.9684370733999996</v>
      </c>
      <c r="G12624" s="4">
        <v>1.6031053184988835</v>
      </c>
      <c r="H12624" s="4">
        <v>-2.0332999855076975E-2</v>
      </c>
      <c r="I12624" s="4">
        <v>4.539630061977463E-4</v>
      </c>
      <c r="J12624" s="13">
        <v>-7.6974948473888727</v>
      </c>
      <c r="K12624" s="4">
        <v>-1.9938781015292197E-2</v>
      </c>
      <c r="L12624" s="7">
        <v>331408168.49990398</v>
      </c>
      <c r="M12624" s="7">
        <v>203232026.00509766</v>
      </c>
      <c r="N12624" s="12">
        <v>1.630688701059307</v>
      </c>
      <c r="O12624" s="4">
        <v>2.1777279087874612E-4</v>
      </c>
      <c r="P12624" s="7">
        <v>1646580630.8025169</v>
      </c>
      <c r="Q12624" s="7">
        <v>1009745532.5059201</v>
      </c>
      <c r="R12624" t="s">
        <v>30</v>
      </c>
    </row>
    <row r="12625" spans="1:18" x14ac:dyDescent="0.25">
      <c r="A12625" s="1">
        <v>44093</v>
      </c>
      <c r="B12625" s="7">
        <v>44093</v>
      </c>
      <c r="C12625" s="4">
        <v>4.9693605792</v>
      </c>
      <c r="D12625" s="4">
        <v>5.0483352954000003</v>
      </c>
      <c r="E12625" s="4">
        <v>4.8735397002000003</v>
      </c>
      <c r="F12625" s="4">
        <v>4.9444181523999999</v>
      </c>
      <c r="G12625" s="4">
        <v>1.5982592943297025</v>
      </c>
      <c r="H12625" s="4">
        <v>-4.8343011383986537E-3</v>
      </c>
      <c r="I12625" s="4">
        <v>4.4567007639301063E-4</v>
      </c>
      <c r="J12625" s="13">
        <v>-7.7159316187152562</v>
      </c>
      <c r="K12625" s="4">
        <v>-1.8267853749129655E-2</v>
      </c>
      <c r="L12625" s="7">
        <v>277388052.69698101</v>
      </c>
      <c r="M12625" s="7">
        <v>203276254.81222034</v>
      </c>
      <c r="N12625" s="12">
        <v>1.3645865964680559</v>
      </c>
      <c r="O12625" s="4">
        <v>2.1762715253140357E-4</v>
      </c>
      <c r="P12625" s="7">
        <v>1371522523.0138407</v>
      </c>
      <c r="Q12625" s="7">
        <v>1005082804.24543</v>
      </c>
      <c r="R12625" t="s">
        <v>30</v>
      </c>
    </row>
    <row r="12626" spans="1:18" x14ac:dyDescent="0.25">
      <c r="A12626" s="1">
        <v>44094</v>
      </c>
      <c r="B12626" s="7">
        <v>44094</v>
      </c>
      <c r="C12626" s="4">
        <v>4.9524418479000003</v>
      </c>
      <c r="D12626" s="4">
        <v>5.1000562581000004</v>
      </c>
      <c r="E12626" s="4">
        <v>4.5490494363999998</v>
      </c>
      <c r="F12626" s="4">
        <v>4.6662897025000003</v>
      </c>
      <c r="G12626" s="4">
        <v>1.5403642596487135</v>
      </c>
      <c r="H12626" s="4">
        <v>-5.6250996846817503E-2</v>
      </c>
      <c r="I12626" s="4">
        <v>4.2660211829103039E-4</v>
      </c>
      <c r="J12626" s="13">
        <v>-7.7596587864188873</v>
      </c>
      <c r="K12626" s="4">
        <v>-4.278491896136484E-2</v>
      </c>
      <c r="L12626" s="7">
        <v>274054186.167615</v>
      </c>
      <c r="M12626" s="7">
        <v>203320444.70895854</v>
      </c>
      <c r="N12626" s="12">
        <v>1.3478929114084308</v>
      </c>
      <c r="O12626" s="4">
        <v>2.1738838497896619E-4</v>
      </c>
      <c r="P12626" s="7">
        <v>1278816226.8409598</v>
      </c>
      <c r="Q12626" s="7">
        <v>948752097.45313394</v>
      </c>
      <c r="R12626" t="s">
        <v>30</v>
      </c>
    </row>
    <row r="12627" spans="1:18" x14ac:dyDescent="0.25">
      <c r="A12627" s="1">
        <v>44095</v>
      </c>
      <c r="B12627" s="7">
        <v>44095</v>
      </c>
      <c r="C12627" s="4">
        <v>4.6645351053999997</v>
      </c>
      <c r="D12627" s="4">
        <v>4.7428718592000001</v>
      </c>
      <c r="E12627" s="4">
        <v>4.0139466518000004</v>
      </c>
      <c r="F12627" s="4">
        <v>4.0963787727999996</v>
      </c>
      <c r="G12627" s="4">
        <v>1.4101033572898907</v>
      </c>
      <c r="H12627" s="4">
        <v>-0.12213363636524037</v>
      </c>
      <c r="I12627" s="4">
        <v>3.9153862761697627E-4</v>
      </c>
      <c r="J12627" s="13">
        <v>-7.8454263817122376</v>
      </c>
      <c r="K12627" s="4">
        <v>-8.2192490779273653E-2</v>
      </c>
      <c r="L12627" s="7">
        <v>348171174.28718299</v>
      </c>
      <c r="M12627" s="7">
        <v>203364561.47000864</v>
      </c>
      <c r="N12627" s="12">
        <v>1.7120543115794038</v>
      </c>
      <c r="O12627" s="4">
        <v>2.1698143102753727E-4</v>
      </c>
      <c r="P12627" s="7">
        <v>1426241007.6508653</v>
      </c>
      <c r="Q12627" s="7">
        <v>833058272.74552405</v>
      </c>
      <c r="R12627" t="s">
        <v>30</v>
      </c>
    </row>
    <row r="12628" spans="1:18" x14ac:dyDescent="0.25">
      <c r="A12628" s="1">
        <v>44096</v>
      </c>
      <c r="B12628" s="7">
        <v>44096</v>
      </c>
      <c r="C12628" s="4">
        <v>4.0920740570999996</v>
      </c>
      <c r="D12628" s="4">
        <v>4.2748199790000001</v>
      </c>
      <c r="E12628" s="4">
        <v>4.0374778580999999</v>
      </c>
      <c r="F12628" s="4">
        <v>4.2197074998000002</v>
      </c>
      <c r="G12628" s="4">
        <v>1.4397658128020725</v>
      </c>
      <c r="H12628" s="4">
        <v>3.0106768402107891E-2</v>
      </c>
      <c r="I12628" s="4">
        <v>4.004102469571634E-4</v>
      </c>
      <c r="J12628" s="13">
        <v>-7.8230209190495659</v>
      </c>
      <c r="K12628" s="4">
        <v>2.2658350196971669E-2</v>
      </c>
      <c r="L12628" s="7">
        <v>171684227.564042</v>
      </c>
      <c r="M12628" s="7">
        <v>203408778.5386349</v>
      </c>
      <c r="N12628" s="12">
        <v>0.84403548754132451</v>
      </c>
      <c r="O12628" s="4">
        <v>2.174276004955551E-4</v>
      </c>
      <c r="P12628" s="7">
        <v>724457222.64935791</v>
      </c>
      <c r="Q12628" s="7">
        <v>858325548.32463503</v>
      </c>
      <c r="R12628" t="s">
        <v>30</v>
      </c>
    </row>
    <row r="12629" spans="1:18" x14ac:dyDescent="0.25">
      <c r="A12629" s="1">
        <v>44097</v>
      </c>
      <c r="B12629" s="7">
        <v>44097</v>
      </c>
      <c r="C12629" s="4">
        <v>4.2175994699999997</v>
      </c>
      <c r="D12629" s="4">
        <v>4.2865356999999999</v>
      </c>
      <c r="E12629" s="4">
        <v>3.8182940099999998</v>
      </c>
      <c r="F12629" s="4">
        <v>3.8479728899999999</v>
      </c>
      <c r="G12629" s="4">
        <v>1.3475464875603471</v>
      </c>
      <c r="H12629" s="4">
        <v>-8.8094876201163047E-2</v>
      </c>
      <c r="I12629" s="4">
        <v>3.7555171308859318E-4</v>
      </c>
      <c r="J12629" s="13">
        <v>-7.8871143782966762</v>
      </c>
      <c r="K12629" s="4">
        <v>-6.2082661613876322E-2</v>
      </c>
      <c r="L12629" s="7">
        <v>262713202.489016</v>
      </c>
      <c r="M12629" s="7">
        <v>203431754.93493563</v>
      </c>
      <c r="N12629" s="12">
        <v>1.2914070498631867</v>
      </c>
      <c r="O12629" s="4">
        <v>1.1295675863059674E-4</v>
      </c>
      <c r="P12629" s="7">
        <v>1010913281.022814</v>
      </c>
      <c r="Q12629" s="7">
        <v>782799877.95475602</v>
      </c>
      <c r="R12629" t="s">
        <v>30</v>
      </c>
    </row>
    <row r="12630" spans="1:18" x14ac:dyDescent="0.25">
      <c r="A12630" s="1">
        <v>44098</v>
      </c>
      <c r="B12630" s="7">
        <v>44098</v>
      </c>
      <c r="C12630" s="4">
        <v>3.8523078399999999</v>
      </c>
      <c r="D12630" s="4">
        <v>4.5469140799999996</v>
      </c>
      <c r="E12630" s="4">
        <v>3.80800004</v>
      </c>
      <c r="F12630" s="4">
        <v>4.4833975600000002</v>
      </c>
      <c r="G12630" s="4">
        <v>1.500381142927685</v>
      </c>
      <c r="H12630" s="4">
        <v>0.16513231464060557</v>
      </c>
      <c r="I12630" s="4">
        <v>4.1667006996161794E-4</v>
      </c>
      <c r="J12630" s="13">
        <v>-7.783215848461511</v>
      </c>
      <c r="K12630" s="4">
        <v>0.10948786928665903</v>
      </c>
      <c r="L12630" s="7">
        <v>276007418.37679899</v>
      </c>
      <c r="M12630" s="7">
        <v>203475634.9988853</v>
      </c>
      <c r="N12630" s="12">
        <v>1.3564642193071963</v>
      </c>
      <c r="O12630" s="4">
        <v>2.1569918601797787E-4</v>
      </c>
      <c r="P12630" s="7">
        <v>1237450986.0924399</v>
      </c>
      <c r="Q12630" s="7">
        <v>912262165.47345304</v>
      </c>
      <c r="R12630" t="s">
        <v>30</v>
      </c>
    </row>
    <row r="12631" spans="1:18" x14ac:dyDescent="0.25">
      <c r="A12631" s="1">
        <v>44099</v>
      </c>
      <c r="B12631" s="7">
        <v>44099</v>
      </c>
      <c r="C12631" s="4">
        <v>4.4862272799999996</v>
      </c>
      <c r="D12631" s="4">
        <v>4.8054767500000004</v>
      </c>
      <c r="E12631" s="4">
        <v>4.3742142800000003</v>
      </c>
      <c r="F12631" s="4">
        <v>4.7963483</v>
      </c>
      <c r="G12631" s="4">
        <v>1.5678548575475266</v>
      </c>
      <c r="H12631" s="4">
        <v>6.9802139072404665E-2</v>
      </c>
      <c r="I12631" s="4">
        <v>4.4856215728446866E-4</v>
      </c>
      <c r="J12631" s="13">
        <v>-7.7094632968049988</v>
      </c>
      <c r="K12631" s="4">
        <v>7.6540384400032607E-2</v>
      </c>
      <c r="L12631" s="7">
        <v>280584468.84438699</v>
      </c>
      <c r="M12631" s="7">
        <v>203519914.65570441</v>
      </c>
      <c r="N12631" s="12">
        <v>1.3786585421827295</v>
      </c>
      <c r="O12631" s="4">
        <v>2.1761650636621788E-4</v>
      </c>
      <c r="P12631" s="7">
        <v>1345780840.1481786</v>
      </c>
      <c r="Q12631" s="7">
        <v>976152396.67503297</v>
      </c>
      <c r="R12631" t="s">
        <v>30</v>
      </c>
    </row>
    <row r="12632" spans="1:18" x14ac:dyDescent="0.25">
      <c r="A12632" s="1">
        <v>44100</v>
      </c>
      <c r="B12632" s="7">
        <v>44100</v>
      </c>
      <c r="C12632" s="4">
        <v>4.7967309499999997</v>
      </c>
      <c r="D12632" s="4">
        <v>4.8137131499999999</v>
      </c>
      <c r="E12632" s="4">
        <v>4.4910652999999998</v>
      </c>
      <c r="F12632" s="4">
        <v>4.6043756499999997</v>
      </c>
      <c r="G12632" s="4">
        <v>1.5270070796250137</v>
      </c>
      <c r="H12632" s="4">
        <v>-4.0024751747073976E-2</v>
      </c>
      <c r="I12632" s="4">
        <v>4.2828518621585061E-4</v>
      </c>
      <c r="J12632" s="13">
        <v>-7.7557212613428099</v>
      </c>
      <c r="K12632" s="4">
        <v>-4.5204372993415093E-2</v>
      </c>
      <c r="L12632" s="7">
        <v>232382941.760115</v>
      </c>
      <c r="M12632" s="7">
        <v>203564178.20946041</v>
      </c>
      <c r="N12632" s="12">
        <v>1.1415708982009649</v>
      </c>
      <c r="O12632" s="4">
        <v>2.1749003693756196E-4</v>
      </c>
      <c r="P12632" s="7">
        <v>1069978358.5156416</v>
      </c>
      <c r="Q12632" s="7">
        <v>937285945.3599</v>
      </c>
      <c r="R12632" t="s">
        <v>30</v>
      </c>
    </row>
    <row r="12633" spans="1:18" x14ac:dyDescent="0.25">
      <c r="A12633" s="1">
        <v>44101</v>
      </c>
      <c r="B12633" s="7">
        <v>44101</v>
      </c>
      <c r="C12633" s="4">
        <v>4.6129658400000002</v>
      </c>
      <c r="D12633" s="4">
        <v>4.7879319200000001</v>
      </c>
      <c r="E12633" s="4">
        <v>4.5651402799999996</v>
      </c>
      <c r="F12633" s="4">
        <v>4.7348452300000003</v>
      </c>
      <c r="G12633" s="4">
        <v>1.5549490397257943</v>
      </c>
      <c r="H12633" s="4">
        <v>2.833599817165236E-2</v>
      </c>
      <c r="I12633" s="4">
        <v>4.3941780615160933E-4</v>
      </c>
      <c r="J12633" s="13">
        <v>-7.7300598750487373</v>
      </c>
      <c r="K12633" s="4">
        <v>2.5993474194430842E-2</v>
      </c>
      <c r="L12633" s="7">
        <v>258907007.38758001</v>
      </c>
      <c r="M12633" s="7">
        <v>203608607.81661791</v>
      </c>
      <c r="N12633" s="12">
        <v>1.2715916589379519</v>
      </c>
      <c r="O12633" s="4">
        <v>2.1825847527938874E-4</v>
      </c>
      <c r="P12633" s="7">
        <v>1225884608.9426579</v>
      </c>
      <c r="Q12633" s="7">
        <v>964055245.50745404</v>
      </c>
      <c r="R12633" t="s">
        <v>30</v>
      </c>
    </row>
    <row r="12634" spans="1:18" x14ac:dyDescent="0.25">
      <c r="A12634" s="1">
        <v>44102</v>
      </c>
      <c r="B12634" s="7">
        <v>44102</v>
      </c>
      <c r="C12634" s="4">
        <v>4.72885855</v>
      </c>
      <c r="D12634" s="4">
        <v>5.1675763400000001</v>
      </c>
      <c r="E12634" s="4">
        <v>4.7288393299999996</v>
      </c>
      <c r="F12634" s="4">
        <v>4.8570263599999999</v>
      </c>
      <c r="G12634" s="4">
        <v>1.5804263905673281</v>
      </c>
      <c r="H12634" s="4">
        <v>2.5804672394751014E-2</v>
      </c>
      <c r="I12634" s="4">
        <v>4.5351859029340972E-4</v>
      </c>
      <c r="J12634" s="13">
        <v>-7.6984742963200317</v>
      </c>
      <c r="K12634" s="4">
        <v>3.2089696740544224E-2</v>
      </c>
      <c r="L12634" s="7">
        <v>355206681.87067997</v>
      </c>
      <c r="M12634" s="7">
        <v>203653043.31965825</v>
      </c>
      <c r="N12634" s="12">
        <v>1.7441756630817435</v>
      </c>
      <c r="O12634" s="4">
        <v>2.182398058551866E-4</v>
      </c>
      <c r="P12634" s="7">
        <v>1725248217.0940268</v>
      </c>
      <c r="Q12634" s="7">
        <v>989148199.69780195</v>
      </c>
      <c r="R12634" t="s">
        <v>30</v>
      </c>
    </row>
    <row r="12635" spans="1:18" x14ac:dyDescent="0.25">
      <c r="A12635" s="1">
        <v>44103</v>
      </c>
      <c r="B12635" s="7">
        <v>44103</v>
      </c>
      <c r="C12635" s="4">
        <v>4.8261698500000003</v>
      </c>
      <c r="D12635" s="4">
        <v>5.3698577800000002</v>
      </c>
      <c r="E12635" s="4">
        <v>4.8124194999999999</v>
      </c>
      <c r="F12635" s="4">
        <v>5.2505554600000002</v>
      </c>
      <c r="G12635" s="4">
        <v>1.6583338729116675</v>
      </c>
      <c r="H12635" s="4">
        <v>8.1022640363022508E-2</v>
      </c>
      <c r="I12635" s="4">
        <v>4.8416129857243922E-4</v>
      </c>
      <c r="J12635" s="13">
        <v>-7.633092445253622</v>
      </c>
      <c r="K12635" s="4">
        <v>6.7566598006941245E-2</v>
      </c>
      <c r="L12635" s="7">
        <v>318708048.83902699</v>
      </c>
      <c r="M12635" s="7">
        <v>203697366.81594065</v>
      </c>
      <c r="N12635" s="12">
        <v>1.5646154578277347</v>
      </c>
      <c r="O12635" s="4">
        <v>2.1764219949724776E-4</v>
      </c>
      <c r="P12635" s="7">
        <v>1673394285.9776998</v>
      </c>
      <c r="Q12635" s="7">
        <v>1069524321.52306</v>
      </c>
      <c r="R12635" t="s">
        <v>30</v>
      </c>
    </row>
    <row r="12636" spans="1:18" x14ac:dyDescent="0.25">
      <c r="A12636" s="1">
        <v>44104</v>
      </c>
      <c r="B12636" s="7">
        <v>44104</v>
      </c>
      <c r="C12636" s="4">
        <v>5.3128792999999996</v>
      </c>
      <c r="D12636" s="4">
        <v>5.5600826999999997</v>
      </c>
      <c r="E12636" s="4">
        <v>5.2024721100000004</v>
      </c>
      <c r="F12636" s="4">
        <v>5.3663423699999999</v>
      </c>
      <c r="G12636" s="4">
        <v>1.6801465535461548</v>
      </c>
      <c r="H12636" s="4">
        <v>2.2052316346735577E-2</v>
      </c>
      <c r="I12636" s="4">
        <v>4.9759808621595454E-4</v>
      </c>
      <c r="J12636" s="13">
        <v>-7.6057178625757302</v>
      </c>
      <c r="K12636" s="4">
        <v>2.7752709031337287E-2</v>
      </c>
      <c r="L12636" s="7">
        <v>377365958.63864797</v>
      </c>
      <c r="M12636" s="7">
        <v>203741789.60568446</v>
      </c>
      <c r="N12636" s="12">
        <v>1.8521775005951913</v>
      </c>
      <c r="O12636" s="4">
        <v>2.1808229747000596E-4</v>
      </c>
      <c r="P12636" s="7">
        <v>2025074932.8382442</v>
      </c>
      <c r="Q12636" s="7">
        <v>1093348198.10061</v>
      </c>
      <c r="R12636" t="s">
        <v>30</v>
      </c>
    </row>
    <row r="12637" spans="1:18" x14ac:dyDescent="0.25">
      <c r="A12637" s="1">
        <v>44105</v>
      </c>
      <c r="B12637" s="7">
        <v>44105</v>
      </c>
      <c r="C12637" s="4">
        <v>5.3753293700000002</v>
      </c>
      <c r="D12637" s="4">
        <v>5.5912579899999999</v>
      </c>
      <c r="E12637" s="4">
        <v>4.9810738399999996</v>
      </c>
      <c r="F12637" s="4">
        <v>5.1291781299999997</v>
      </c>
      <c r="G12637" s="4">
        <v>1.6349454377709152</v>
      </c>
      <c r="H12637" s="4">
        <v>-4.4194765009001886E-2</v>
      </c>
      <c r="I12637" s="4">
        <v>4.8299838584891857E-4</v>
      </c>
      <c r="J12637" s="13">
        <v>-7.6354972462449906</v>
      </c>
      <c r="K12637" s="4">
        <v>-2.9340346700408713E-2</v>
      </c>
      <c r="L12637" s="7">
        <v>316811275.26490998</v>
      </c>
      <c r="M12637" s="7">
        <v>203786228.91722226</v>
      </c>
      <c r="N12637" s="12">
        <v>1.5546255355340932</v>
      </c>
      <c r="O12637" s="4">
        <v>2.1811583977842094E-4</v>
      </c>
      <c r="P12637" s="7">
        <v>1624981464.4261861</v>
      </c>
      <c r="Q12637" s="7">
        <v>1045255868.55739</v>
      </c>
      <c r="R12637" t="s">
        <v>30</v>
      </c>
    </row>
    <row r="12638" spans="1:18" x14ac:dyDescent="0.25">
      <c r="A12638" s="1">
        <v>44106</v>
      </c>
      <c r="B12638" s="7">
        <v>44106</v>
      </c>
      <c r="C12638" s="4">
        <v>5.1214572799999996</v>
      </c>
      <c r="D12638" s="4">
        <v>5.2702336900000004</v>
      </c>
      <c r="E12638" s="4">
        <v>4.6882954200000002</v>
      </c>
      <c r="F12638" s="4">
        <v>4.9084153800000001</v>
      </c>
      <c r="G12638" s="4">
        <v>1.5909511565193071</v>
      </c>
      <c r="H12638" s="4">
        <v>-4.3040569932399596E-2</v>
      </c>
      <c r="I12638" s="4">
        <v>4.6410996249037574E-4</v>
      </c>
      <c r="J12638" s="13">
        <v>-7.6753890456894593</v>
      </c>
      <c r="K12638" s="4">
        <v>-3.9106597272254878E-2</v>
      </c>
      <c r="L12638" s="7">
        <v>348349394.27184099</v>
      </c>
      <c r="M12638" s="7">
        <v>203808415.24589959</v>
      </c>
      <c r="N12638" s="12">
        <v>1.7092002499089616</v>
      </c>
      <c r="O12638" s="4">
        <v>1.0887059834812736E-4</v>
      </c>
      <c r="P12638" s="7">
        <v>1709843524.4575882</v>
      </c>
      <c r="Q12638" s="7">
        <v>1000376359.9664</v>
      </c>
      <c r="R12638" t="s">
        <v>30</v>
      </c>
    </row>
    <row r="12639" spans="1:18" x14ac:dyDescent="0.25">
      <c r="A12639" s="1">
        <v>44107</v>
      </c>
      <c r="B12639" s="7">
        <v>44107</v>
      </c>
      <c r="C12639" s="4">
        <v>4.90971665</v>
      </c>
      <c r="D12639" s="4">
        <v>5.12829873</v>
      </c>
      <c r="E12639" s="4">
        <v>4.8833784600000003</v>
      </c>
      <c r="F12639" s="4">
        <v>5.0181348300000002</v>
      </c>
      <c r="G12639" s="4">
        <v>1.6130583168538839</v>
      </c>
      <c r="H12639" s="4">
        <v>2.2353334325995868E-2</v>
      </c>
      <c r="I12639" s="4">
        <v>4.7568284937829166E-4</v>
      </c>
      <c r="J12639" s="13">
        <v>-7.650759208616611</v>
      </c>
      <c r="K12639" s="4">
        <v>2.4935657114138997E-2</v>
      </c>
      <c r="L12639" s="7">
        <v>236728922.896929</v>
      </c>
      <c r="M12639" s="7">
        <v>203808415.37133428</v>
      </c>
      <c r="N12639" s="12">
        <v>1.16152673316072</v>
      </c>
      <c r="O12639" s="4">
        <v>6.1545396210949899E-10</v>
      </c>
      <c r="P12639" s="7">
        <v>1187937653.2574639</v>
      </c>
      <c r="Q12639" s="7">
        <v>1022738107.822</v>
      </c>
      <c r="R12639" t="s">
        <v>30</v>
      </c>
    </row>
    <row r="12640" spans="1:18" x14ac:dyDescent="0.25">
      <c r="A12640" s="1">
        <v>44108</v>
      </c>
      <c r="B12640" s="7">
        <v>44108</v>
      </c>
      <c r="C12640" s="4">
        <v>5.0193051200000003</v>
      </c>
      <c r="D12640" s="4">
        <v>5.3792769500000004</v>
      </c>
      <c r="E12640" s="4">
        <v>4.87990733</v>
      </c>
      <c r="F12640" s="4">
        <v>5.3068187199999999</v>
      </c>
      <c r="G12640" s="4">
        <v>1.668992544603962</v>
      </c>
      <c r="H12640" s="4">
        <v>5.7528125444967312E-2</v>
      </c>
      <c r="I12640" s="4">
        <v>4.9737828996387077E-4</v>
      </c>
      <c r="J12640" s="13">
        <v>-7.6061596745843794</v>
      </c>
      <c r="K12640" s="4">
        <v>4.5609045215598221E-2</v>
      </c>
      <c r="L12640" s="7">
        <v>275577899.46225399</v>
      </c>
      <c r="M12640" s="7">
        <v>203808415.3849465</v>
      </c>
      <c r="N12640" s="12">
        <v>1.3521419071030589</v>
      </c>
      <c r="O12640" s="4">
        <v>6.678924776378197E-11</v>
      </c>
      <c r="P12640" s="7">
        <v>1462441955.6845675</v>
      </c>
      <c r="Q12640" s="7">
        <v>1081574314.0583701</v>
      </c>
      <c r="R12640" t="s">
        <v>30</v>
      </c>
    </row>
    <row r="12641" spans="1:18" x14ac:dyDescent="0.25">
      <c r="A12641" s="1">
        <v>44109</v>
      </c>
      <c r="B12641" s="7">
        <v>44109</v>
      </c>
      <c r="C12641" s="4">
        <v>5.30682483</v>
      </c>
      <c r="D12641" s="4">
        <v>5.3985398399999998</v>
      </c>
      <c r="E12641" s="4">
        <v>5.1954471099999999</v>
      </c>
      <c r="F12641" s="4">
        <v>5.38219841</v>
      </c>
      <c r="G12641" s="4">
        <v>1.6830969171027168</v>
      </c>
      <c r="H12641" s="4">
        <v>1.4204308452428184E-2</v>
      </c>
      <c r="I12641" s="4">
        <v>4.9865923759257347E-4</v>
      </c>
      <c r="J12641" s="13">
        <v>-7.6035875860847915</v>
      </c>
      <c r="K12641" s="4">
        <v>2.5753991570395163E-3</v>
      </c>
      <c r="L12641" s="7">
        <v>283469330.72312897</v>
      </c>
      <c r="M12641" s="7">
        <v>203964983.76577312</v>
      </c>
      <c r="N12641" s="12">
        <v>1.3897940984255224</v>
      </c>
      <c r="O12641" s="4">
        <v>7.6821352313103037E-4</v>
      </c>
      <c r="P12641" s="7">
        <v>1525688181.101789</v>
      </c>
      <c r="Q12641" s="7">
        <v>1097780011.3198199</v>
      </c>
      <c r="R12641" t="s">
        <v>30</v>
      </c>
    </row>
    <row r="12642" spans="1:18" x14ac:dyDescent="0.25">
      <c r="A12642" s="1">
        <v>44110</v>
      </c>
      <c r="B12642" s="7">
        <v>44110</v>
      </c>
      <c r="C12642" s="4">
        <v>5.3813119199999999</v>
      </c>
      <c r="D12642" s="4">
        <v>5.3938138899999997</v>
      </c>
      <c r="E12642" s="4">
        <v>4.7139007499999996</v>
      </c>
      <c r="F12642" s="4">
        <v>4.73291474</v>
      </c>
      <c r="G12642" s="4">
        <v>1.5545412368172138</v>
      </c>
      <c r="H12642" s="4">
        <v>-0.1206354022166195</v>
      </c>
      <c r="I12642" s="4">
        <v>4.4631587942044085E-4</v>
      </c>
      <c r="J12642" s="13">
        <v>-7.7144836068131379</v>
      </c>
      <c r="K12642" s="4">
        <v>-0.10496819115361392</v>
      </c>
      <c r="L12642" s="7">
        <v>302450813.63713199</v>
      </c>
      <c r="M12642" s="7">
        <v>204009945.77201447</v>
      </c>
      <c r="N12642" s="12">
        <v>1.4825297486972882</v>
      </c>
      <c r="O12642" s="4">
        <v>2.204398294806539E-4</v>
      </c>
      <c r="P12642" s="7">
        <v>1431473913.9881749</v>
      </c>
      <c r="Q12642" s="7">
        <v>965561679.45096803</v>
      </c>
      <c r="R12642" t="s">
        <v>30</v>
      </c>
    </row>
    <row r="12643" spans="1:18" x14ac:dyDescent="0.25">
      <c r="A12643" s="1">
        <v>44111</v>
      </c>
      <c r="B12643" s="7">
        <v>44111</v>
      </c>
      <c r="C12643" s="4">
        <v>4.7340218099999998</v>
      </c>
      <c r="D12643" s="4">
        <v>4.9325399499999998</v>
      </c>
      <c r="E12643" s="4">
        <v>4.5726147299999997</v>
      </c>
      <c r="F12643" s="4">
        <v>4.8864567000000001</v>
      </c>
      <c r="G12643" s="4">
        <v>1.5864674396094323</v>
      </c>
      <c r="H12643" s="4">
        <v>3.2441311207731596E-2</v>
      </c>
      <c r="I12643" s="4">
        <v>4.5800645970868112E-4</v>
      </c>
      <c r="J12643" s="13">
        <v>-7.6886272697821259</v>
      </c>
      <c r="K12643" s="4">
        <v>2.6193511876433716E-2</v>
      </c>
      <c r="L12643" s="7">
        <v>242900606.13033599</v>
      </c>
      <c r="M12643" s="7">
        <v>204054941.59562144</v>
      </c>
      <c r="N12643" s="12">
        <v>1.1903686538094018</v>
      </c>
      <c r="O12643" s="4">
        <v>2.2055700979035469E-4</v>
      </c>
      <c r="P12643" s="7">
        <v>1186923294.2596414</v>
      </c>
      <c r="Q12643" s="7">
        <v>997105636.52803302</v>
      </c>
      <c r="R12643" t="s">
        <v>30</v>
      </c>
    </row>
    <row r="12644" spans="1:18" x14ac:dyDescent="0.25">
      <c r="A12644" s="1">
        <v>44112</v>
      </c>
      <c r="B12644" s="7">
        <v>44112</v>
      </c>
      <c r="C12644" s="4">
        <v>4.8841361000000001</v>
      </c>
      <c r="D12644" s="4">
        <v>5.12562798</v>
      </c>
      <c r="E12644" s="4">
        <v>4.6498415700000004</v>
      </c>
      <c r="F12644" s="4">
        <v>5.0457879300000004</v>
      </c>
      <c r="G12644" s="4">
        <v>1.6185538219872975</v>
      </c>
      <c r="H12644" s="4">
        <v>3.2606700474804219E-2</v>
      </c>
      <c r="I12644" s="4">
        <v>4.6225111773596237E-4</v>
      </c>
      <c r="J12644" s="13">
        <v>-7.6794022696665127</v>
      </c>
      <c r="K12644" s="4">
        <v>9.2676815737077079E-3</v>
      </c>
      <c r="L12644" s="7">
        <v>254267048.929988</v>
      </c>
      <c r="M12644" s="7">
        <v>204099844.60113448</v>
      </c>
      <c r="N12644" s="12">
        <v>1.2457973666118836</v>
      </c>
      <c r="O12644" s="4">
        <v>2.2005350697179945E-4</v>
      </c>
      <c r="P12644" s="7">
        <v>1282977606.487653</v>
      </c>
      <c r="Q12644" s="7">
        <v>1029844532.40328</v>
      </c>
      <c r="R12644" t="s">
        <v>30</v>
      </c>
    </row>
    <row r="12645" spans="1:18" x14ac:dyDescent="0.25">
      <c r="A12645" s="1">
        <v>44113</v>
      </c>
      <c r="B12645" s="7">
        <v>44113</v>
      </c>
      <c r="C12645" s="4">
        <v>5.0349277199999998</v>
      </c>
      <c r="D12645" s="4">
        <v>5.2576916999999996</v>
      </c>
      <c r="E12645" s="4">
        <v>4.9455564000000001</v>
      </c>
      <c r="F12645" s="4">
        <v>5.1570422999999996</v>
      </c>
      <c r="G12645" s="4">
        <v>1.640363217478463</v>
      </c>
      <c r="H12645" s="4">
        <v>2.2048958763908902E-2</v>
      </c>
      <c r="I12645" s="4">
        <v>4.6609083697963318E-4</v>
      </c>
      <c r="J12645" s="13">
        <v>-7.6711300136940013</v>
      </c>
      <c r="K12645" s="4">
        <v>8.3065656227662259E-3</v>
      </c>
      <c r="L12645" s="7">
        <v>263064229.26707801</v>
      </c>
      <c r="M12645" s="7">
        <v>204144631.41051221</v>
      </c>
      <c r="N12645" s="12">
        <v>1.2886169352065155</v>
      </c>
      <c r="O12645" s="4">
        <v>2.1943578382068474E-4</v>
      </c>
      <c r="P12645" s="7">
        <v>1356633357.9472191</v>
      </c>
      <c r="Q12645" s="7">
        <v>1052782499.50192</v>
      </c>
      <c r="R12645" t="s">
        <v>30</v>
      </c>
    </row>
    <row r="12646" spans="1:18" x14ac:dyDescent="0.25">
      <c r="A12646" s="1">
        <v>44114</v>
      </c>
      <c r="B12646" s="7">
        <v>44114</v>
      </c>
      <c r="C12646" s="4">
        <v>5.1630941000000004</v>
      </c>
      <c r="D12646" s="4">
        <v>5.6910893600000003</v>
      </c>
      <c r="E12646" s="4">
        <v>5.1626067400000002</v>
      </c>
      <c r="F12646" s="4">
        <v>5.5257000700000001</v>
      </c>
      <c r="G12646" s="4">
        <v>1.7094099488791081</v>
      </c>
      <c r="H12646" s="4">
        <v>7.1486280033033756E-2</v>
      </c>
      <c r="I12646" s="4">
        <v>4.8915751369337022E-4</v>
      </c>
      <c r="J12646" s="13">
        <v>-7.622826006464571</v>
      </c>
      <c r="K12646" s="4">
        <v>4.9489659275891308E-2</v>
      </c>
      <c r="L12646" s="7">
        <v>277656231.09675401</v>
      </c>
      <c r="M12646" s="7">
        <v>204189338.83091304</v>
      </c>
      <c r="N12646" s="12">
        <v>1.3597978850731189</v>
      </c>
      <c r="O12646" s="4">
        <v>2.1899875638133466E-4</v>
      </c>
      <c r="P12646" s="7">
        <v>1534245055.6072698</v>
      </c>
      <c r="Q12646" s="7">
        <v>1128289043.8712299</v>
      </c>
      <c r="R12646" t="s">
        <v>30</v>
      </c>
    </row>
    <row r="12647" spans="1:18" x14ac:dyDescent="0.25">
      <c r="A12647" s="1">
        <v>44115</v>
      </c>
      <c r="B12647" s="7">
        <v>44115</v>
      </c>
      <c r="C12647" s="4">
        <v>5.5355475099999998</v>
      </c>
      <c r="D12647" s="4">
        <v>6.2670688500000002</v>
      </c>
      <c r="E12647" s="4">
        <v>5.4387367800000002</v>
      </c>
      <c r="F12647" s="4">
        <v>6.0797604200000004</v>
      </c>
      <c r="G12647" s="4">
        <v>1.8049652905964306</v>
      </c>
      <c r="H12647" s="4">
        <v>0.10026971116439917</v>
      </c>
      <c r="I12647" s="4">
        <v>5.3405334215787142E-4</v>
      </c>
      <c r="J12647" s="13">
        <v>-7.5350148323115143</v>
      </c>
      <c r="K12647" s="4">
        <v>9.1781945912506768E-2</v>
      </c>
      <c r="L12647" s="7">
        <v>459851237.45844603</v>
      </c>
      <c r="M12647" s="7">
        <v>204234194.75617099</v>
      </c>
      <c r="N12647" s="12">
        <v>2.2515878793335684</v>
      </c>
      <c r="O12647" s="4">
        <v>2.1967809639217122E-4</v>
      </c>
      <c r="P12647" s="7">
        <v>2795785352.5878816</v>
      </c>
      <c r="Q12647" s="7">
        <v>1241694973.6891401</v>
      </c>
      <c r="R12647" t="s">
        <v>30</v>
      </c>
    </row>
    <row r="12648" spans="1:18" x14ac:dyDescent="0.25">
      <c r="A12648" s="1">
        <v>44116</v>
      </c>
      <c r="B12648" s="7">
        <v>44116</v>
      </c>
      <c r="C12648" s="4">
        <v>6.0788371300000001</v>
      </c>
      <c r="D12648" s="4">
        <v>6.2208345500000002</v>
      </c>
      <c r="E12648" s="4">
        <v>5.8136275399999997</v>
      </c>
      <c r="F12648" s="4">
        <v>5.9850757300000001</v>
      </c>
      <c r="G12648" s="4">
        <v>1.7892689922298006</v>
      </c>
      <c r="H12648" s="4">
        <v>-1.5573753480239972E-2</v>
      </c>
      <c r="I12648" s="4">
        <v>5.1794788169906493E-4</v>
      </c>
      <c r="J12648" s="13">
        <v>-7.5656359352473368</v>
      </c>
      <c r="K12648" s="4">
        <v>-3.0157025876350663E-2</v>
      </c>
      <c r="L12648" s="7">
        <v>382216591.357095</v>
      </c>
      <c r="M12648" s="7">
        <v>204294153.4339065</v>
      </c>
      <c r="N12648" s="12">
        <v>1.870913018960918</v>
      </c>
      <c r="O12648" s="4">
        <v>2.9357805536477539E-4</v>
      </c>
      <c r="P12648" s="7">
        <v>2287595244.534677</v>
      </c>
      <c r="Q12648" s="7">
        <v>1222715979.4981699</v>
      </c>
      <c r="R12648" t="s">
        <v>30</v>
      </c>
    </row>
    <row r="12649" spans="1:18" x14ac:dyDescent="0.25">
      <c r="A12649" s="1">
        <v>44117</v>
      </c>
      <c r="B12649" s="7">
        <v>44117</v>
      </c>
      <c r="C12649" s="4">
        <v>5.98052297</v>
      </c>
      <c r="D12649" s="4">
        <v>6.1738062999999999</v>
      </c>
      <c r="E12649" s="4">
        <v>5.8286046200000001</v>
      </c>
      <c r="F12649" s="4">
        <v>6.0155874999999996</v>
      </c>
      <c r="G12649" s="4">
        <v>1.7943540171424486</v>
      </c>
      <c r="H12649" s="4">
        <v>5.0979755940363837E-3</v>
      </c>
      <c r="I12649" s="4">
        <v>5.2648700019461566E-4</v>
      </c>
      <c r="J12649" s="13">
        <v>-7.5492839176834554</v>
      </c>
      <c r="K12649" s="4">
        <v>1.648644351539616E-2</v>
      </c>
      <c r="L12649" s="7">
        <v>358539920.10482198</v>
      </c>
      <c r="M12649" s="7">
        <v>204342853.38852111</v>
      </c>
      <c r="N12649" s="12">
        <v>1.7545997531076996</v>
      </c>
      <c r="O12649" s="4">
        <v>2.3838153856108738E-4</v>
      </c>
      <c r="P12649" s="7">
        <v>2156828261.6335659</v>
      </c>
      <c r="Q12649" s="7">
        <v>1229242314.55832</v>
      </c>
      <c r="R12649" t="s">
        <v>30</v>
      </c>
    </row>
    <row r="12650" spans="1:18" x14ac:dyDescent="0.25">
      <c r="A12650" s="1">
        <v>44118</v>
      </c>
      <c r="B12650" s="7">
        <v>44118</v>
      </c>
      <c r="C12650" s="4">
        <v>6.0228232000000004</v>
      </c>
      <c r="D12650" s="4">
        <v>6.1310322499999996</v>
      </c>
      <c r="E12650" s="4">
        <v>5.6450589000000004</v>
      </c>
      <c r="F12650" s="4">
        <v>5.7489681499999996</v>
      </c>
      <c r="G12650" s="4">
        <v>1.7490203865318781</v>
      </c>
      <c r="H12650" s="4">
        <v>-4.4321414990638908E-2</v>
      </c>
      <c r="I12650" s="4">
        <v>5.0299354180053594E-4</v>
      </c>
      <c r="J12650" s="13">
        <v>-7.5949332273097117</v>
      </c>
      <c r="K12650" s="4">
        <v>-4.4623055052442656E-2</v>
      </c>
      <c r="L12650" s="7">
        <v>347146738.46677202</v>
      </c>
      <c r="M12650" s="7">
        <v>204387684.12051651</v>
      </c>
      <c r="N12650" s="12">
        <v>1.6984719013797236</v>
      </c>
      <c r="O12650" s="4">
        <v>2.193897719053879E-4</v>
      </c>
      <c r="P12650" s="7">
        <v>1995735542.821852</v>
      </c>
      <c r="Q12650" s="7">
        <v>1175018286.2611101</v>
      </c>
      <c r="R12650" t="s">
        <v>30</v>
      </c>
    </row>
    <row r="12651" spans="1:18" x14ac:dyDescent="0.25">
      <c r="A12651" s="1">
        <v>44119</v>
      </c>
      <c r="B12651" s="7">
        <v>44119</v>
      </c>
      <c r="C12651" s="4">
        <v>5.7438453200000001</v>
      </c>
      <c r="D12651" s="4">
        <v>5.8915990300000001</v>
      </c>
      <c r="E12651" s="4">
        <v>5.5258925799999998</v>
      </c>
      <c r="F12651" s="4">
        <v>5.7601295300000004</v>
      </c>
      <c r="G12651" s="4">
        <v>1.7509599623021743</v>
      </c>
      <c r="H12651" s="4">
        <v>1.9414579640697394E-3</v>
      </c>
      <c r="I12651" s="4">
        <v>5.0108345593599223E-4</v>
      </c>
      <c r="J12651" s="13">
        <v>-7.5987378920375477</v>
      </c>
      <c r="K12651" s="4">
        <v>-3.7974361613198572E-3</v>
      </c>
      <c r="L12651" s="7">
        <v>260450700.42383099</v>
      </c>
      <c r="M12651" s="7">
        <v>204432351.99059665</v>
      </c>
      <c r="N12651" s="12">
        <v>1.27401899889021</v>
      </c>
      <c r="O12651" s="4">
        <v>2.1854482217140321E-4</v>
      </c>
      <c r="P12651" s="7">
        <v>1500229770.6204925</v>
      </c>
      <c r="Q12651" s="7">
        <v>1177556827.5883901</v>
      </c>
      <c r="R12651" t="s">
        <v>30</v>
      </c>
    </row>
    <row r="12652" spans="1:18" x14ac:dyDescent="0.25">
      <c r="A12652" s="1">
        <v>44120</v>
      </c>
      <c r="B12652" s="7">
        <v>44120</v>
      </c>
      <c r="C12652" s="4">
        <v>5.7680272099999996</v>
      </c>
      <c r="D12652" s="4">
        <v>5.8371196799999998</v>
      </c>
      <c r="E12652" s="4">
        <v>5.3312030799999999</v>
      </c>
      <c r="F12652" s="4">
        <v>5.3934156599999996</v>
      </c>
      <c r="G12652" s="4">
        <v>1.6851788873698381</v>
      </c>
      <c r="H12652" s="4">
        <v>-6.3664170760410102E-2</v>
      </c>
      <c r="I12652" s="4">
        <v>4.7636082115443828E-4</v>
      </c>
      <c r="J12652" s="13">
        <v>-7.6493349632553214</v>
      </c>
      <c r="K12652" s="4">
        <v>-4.9338357690085044E-2</v>
      </c>
      <c r="L12652" s="7">
        <v>248946095.580567</v>
      </c>
      <c r="M12652" s="7">
        <v>204476965.83283556</v>
      </c>
      <c r="N12652" s="12">
        <v>1.2174774531038668</v>
      </c>
      <c r="O12652" s="4">
        <v>2.1823278852143308E-4</v>
      </c>
      <c r="P12652" s="7">
        <v>1342669770.4000869</v>
      </c>
      <c r="Q12652" s="7">
        <v>1102829269.6321001</v>
      </c>
      <c r="R12652" t="s">
        <v>30</v>
      </c>
    </row>
    <row r="12653" spans="1:18" x14ac:dyDescent="0.25">
      <c r="A12653" s="1">
        <v>44121</v>
      </c>
      <c r="B12653" s="7">
        <v>44121</v>
      </c>
      <c r="C12653" s="4">
        <v>5.4162964000000002</v>
      </c>
      <c r="D12653" s="4">
        <v>5.4760937199999997</v>
      </c>
      <c r="E12653" s="4">
        <v>5.3028005399999998</v>
      </c>
      <c r="F12653" s="4">
        <v>5.4651916600000003</v>
      </c>
      <c r="G12653" s="4">
        <v>1.6983991914618555</v>
      </c>
      <c r="H12653" s="4">
        <v>1.3308078687931265E-2</v>
      </c>
      <c r="I12653" s="4">
        <v>4.8117122633591021E-4</v>
      </c>
      <c r="J12653" s="13">
        <v>-7.6392873712959908</v>
      </c>
      <c r="K12653" s="4">
        <v>1.0098238494538938E-2</v>
      </c>
      <c r="L12653" s="7">
        <v>107183005.091221</v>
      </c>
      <c r="M12653" s="7">
        <v>204521624.16269219</v>
      </c>
      <c r="N12653" s="12">
        <v>0.52406685860248903</v>
      </c>
      <c r="O12653" s="4">
        <v>2.1840274123171072E-4</v>
      </c>
      <c r="P12653" s="7">
        <v>585775665.5182786</v>
      </c>
      <c r="Q12653" s="7">
        <v>1117749874.6636</v>
      </c>
      <c r="R12653" t="s">
        <v>30</v>
      </c>
    </row>
    <row r="12654" spans="1:18" x14ac:dyDescent="0.25">
      <c r="A12654" s="1">
        <v>44122</v>
      </c>
      <c r="B12654" s="7">
        <v>44122</v>
      </c>
      <c r="C12654" s="4">
        <v>5.4578286800000004</v>
      </c>
      <c r="D12654" s="4">
        <v>5.78465075</v>
      </c>
      <c r="E12654" s="4">
        <v>5.4240647099999997</v>
      </c>
      <c r="F12654" s="4">
        <v>5.7638173699999999</v>
      </c>
      <c r="G12654" s="4">
        <v>1.7515999930412764</v>
      </c>
      <c r="H12654" s="4">
        <v>5.4641397516880422E-2</v>
      </c>
      <c r="I12654" s="4">
        <v>5.0192779070198207E-4</v>
      </c>
      <c r="J12654" s="13">
        <v>-7.5970542918421167</v>
      </c>
      <c r="K12654" s="4">
        <v>4.3137584356678693E-2</v>
      </c>
      <c r="L12654" s="7">
        <v>180946252.44456699</v>
      </c>
      <c r="M12654" s="7">
        <v>204566357.13488266</v>
      </c>
      <c r="N12654" s="12">
        <v>0.88453573196915491</v>
      </c>
      <c r="O12654" s="4">
        <v>2.1872001248574805E-4</v>
      </c>
      <c r="P12654" s="7">
        <v>1042941152.8764002</v>
      </c>
      <c r="Q12654" s="7">
        <v>1179083122.57166</v>
      </c>
      <c r="R12654" t="s">
        <v>30</v>
      </c>
    </row>
    <row r="12655" spans="1:18" x14ac:dyDescent="0.25">
      <c r="A12655" s="1">
        <v>44123</v>
      </c>
      <c r="B12655" s="7">
        <v>44123</v>
      </c>
      <c r="C12655" s="4">
        <v>5.7668739100000002</v>
      </c>
      <c r="D12655" s="4">
        <v>5.7703839500000003</v>
      </c>
      <c r="E12655" s="4">
        <v>5.4734376999999999</v>
      </c>
      <c r="F12655" s="4">
        <v>5.5067728799999998</v>
      </c>
      <c r="G12655" s="4">
        <v>1.7059787673743019</v>
      </c>
      <c r="H12655" s="4">
        <v>-4.4596223908461588E-2</v>
      </c>
      <c r="I12655" s="4">
        <v>4.68979344001244E-4</v>
      </c>
      <c r="J12655" s="13">
        <v>-7.6649518331291713</v>
      </c>
      <c r="K12655" s="4">
        <v>-6.5643798393106106E-2</v>
      </c>
      <c r="L12655" s="7">
        <v>222765650.46635199</v>
      </c>
      <c r="M12655" s="7">
        <v>204610934.05452743</v>
      </c>
      <c r="N12655" s="12">
        <v>1.0887279875619278</v>
      </c>
      <c r="O12655" s="4">
        <v>2.1790933890161038E-4</v>
      </c>
      <c r="P12655" s="7">
        <v>1226719842.5836663</v>
      </c>
      <c r="Q12655" s="7">
        <v>1126745942.6029401</v>
      </c>
      <c r="R12655" t="s">
        <v>30</v>
      </c>
    </row>
    <row r="12656" spans="1:18" x14ac:dyDescent="0.25">
      <c r="A12656" s="1">
        <v>44124</v>
      </c>
      <c r="B12656" s="7">
        <v>44124</v>
      </c>
      <c r="C12656" s="4">
        <v>5.5074500200000003</v>
      </c>
      <c r="D12656" s="4">
        <v>5.5074500200000003</v>
      </c>
      <c r="E12656" s="4">
        <v>5.0240213699999998</v>
      </c>
      <c r="F12656" s="4">
        <v>5.0434632500000003</v>
      </c>
      <c r="G12656" s="4">
        <v>1.6180929988796824</v>
      </c>
      <c r="H12656" s="4">
        <v>-8.4134508558122975E-2</v>
      </c>
      <c r="I12656" s="4">
        <v>4.2323945999344568E-4</v>
      </c>
      <c r="J12656" s="13">
        <v>-7.7675724398164592</v>
      </c>
      <c r="K12656" s="4">
        <v>-9.7530700643559676E-2</v>
      </c>
      <c r="L12656" s="7">
        <v>244425616.688945</v>
      </c>
      <c r="M12656" s="7">
        <v>204655608.63988647</v>
      </c>
      <c r="N12656" s="12">
        <v>1.194326499592973</v>
      </c>
      <c r="O12656" s="4">
        <v>2.1833918879003527E-4</v>
      </c>
      <c r="P12656" s="7">
        <v>1232751615.1292808</v>
      </c>
      <c r="Q12656" s="7">
        <v>1032173041.08165</v>
      </c>
      <c r="R12656" t="s">
        <v>30</v>
      </c>
    </row>
    <row r="12657" spans="1:18" x14ac:dyDescent="0.25">
      <c r="A12657" s="1">
        <v>44125</v>
      </c>
      <c r="B12657" s="7">
        <v>44125</v>
      </c>
      <c r="C12657" s="4">
        <v>5.0329248800000004</v>
      </c>
      <c r="D12657" s="4">
        <v>5.48452889</v>
      </c>
      <c r="E12657" s="4">
        <v>5.0087963999999996</v>
      </c>
      <c r="F12657" s="4">
        <v>5.2555749799999996</v>
      </c>
      <c r="G12657" s="4">
        <v>1.6592894141379244</v>
      </c>
      <c r="H12657" s="4">
        <v>4.2056761293938101E-2</v>
      </c>
      <c r="I12657" s="4">
        <v>4.0983330946233701E-4</v>
      </c>
      <c r="J12657" s="13">
        <v>-7.7997600432217578</v>
      </c>
      <c r="K12657" s="4">
        <v>-3.1675096011407534E-2</v>
      </c>
      <c r="L12657" s="7">
        <v>271890873.22538501</v>
      </c>
      <c r="M12657" s="7">
        <v>204674234.31909254</v>
      </c>
      <c r="N12657" s="12">
        <v>1.3284079167556575</v>
      </c>
      <c r="O12657" s="4">
        <v>9.1009864473576039E-5</v>
      </c>
      <c r="P12657" s="7">
        <v>1428942870.6136851</v>
      </c>
      <c r="Q12657" s="7">
        <v>1075680784.9380801</v>
      </c>
      <c r="R12657" t="s">
        <v>30</v>
      </c>
    </row>
    <row r="12658" spans="1:18" x14ac:dyDescent="0.25">
      <c r="A12658" s="1">
        <v>44126</v>
      </c>
      <c r="B12658" s="7">
        <v>44126</v>
      </c>
      <c r="C12658" s="4">
        <v>5.2479799399999996</v>
      </c>
      <c r="D12658" s="4">
        <v>5.5663632600000001</v>
      </c>
      <c r="E12658" s="4">
        <v>5.2396367799999997</v>
      </c>
      <c r="F12658" s="4">
        <v>5.4290464800000002</v>
      </c>
      <c r="G12658" s="4">
        <v>1.6917635163160261</v>
      </c>
      <c r="H12658" s="4">
        <v>3.3007140162616549E-2</v>
      </c>
      <c r="I12658" s="4">
        <v>4.1871756891924026E-4</v>
      </c>
      <c r="J12658" s="13">
        <v>-7.7783139251812372</v>
      </c>
      <c r="K12658" s="4">
        <v>2.1677738855727866E-2</v>
      </c>
      <c r="L12658" s="7">
        <v>292042210.77143699</v>
      </c>
      <c r="M12658" s="7">
        <v>204674234.27384064</v>
      </c>
      <c r="N12658" s="12">
        <v>1.426863580594633</v>
      </c>
      <c r="O12658" s="4">
        <v>-2.2109234251524018E-10</v>
      </c>
      <c r="P12658" s="7">
        <v>1585510736.4000881</v>
      </c>
      <c r="Q12658" s="7">
        <v>1111185931.1310899</v>
      </c>
      <c r="R12658" t="s">
        <v>30</v>
      </c>
    </row>
    <row r="12659" spans="1:18" x14ac:dyDescent="0.25">
      <c r="A12659" s="1">
        <v>44127</v>
      </c>
      <c r="B12659" s="7">
        <v>44127</v>
      </c>
      <c r="C12659" s="4">
        <v>5.4423246299999999</v>
      </c>
      <c r="D12659" s="4">
        <v>5.4946865899999997</v>
      </c>
      <c r="E12659" s="4">
        <v>5.1843046399999997</v>
      </c>
      <c r="F12659" s="4">
        <v>5.3696705400000004</v>
      </c>
      <c r="G12659" s="4">
        <v>1.6807665546833579</v>
      </c>
      <c r="H12659" s="4">
        <v>-1.0936716091625687E-2</v>
      </c>
      <c r="I12659" s="4">
        <v>4.1523832009726175E-4</v>
      </c>
      <c r="J12659" s="13">
        <v>-7.7866579372661837</v>
      </c>
      <c r="K12659" s="4">
        <v>-8.309297436357551E-3</v>
      </c>
      <c r="L12659" s="7">
        <v>356659049.55248803</v>
      </c>
      <c r="M12659" s="7">
        <v>204789672.66254103</v>
      </c>
      <c r="N12659" s="12">
        <v>1.7415870874514372</v>
      </c>
      <c r="O12659" s="4">
        <v>5.6401036070786938E-4</v>
      </c>
      <c r="P12659" s="7">
        <v>1915141591.2063954</v>
      </c>
      <c r="Q12659" s="7">
        <v>1099653072.1922901</v>
      </c>
      <c r="R12659" t="s">
        <v>30</v>
      </c>
    </row>
    <row r="12660" spans="1:18" x14ac:dyDescent="0.25">
      <c r="A12660" s="1">
        <v>44128</v>
      </c>
      <c r="B12660" s="7">
        <v>44128</v>
      </c>
      <c r="C12660" s="4">
        <v>5.3696712399999997</v>
      </c>
      <c r="D12660" s="4">
        <v>5.59185248</v>
      </c>
      <c r="E12660" s="4">
        <v>5.2719617899999998</v>
      </c>
      <c r="F12660" s="4">
        <v>5.5556540200000004</v>
      </c>
      <c r="G12660" s="4">
        <v>1.7148161515348657</v>
      </c>
      <c r="H12660" s="4">
        <v>3.4635920139711208E-2</v>
      </c>
      <c r="I12660" s="4">
        <v>4.2383487053832637E-4</v>
      </c>
      <c r="J12660" s="13">
        <v>-7.7661666348676404</v>
      </c>
      <c r="K12660" s="4">
        <v>2.070269053937758E-2</v>
      </c>
      <c r="L12660" s="7">
        <v>299387143.401317</v>
      </c>
      <c r="M12660" s="7">
        <v>204834614.06926307</v>
      </c>
      <c r="N12660" s="12">
        <v>1.4616042545430423</v>
      </c>
      <c r="O12660" s="4">
        <v>2.1945152867202864E-4</v>
      </c>
      <c r="P12660" s="7">
        <v>1663291386.7738433</v>
      </c>
      <c r="Q12660" s="7">
        <v>1137990247.0890501</v>
      </c>
      <c r="R12660" t="s">
        <v>30</v>
      </c>
    </row>
    <row r="12661" spans="1:18" x14ac:dyDescent="0.25">
      <c r="A12661" s="1">
        <v>44129</v>
      </c>
      <c r="B12661" s="7">
        <v>44129</v>
      </c>
      <c r="C12661" s="4">
        <v>5.5556539999999996</v>
      </c>
      <c r="D12661" s="4">
        <v>5.6487724100000003</v>
      </c>
      <c r="E12661" s="4">
        <v>5.2691913699999997</v>
      </c>
      <c r="F12661" s="4">
        <v>5.2990102300000004</v>
      </c>
      <c r="G12661" s="4">
        <v>1.6675200540616961</v>
      </c>
      <c r="H12661" s="4">
        <v>-4.6195063457173315E-2</v>
      </c>
      <c r="I12661" s="4">
        <v>4.0664103661830931E-4</v>
      </c>
      <c r="J12661" s="13">
        <v>-7.8075797356002976</v>
      </c>
      <c r="K12661" s="4">
        <v>-4.0567294281800406E-2</v>
      </c>
      <c r="L12661" s="7">
        <v>335377306.88724202</v>
      </c>
      <c r="M12661" s="7">
        <v>204879498.89995021</v>
      </c>
      <c r="N12661" s="12">
        <v>1.6369490783019653</v>
      </c>
      <c r="O12661" s="4">
        <v>2.1912717677666547E-4</v>
      </c>
      <c r="P12661" s="7">
        <v>1777167780.105345</v>
      </c>
      <c r="Q12661" s="7">
        <v>1085658560.58811</v>
      </c>
      <c r="R12661" t="s">
        <v>30</v>
      </c>
    </row>
    <row r="12662" spans="1:18" x14ac:dyDescent="0.25">
      <c r="A12662" s="1">
        <v>44130</v>
      </c>
      <c r="B12662" s="7">
        <v>44130</v>
      </c>
      <c r="C12662" s="4">
        <v>5.29901014</v>
      </c>
      <c r="D12662" s="4">
        <v>5.35995767</v>
      </c>
      <c r="E12662" s="4">
        <v>4.9942715700000004</v>
      </c>
      <c r="F12662" s="4">
        <v>5.1522195200000001</v>
      </c>
      <c r="G12662" s="4">
        <v>1.6394275965899801</v>
      </c>
      <c r="H12662" s="4">
        <v>-2.7701533612627185E-2</v>
      </c>
      <c r="I12662" s="4">
        <v>3.9404374124059696E-4</v>
      </c>
      <c r="J12662" s="13">
        <v>-7.8390486364512748</v>
      </c>
      <c r="K12662" s="4">
        <v>-3.097890828351569E-2</v>
      </c>
      <c r="L12662" s="7">
        <v>394953224.084562</v>
      </c>
      <c r="M12662" s="7">
        <v>204924236.04239595</v>
      </c>
      <c r="N12662" s="12">
        <v>1.927313390119711</v>
      </c>
      <c r="O12662" s="4">
        <v>2.183583164052436E-4</v>
      </c>
      <c r="P12662" s="7">
        <v>2034885710.6154146</v>
      </c>
      <c r="Q12662" s="7">
        <v>1055814649.05872</v>
      </c>
      <c r="R12662" t="s">
        <v>30</v>
      </c>
    </row>
    <row r="12663" spans="1:18" x14ac:dyDescent="0.25">
      <c r="A12663" s="1">
        <v>44131</v>
      </c>
      <c r="B12663" s="7">
        <v>44131</v>
      </c>
      <c r="C12663" s="4">
        <v>5.1522176999999996</v>
      </c>
      <c r="D12663" s="4">
        <v>5.3183712200000004</v>
      </c>
      <c r="E12663" s="4">
        <v>5.0714100699999998</v>
      </c>
      <c r="F12663" s="4">
        <v>5.1569860700000003</v>
      </c>
      <c r="G12663" s="4">
        <v>1.6403523138823155</v>
      </c>
      <c r="H12663" s="4">
        <v>9.2514497518930597E-4</v>
      </c>
      <c r="I12663" s="4">
        <v>3.7768445646418691E-4</v>
      </c>
      <c r="J12663" s="13">
        <v>-7.8814514822190018</v>
      </c>
      <c r="K12663" s="4">
        <v>-4.1516418265913596E-2</v>
      </c>
      <c r="L12663" s="7">
        <v>369482286.46941501</v>
      </c>
      <c r="M12663" s="7">
        <v>204969020.1103161</v>
      </c>
      <c r="N12663" s="12">
        <v>1.8026250321661119</v>
      </c>
      <c r="O12663" s="4">
        <v>2.1853963584318633E-4</v>
      </c>
      <c r="P12663" s="7">
        <v>1905415004.4345229</v>
      </c>
      <c r="Q12663" s="7">
        <v>1057022381.49045</v>
      </c>
      <c r="R12663" t="s">
        <v>30</v>
      </c>
    </row>
    <row r="12664" spans="1:18" x14ac:dyDescent="0.25">
      <c r="A12664" s="1">
        <v>44132</v>
      </c>
      <c r="B12664" s="7">
        <v>44132</v>
      </c>
      <c r="C12664" s="4">
        <v>5.1569861000000001</v>
      </c>
      <c r="D12664" s="4">
        <v>5.1569861000000001</v>
      </c>
      <c r="E12664" s="4">
        <v>4.7230460699999997</v>
      </c>
      <c r="F12664" s="4">
        <v>4.8079171199999999</v>
      </c>
      <c r="G12664" s="4">
        <v>1.5702639591475596</v>
      </c>
      <c r="H12664" s="4">
        <v>-6.7688557863411172E-2</v>
      </c>
      <c r="I12664" s="4">
        <v>3.6227968779662886E-4</v>
      </c>
      <c r="J12664" s="13">
        <v>-7.9230940262315839</v>
      </c>
      <c r="K12664" s="4">
        <v>-4.0787404416307425E-2</v>
      </c>
      <c r="L12664" s="7">
        <v>308672970.29126102</v>
      </c>
      <c r="M12664" s="7">
        <v>205013799.4436202</v>
      </c>
      <c r="N12664" s="12">
        <v>1.5056204564227278</v>
      </c>
      <c r="O12664" s="4">
        <v>2.1846878752704464E-4</v>
      </c>
      <c r="P12664" s="7">
        <v>1484074058.3446052</v>
      </c>
      <c r="Q12664" s="7">
        <v>985689356.18122804</v>
      </c>
      <c r="R12664" t="s">
        <v>30</v>
      </c>
    </row>
    <row r="12665" spans="1:18" x14ac:dyDescent="0.25">
      <c r="A12665" s="1">
        <v>44133</v>
      </c>
      <c r="B12665" s="7">
        <v>44133</v>
      </c>
      <c r="C12665" s="4">
        <v>4.8079197599999999</v>
      </c>
      <c r="D12665" s="4">
        <v>4.8596490499999998</v>
      </c>
      <c r="E12665" s="4">
        <v>4.5307321199999997</v>
      </c>
      <c r="F12665" s="4">
        <v>4.6297665800000001</v>
      </c>
      <c r="G12665" s="4">
        <v>1.5325064521404546</v>
      </c>
      <c r="H12665" s="4">
        <v>-3.7053579659043677E-2</v>
      </c>
      <c r="I12665" s="4">
        <v>3.4453094262170835E-4</v>
      </c>
      <c r="J12665" s="13">
        <v>-7.9733266526131006</v>
      </c>
      <c r="K12665" s="4">
        <v>-4.8991830822389462E-2</v>
      </c>
      <c r="L12665" s="7">
        <v>264946474.73948801</v>
      </c>
      <c r="M12665" s="7">
        <v>205058521.23086473</v>
      </c>
      <c r="N12665" s="12">
        <v>1.2920529863823536</v>
      </c>
      <c r="O12665" s="4">
        <v>2.1814037574981505E-4</v>
      </c>
      <c r="P12665" s="7">
        <v>1226640334.2376957</v>
      </c>
      <c r="Q12665" s="7">
        <v>949373088.53887796</v>
      </c>
      <c r="R12665" t="s">
        <v>30</v>
      </c>
    </row>
    <row r="12666" spans="1:18" x14ac:dyDescent="0.25">
      <c r="A12666" s="1">
        <v>44134</v>
      </c>
      <c r="B12666" s="7">
        <v>44134</v>
      </c>
      <c r="C12666" s="4">
        <v>4.6297311299999997</v>
      </c>
      <c r="D12666" s="4">
        <v>4.7056584900000002</v>
      </c>
      <c r="E12666" s="4">
        <v>4.35486723</v>
      </c>
      <c r="F12666" s="4">
        <v>4.6247639300000003</v>
      </c>
      <c r="G12666" s="4">
        <v>1.5314253274995309</v>
      </c>
      <c r="H12666" s="4">
        <v>-1.080540436230756E-3</v>
      </c>
      <c r="I12666" s="4">
        <v>3.4139861420031216E-4</v>
      </c>
      <c r="J12666" s="13">
        <v>-7.9824598067793895</v>
      </c>
      <c r="K12666" s="4">
        <v>-9.0915735973109615E-3</v>
      </c>
      <c r="L12666" s="7">
        <v>319273601.39999402</v>
      </c>
      <c r="M12666" s="7">
        <v>205103285.15751937</v>
      </c>
      <c r="N12666" s="12">
        <v>1.5566479159745872</v>
      </c>
      <c r="O12666" s="4">
        <v>2.1829830033856277E-4</v>
      </c>
      <c r="P12666" s="7">
        <v>1476565035.5558898</v>
      </c>
      <c r="Q12666" s="7">
        <v>948554275.12100005</v>
      </c>
      <c r="R12666" t="s">
        <v>30</v>
      </c>
    </row>
    <row r="12667" spans="1:18" x14ac:dyDescent="0.25">
      <c r="A12667" s="1">
        <v>44135</v>
      </c>
      <c r="B12667" s="7">
        <v>44135</v>
      </c>
      <c r="C12667" s="4">
        <v>4.62484903</v>
      </c>
      <c r="D12667" s="4">
        <v>4.7975909699999999</v>
      </c>
      <c r="E12667" s="4">
        <v>4.5938887700000004</v>
      </c>
      <c r="F12667" s="4">
        <v>4.6201308399999998</v>
      </c>
      <c r="G12667" s="4">
        <v>1.5304230250389543</v>
      </c>
      <c r="H12667" s="4">
        <v>-1.0018003232438396E-3</v>
      </c>
      <c r="I12667" s="4">
        <v>3.3525379987013696E-4</v>
      </c>
      <c r="J12667" s="13">
        <v>-8.0006227014293252</v>
      </c>
      <c r="K12667" s="4">
        <v>-1.7998943389295068E-2</v>
      </c>
      <c r="L12667" s="7">
        <v>261345268.23394999</v>
      </c>
      <c r="M12667" s="7">
        <v>205148061.67797577</v>
      </c>
      <c r="N12667" s="12">
        <v>1.2739348648791422</v>
      </c>
      <c r="O12667" s="4">
        <v>2.183120588342362E-4</v>
      </c>
      <c r="P12667" s="7">
        <v>1207449333.6557446</v>
      </c>
      <c r="Q12667" s="7">
        <v>947810886.52463806</v>
      </c>
      <c r="R12667" t="s">
        <v>30</v>
      </c>
    </row>
    <row r="12668" spans="1:18" x14ac:dyDescent="0.25">
      <c r="A12668" s="1">
        <v>44136</v>
      </c>
      <c r="B12668" s="7">
        <v>44136</v>
      </c>
      <c r="C12668" s="4">
        <v>4.6201308399999998</v>
      </c>
      <c r="D12668" s="4">
        <v>4.8445729899999996</v>
      </c>
      <c r="E12668" s="4">
        <v>4.5405715000000004</v>
      </c>
      <c r="F12668" s="4">
        <v>4.7356045</v>
      </c>
      <c r="G12668" s="4">
        <v>1.5551093848040691</v>
      </c>
      <c r="H12668" s="4">
        <v>2.4993590874149388E-2</v>
      </c>
      <c r="I12668" s="4">
        <v>3.447307737270114E-4</v>
      </c>
      <c r="J12668" s="13">
        <v>-7.9727468115856306</v>
      </c>
      <c r="K12668" s="4">
        <v>2.8268057992319313E-2</v>
      </c>
      <c r="L12668" s="7">
        <v>271482141.773884</v>
      </c>
      <c r="M12668" s="7">
        <v>205193053.19201636</v>
      </c>
      <c r="N12668" s="12">
        <v>1.3230571773783948</v>
      </c>
      <c r="O12668" s="4">
        <v>2.1931240135826015E-4</v>
      </c>
      <c r="P12668" s="7">
        <v>1285632052.2540431</v>
      </c>
      <c r="Q12668" s="7">
        <v>971713146.064852</v>
      </c>
      <c r="R12668" t="s">
        <v>30</v>
      </c>
    </row>
    <row r="12669" spans="1:18" x14ac:dyDescent="0.25">
      <c r="A12669" s="1">
        <v>44137</v>
      </c>
      <c r="B12669" s="7">
        <v>44137</v>
      </c>
      <c r="C12669" s="4">
        <v>4.7356044900000001</v>
      </c>
      <c r="D12669" s="4">
        <v>4.8701773700000004</v>
      </c>
      <c r="E12669" s="4">
        <v>4.5635106600000004</v>
      </c>
      <c r="F12669" s="4">
        <v>4.6101645099999997</v>
      </c>
      <c r="G12669" s="4">
        <v>1.5282635418382233</v>
      </c>
      <c r="H12669" s="4">
        <v>-2.6488696427246043E-2</v>
      </c>
      <c r="I12669" s="4">
        <v>3.4022125543373496E-4</v>
      </c>
      <c r="J12669" s="13">
        <v>-7.9859144007251723</v>
      </c>
      <c r="K12669" s="4">
        <v>-1.3081275699649257E-2</v>
      </c>
      <c r="L12669" s="7">
        <v>320334368.51073802</v>
      </c>
      <c r="M12669" s="7">
        <v>205237980.58340636</v>
      </c>
      <c r="N12669" s="12">
        <v>1.560794778822908</v>
      </c>
      <c r="O12669" s="4">
        <v>2.1895181484508388E-4</v>
      </c>
      <c r="P12669" s="7">
        <v>1476794137.0414658</v>
      </c>
      <c r="Q12669" s="7">
        <v>946180854.18968904</v>
      </c>
      <c r="R12669" t="s">
        <v>30</v>
      </c>
    </row>
    <row r="12670" spans="1:18" x14ac:dyDescent="0.25">
      <c r="A12670" s="1">
        <v>44138</v>
      </c>
      <c r="B12670" s="7">
        <v>44138</v>
      </c>
      <c r="C12670" s="4">
        <v>4.6101631799999998</v>
      </c>
      <c r="D12670" s="4">
        <v>4.6101631799999998</v>
      </c>
      <c r="E12670" s="4">
        <v>4.3161831499999996</v>
      </c>
      <c r="F12670" s="4">
        <v>4.4769737799999998</v>
      </c>
      <c r="G12670" s="4">
        <v>1.4989473226412764</v>
      </c>
      <c r="H12670" s="4">
        <v>-2.889066750461795E-2</v>
      </c>
      <c r="I12670" s="4">
        <v>3.2092309900755305E-4</v>
      </c>
      <c r="J12670" s="13">
        <v>-8.0443090304896678</v>
      </c>
      <c r="K12670" s="4">
        <v>-5.6722371450835522E-2</v>
      </c>
      <c r="L12670" s="7">
        <v>307581881.78882998</v>
      </c>
      <c r="M12670" s="7">
        <v>205260477.30603841</v>
      </c>
      <c r="N12670" s="12">
        <v>1.4984954036243072</v>
      </c>
      <c r="O12670" s="4">
        <v>1.0961286292187086E-4</v>
      </c>
      <c r="P12670" s="7">
        <v>1377036019.9716513</v>
      </c>
      <c r="Q12670" s="7">
        <v>918945774.969419</v>
      </c>
      <c r="R12670" t="s">
        <v>30</v>
      </c>
    </row>
    <row r="12671" spans="1:18" x14ac:dyDescent="0.25">
      <c r="A12671" s="1">
        <v>44140</v>
      </c>
      <c r="B12671" s="7">
        <v>44140</v>
      </c>
      <c r="C12671" s="4">
        <v>4.3855187899999999</v>
      </c>
      <c r="D12671" s="4">
        <v>4.57826383</v>
      </c>
      <c r="E12671" s="4">
        <v>4.28094763</v>
      </c>
      <c r="F12671" s="4">
        <v>4.5137797099999997</v>
      </c>
      <c r="G12671" s="4">
        <v>1.5071348756980871</v>
      </c>
      <c r="H12671" s="4">
        <v>8.2211627337249842E-3</v>
      </c>
      <c r="I12671" s="4">
        <v>2.8971910230736486E-4</v>
      </c>
      <c r="J12671" s="13">
        <v>-8.1465987171254337</v>
      </c>
      <c r="K12671" s="4">
        <v>-9.723200603722762E-2</v>
      </c>
      <c r="L12671" s="7">
        <v>203956084.59298399</v>
      </c>
      <c r="M12671" s="7">
        <v>205372656.11144525</v>
      </c>
      <c r="N12671" s="12">
        <v>0.99310243366725237</v>
      </c>
      <c r="O12671" s="4">
        <v>5.4651926605228912E-4</v>
      </c>
      <c r="P12671" s="7">
        <v>920612836.36685467</v>
      </c>
      <c r="Q12671" s="7">
        <v>927006928.14464903</v>
      </c>
      <c r="R12671" t="s">
        <v>30</v>
      </c>
    </row>
    <row r="12672" spans="1:18" x14ac:dyDescent="0.25">
      <c r="A12672" s="1">
        <v>44141</v>
      </c>
      <c r="B12672" s="7">
        <v>44141</v>
      </c>
      <c r="C12672" s="4">
        <v>4.5137705600000002</v>
      </c>
      <c r="D12672" s="4">
        <v>4.9381190799999999</v>
      </c>
      <c r="E12672" s="4">
        <v>4.4792289600000004</v>
      </c>
      <c r="F12672" s="4">
        <v>4.8710858200000002</v>
      </c>
      <c r="G12672" s="4">
        <v>1.5833168732280181</v>
      </c>
      <c r="H12672" s="4">
        <v>7.9158960551045723E-2</v>
      </c>
      <c r="I12672" s="4">
        <v>3.1293352115259937E-4</v>
      </c>
      <c r="J12672" s="13">
        <v>-8.0695197824663065</v>
      </c>
      <c r="K12672" s="4">
        <v>8.0127332510530086E-2</v>
      </c>
      <c r="L12672" s="7">
        <v>250264714.503795</v>
      </c>
      <c r="M12672" s="7">
        <v>205417302.55679831</v>
      </c>
      <c r="N12672" s="12">
        <v>1.2183234391104727</v>
      </c>
      <c r="O12672" s="4">
        <v>2.1739235494346246E-4</v>
      </c>
      <c r="P12672" s="7">
        <v>1219060902.0657842</v>
      </c>
      <c r="Q12672" s="7">
        <v>1000605309.66707</v>
      </c>
      <c r="R12672" t="s">
        <v>30</v>
      </c>
    </row>
    <row r="12673" spans="1:18" x14ac:dyDescent="0.25">
      <c r="A12673" s="1">
        <v>44142</v>
      </c>
      <c r="B12673" s="7">
        <v>44142</v>
      </c>
      <c r="C12673" s="4">
        <v>4.8710858300000002</v>
      </c>
      <c r="D12673" s="4">
        <v>5.1503316100000003</v>
      </c>
      <c r="E12673" s="4">
        <v>4.52685856</v>
      </c>
      <c r="F12673" s="4">
        <v>4.6177223300000003</v>
      </c>
      <c r="G12673" s="4">
        <v>1.5299015813636219</v>
      </c>
      <c r="H12673" s="4">
        <v>-5.2013760250276167E-2</v>
      </c>
      <c r="I12673" s="4">
        <v>3.1129829283507287E-4</v>
      </c>
      <c r="J12673" s="13">
        <v>-8.074758964518022</v>
      </c>
      <c r="K12673" s="4">
        <v>-5.2254814744793496E-3</v>
      </c>
      <c r="L12673" s="7">
        <v>292254641.42708302</v>
      </c>
      <c r="M12673" s="7">
        <v>205462135.7808671</v>
      </c>
      <c r="N12673" s="12">
        <v>1.4224257930365491</v>
      </c>
      <c r="O12673" s="4">
        <v>2.1825437054599718E-4</v>
      </c>
      <c r="P12673" s="7">
        <v>1349550783.7639844</v>
      </c>
      <c r="Q12673" s="7">
        <v>948767092.364802</v>
      </c>
      <c r="R12673" t="s">
        <v>30</v>
      </c>
    </row>
    <row r="12674" spans="1:18" x14ac:dyDescent="0.25">
      <c r="A12674" s="1">
        <v>44143</v>
      </c>
      <c r="B12674" s="7">
        <v>44143</v>
      </c>
      <c r="C12674" s="4">
        <v>4.6177223300000003</v>
      </c>
      <c r="D12674" s="4">
        <v>4.8946715599999999</v>
      </c>
      <c r="E12674" s="4">
        <v>4.5691331000000002</v>
      </c>
      <c r="F12674" s="4">
        <v>4.8033462800000004</v>
      </c>
      <c r="G12674" s="4">
        <v>1.5693128166901398</v>
      </c>
      <c r="H12674" s="4">
        <v>4.0198161936687966E-2</v>
      </c>
      <c r="I12674" s="4">
        <v>3.1030236621464822E-4</v>
      </c>
      <c r="J12674" s="13">
        <v>-8.0779633609681198</v>
      </c>
      <c r="K12674" s="4">
        <v>-3.1992678512769625E-3</v>
      </c>
      <c r="L12674" s="7">
        <v>168143536.71433899</v>
      </c>
      <c r="M12674" s="7">
        <v>205506888.70993826</v>
      </c>
      <c r="N12674" s="12">
        <v>0.81818929657226436</v>
      </c>
      <c r="O12674" s="4">
        <v>2.1781594404766049E-4</v>
      </c>
      <c r="P12674" s="7">
        <v>807651631.58286369</v>
      </c>
      <c r="Q12674" s="7">
        <v>987120749.39925599</v>
      </c>
      <c r="R12674" t="s">
        <v>30</v>
      </c>
    </row>
    <row r="12675" spans="1:18" x14ac:dyDescent="0.25">
      <c r="A12675" s="1">
        <v>44144</v>
      </c>
      <c r="B12675" s="7">
        <v>44144</v>
      </c>
      <c r="C12675" s="4">
        <v>4.80334314</v>
      </c>
      <c r="D12675" s="4">
        <v>5.1826186999999999</v>
      </c>
      <c r="E12675" s="4">
        <v>4.68434185</v>
      </c>
      <c r="F12675" s="4">
        <v>5.1335629300000001</v>
      </c>
      <c r="G12675" s="4">
        <v>1.6357999463746449</v>
      </c>
      <c r="H12675" s="4">
        <v>6.8747208872894261E-2</v>
      </c>
      <c r="I12675" s="4">
        <v>3.3481980574809502E-4</v>
      </c>
      <c r="J12675" s="13">
        <v>-8.0019180641449683</v>
      </c>
      <c r="K12675" s="4">
        <v>7.9011448841118825E-2</v>
      </c>
      <c r="L12675" s="7">
        <v>240331275.54736501</v>
      </c>
      <c r="M12675" s="7">
        <v>205551071.87743193</v>
      </c>
      <c r="N12675" s="12">
        <v>1.1692046816018171</v>
      </c>
      <c r="O12675" s="4">
        <v>2.1499604111097854E-4</v>
      </c>
      <c r="P12675" s="7">
        <v>1233755727.0695684</v>
      </c>
      <c r="Q12675" s="7">
        <v>1055209362.8117501</v>
      </c>
      <c r="R12675" t="s">
        <v>30</v>
      </c>
    </row>
    <row r="12676" spans="1:18" x14ac:dyDescent="0.25">
      <c r="A12676" s="1">
        <v>44145</v>
      </c>
      <c r="B12676" s="7">
        <v>44145</v>
      </c>
      <c r="C12676" s="4">
        <v>5.1338570700000004</v>
      </c>
      <c r="D12676" s="4">
        <v>5.26075918</v>
      </c>
      <c r="E12676" s="4">
        <v>4.9141043099999999</v>
      </c>
      <c r="F12676" s="4">
        <v>5.0784813299999998</v>
      </c>
      <c r="G12676" s="4">
        <v>1.6250122661082944</v>
      </c>
      <c r="H12676" s="4">
        <v>-1.0729701914845385E-2</v>
      </c>
      <c r="I12676" s="4">
        <v>3.3212436412605927E-4</v>
      </c>
      <c r="J12676" s="13">
        <v>-8.0100010684482399</v>
      </c>
      <c r="K12676" s="4">
        <v>-8.0504246635388424E-3</v>
      </c>
      <c r="L12676" s="7">
        <v>215083725.04654101</v>
      </c>
      <c r="M12676" s="7">
        <v>205595144.98614886</v>
      </c>
      <c r="N12676" s="12">
        <v>1.0461517710499992</v>
      </c>
      <c r="O12676" s="4">
        <v>2.1441439499384016E-4</v>
      </c>
      <c r="P12676" s="7">
        <v>1092298682.0357118</v>
      </c>
      <c r="Q12676" s="7">
        <v>1044111105.3508</v>
      </c>
      <c r="R12676" t="s">
        <v>30</v>
      </c>
    </row>
    <row r="12677" spans="1:18" x14ac:dyDescent="0.25">
      <c r="A12677" s="1">
        <v>44146</v>
      </c>
      <c r="B12677" s="7">
        <v>44146</v>
      </c>
      <c r="C12677" s="4">
        <v>5.0784735899999998</v>
      </c>
      <c r="D12677" s="4">
        <v>5.2579351399999998</v>
      </c>
      <c r="E12677" s="4">
        <v>5.0190655399999997</v>
      </c>
      <c r="F12677" s="4">
        <v>5.0338677299999999</v>
      </c>
      <c r="G12677" s="4">
        <v>1.6161886210401504</v>
      </c>
      <c r="H12677" s="4">
        <v>-8.7848309565410811E-3</v>
      </c>
      <c r="I12677" s="4">
        <v>3.2060115988842282E-4</v>
      </c>
      <c r="J12677" s="13">
        <v>-8.0453126999275462</v>
      </c>
      <c r="K12677" s="4">
        <v>-3.4695449904610938E-2</v>
      </c>
      <c r="L12677" s="7">
        <v>205405671.23244801</v>
      </c>
      <c r="M12677" s="7">
        <v>205639176.37989068</v>
      </c>
      <c r="N12677" s="12">
        <v>0.99886449094207952</v>
      </c>
      <c r="O12677" s="4">
        <v>2.1416553267725617E-4</v>
      </c>
      <c r="P12677" s="7">
        <v>1033984979.9760094</v>
      </c>
      <c r="Q12677" s="7">
        <v>1035160414.00251</v>
      </c>
      <c r="R12677" t="s">
        <v>30</v>
      </c>
    </row>
    <row r="12678" spans="1:18" x14ac:dyDescent="0.25">
      <c r="A12678" s="1">
        <v>44147</v>
      </c>
      <c r="B12678" s="7">
        <v>44147</v>
      </c>
      <c r="C12678" s="4">
        <v>5.0338441999999999</v>
      </c>
      <c r="D12678" s="4">
        <v>5.2985647699999996</v>
      </c>
      <c r="E12678" s="4">
        <v>4.9447274800000001</v>
      </c>
      <c r="F12678" s="4">
        <v>5.0352700300000004</v>
      </c>
      <c r="G12678" s="4">
        <v>1.6164671553183561</v>
      </c>
      <c r="H12678" s="4">
        <v>2.7857307247930463E-4</v>
      </c>
      <c r="I12678" s="4">
        <v>3.0936124511245553E-4</v>
      </c>
      <c r="J12678" s="13">
        <v>-8.0810008858722728</v>
      </c>
      <c r="K12678" s="4">
        <v>-3.505887121518543E-2</v>
      </c>
      <c r="L12678" s="7">
        <v>237165649.57077199</v>
      </c>
      <c r="M12678" s="7">
        <v>205683248.72369555</v>
      </c>
      <c r="N12678" s="12">
        <v>1.1530625417598703</v>
      </c>
      <c r="O12678" s="4">
        <v>2.1431881113668903E-4</v>
      </c>
      <c r="P12678" s="7">
        <v>1194193087.4291906</v>
      </c>
      <c r="Q12678" s="7">
        <v>1035670697.97146</v>
      </c>
      <c r="R12678" t="s">
        <v>30</v>
      </c>
    </row>
    <row r="12679" spans="1:18" x14ac:dyDescent="0.25">
      <c r="A12679" s="1">
        <v>44148</v>
      </c>
      <c r="B12679" s="7">
        <v>44148</v>
      </c>
      <c r="C12679" s="4">
        <v>5.0352543900000004</v>
      </c>
      <c r="D12679" s="4">
        <v>5.2567613</v>
      </c>
      <c r="E12679" s="4">
        <v>5.0192681700000001</v>
      </c>
      <c r="F12679" s="4">
        <v>5.2109651299999999</v>
      </c>
      <c r="G12679" s="4">
        <v>1.6507650842907948</v>
      </c>
      <c r="H12679" s="4">
        <v>3.489288537719188E-2</v>
      </c>
      <c r="I12679" s="4">
        <v>3.1934222227006452E-4</v>
      </c>
      <c r="J12679" s="13">
        <v>-8.0492472331301528</v>
      </c>
      <c r="K12679" s="4">
        <v>3.2263178776581455E-2</v>
      </c>
      <c r="L12679" s="7">
        <v>184471342.367273</v>
      </c>
      <c r="M12679" s="7">
        <v>205727997.60401967</v>
      </c>
      <c r="N12679" s="12">
        <v>0.8966759241118899</v>
      </c>
      <c r="O12679" s="4">
        <v>2.1756210387477236E-4</v>
      </c>
      <c r="P12679" s="7">
        <v>961273732.56015122</v>
      </c>
      <c r="Q12679" s="7">
        <v>1072041421.7792701</v>
      </c>
      <c r="R12679" t="s">
        <v>30</v>
      </c>
    </row>
    <row r="12680" spans="1:18" x14ac:dyDescent="0.25">
      <c r="A12680" s="1">
        <v>44149</v>
      </c>
      <c r="B12680" s="7">
        <v>44149</v>
      </c>
      <c r="C12680" s="4">
        <v>5.2109651299999999</v>
      </c>
      <c r="D12680" s="4">
        <v>5.2367215199999997</v>
      </c>
      <c r="E12680" s="4">
        <v>5.0037773000000003</v>
      </c>
      <c r="F12680" s="4">
        <v>5.0474286399999997</v>
      </c>
      <c r="G12680" s="4">
        <v>1.6188789334129907</v>
      </c>
      <c r="H12680" s="4">
        <v>-3.1383148019645306E-2</v>
      </c>
      <c r="I12680" s="4">
        <v>3.141265290327767E-4</v>
      </c>
      <c r="J12680" s="13">
        <v>-8.0657146945189648</v>
      </c>
      <c r="K12680" s="4">
        <v>-1.6332613959443659E-2</v>
      </c>
      <c r="L12680" s="7">
        <v>157621182.843189</v>
      </c>
      <c r="M12680" s="7">
        <v>205772658.74456823</v>
      </c>
      <c r="N12680" s="12">
        <v>0.76599672573045241</v>
      </c>
      <c r="O12680" s="4">
        <v>2.1708829653083845E-4</v>
      </c>
      <c r="P12680" s="7">
        <v>795581672.55338871</v>
      </c>
      <c r="Q12680" s="7">
        <v>1038622811.07628</v>
      </c>
      <c r="R12680" t="s">
        <v>30</v>
      </c>
    </row>
    <row r="12681" spans="1:18" x14ac:dyDescent="0.25">
      <c r="A12681" s="1">
        <v>44150</v>
      </c>
      <c r="B12681" s="7">
        <v>44150</v>
      </c>
      <c r="C12681" s="4">
        <v>5.04742859</v>
      </c>
      <c r="D12681" s="4">
        <v>5.1154672899999998</v>
      </c>
      <c r="E12681" s="4">
        <v>4.8703384099999996</v>
      </c>
      <c r="F12681" s="4">
        <v>4.9801405599999997</v>
      </c>
      <c r="G12681" s="4">
        <v>1.6054581155378449</v>
      </c>
      <c r="H12681" s="4">
        <v>-1.3331160240038574E-2</v>
      </c>
      <c r="I12681" s="4">
        <v>3.1212517740761422E-4</v>
      </c>
      <c r="J12681" s="13">
        <v>-8.0721062409780693</v>
      </c>
      <c r="K12681" s="4">
        <v>-6.3711639743539664E-3</v>
      </c>
      <c r="L12681" s="7">
        <v>122779028.84721801</v>
      </c>
      <c r="M12681" s="7">
        <v>205817331.50401685</v>
      </c>
      <c r="N12681" s="12">
        <v>0.59654368244892819</v>
      </c>
      <c r="O12681" s="4">
        <v>2.1709764417279234E-4</v>
      </c>
      <c r="P12681" s="7">
        <v>611456821.47944045</v>
      </c>
      <c r="Q12681" s="7">
        <v>1024999240.57412</v>
      </c>
      <c r="R12681" t="s">
        <v>30</v>
      </c>
    </row>
    <row r="12682" spans="1:18" x14ac:dyDescent="0.25">
      <c r="A12682" s="1">
        <v>44151</v>
      </c>
      <c r="B12682" s="7">
        <v>44151</v>
      </c>
      <c r="C12682" s="4">
        <v>4.9801405900000004</v>
      </c>
      <c r="D12682" s="4">
        <v>5.1702132799999996</v>
      </c>
      <c r="E12682" s="4">
        <v>4.9358179900000003</v>
      </c>
      <c r="F12682" s="4">
        <v>5.1005422200000003</v>
      </c>
      <c r="G12682" s="4">
        <v>1.6293468517260186</v>
      </c>
      <c r="H12682" s="4">
        <v>2.4176357785371552E-2</v>
      </c>
      <c r="I12682" s="4">
        <v>3.0512731826253897E-4</v>
      </c>
      <c r="J12682" s="13">
        <v>-8.0947814315330593</v>
      </c>
      <c r="K12682" s="4">
        <v>-2.2420040584987862E-2</v>
      </c>
      <c r="L12682" s="7">
        <v>153196941.85099301</v>
      </c>
      <c r="M12682" s="7">
        <v>205861931.95311692</v>
      </c>
      <c r="N12682" s="12">
        <v>0.74417324464769008</v>
      </c>
      <c r="O12682" s="4">
        <v>2.1669919036534932E-4</v>
      </c>
      <c r="P12682" s="7">
        <v>781387469.88587487</v>
      </c>
      <c r="Q12682" s="7">
        <v>1050007475.41764</v>
      </c>
      <c r="R12682" t="s">
        <v>30</v>
      </c>
    </row>
    <row r="12683" spans="1:18" x14ac:dyDescent="0.25">
      <c r="A12683" s="1">
        <v>44152</v>
      </c>
      <c r="B12683" s="7">
        <v>44152</v>
      </c>
      <c r="C12683" s="4">
        <v>5.1330218199999997</v>
      </c>
      <c r="D12683" s="4">
        <v>5.3530438699999996</v>
      </c>
      <c r="E12683" s="4">
        <v>5.1277735099999999</v>
      </c>
      <c r="F12683" s="4">
        <v>5.2864752099999999</v>
      </c>
      <c r="G12683" s="4">
        <v>1.6651517118765078</v>
      </c>
      <c r="H12683" s="4">
        <v>3.6453573361461072E-2</v>
      </c>
      <c r="I12683" s="4">
        <v>2.9959499258151495E-4</v>
      </c>
      <c r="J12683" s="13">
        <v>-8.1130790201407414</v>
      </c>
      <c r="K12683" s="4">
        <v>-1.8131204090562198E-2</v>
      </c>
      <c r="L12683" s="7">
        <v>204595413.864842</v>
      </c>
      <c r="M12683" s="7">
        <v>205906444.80230713</v>
      </c>
      <c r="N12683" s="12">
        <v>0.99363288051171073</v>
      </c>
      <c r="O12683" s="4">
        <v>2.1622671451632306E-4</v>
      </c>
      <c r="P12683" s="7">
        <v>1081588583.4761775</v>
      </c>
      <c r="Q12683" s="7">
        <v>1088519316.0266299</v>
      </c>
      <c r="R12683" t="s">
        <v>30</v>
      </c>
    </row>
    <row r="12684" spans="1:18" x14ac:dyDescent="0.25">
      <c r="A12684" s="1">
        <v>44153</v>
      </c>
      <c r="B12684" s="7">
        <v>44153</v>
      </c>
      <c r="C12684" s="4">
        <v>5.2864690300000001</v>
      </c>
      <c r="D12684" s="4">
        <v>5.3153147299999999</v>
      </c>
      <c r="E12684" s="4">
        <v>4.9495568900000002</v>
      </c>
      <c r="F12684" s="4">
        <v>5.1006677800000002</v>
      </c>
      <c r="G12684" s="4">
        <v>1.629371468413648</v>
      </c>
      <c r="H12684" s="4">
        <v>-3.5147697212033209E-2</v>
      </c>
      <c r="I12684" s="4">
        <v>2.8648989926085064E-4</v>
      </c>
      <c r="J12684" s="13">
        <v>-8.1578072780650039</v>
      </c>
      <c r="K12684" s="4">
        <v>-4.3742698126366802E-2</v>
      </c>
      <c r="L12684" s="7">
        <v>209635610.13523901</v>
      </c>
      <c r="M12684" s="7">
        <v>205953380.35570118</v>
      </c>
      <c r="N12684" s="12">
        <v>1.0178789480084196</v>
      </c>
      <c r="O12684" s="4">
        <v>2.2794601421588677E-4</v>
      </c>
      <c r="P12684" s="7">
        <v>1069281602.1574551</v>
      </c>
      <c r="Q12684" s="7">
        <v>1050499771.3624099</v>
      </c>
      <c r="R12684" t="s">
        <v>30</v>
      </c>
    </row>
    <row r="12685" spans="1:18" x14ac:dyDescent="0.25">
      <c r="A12685" s="1">
        <v>44154</v>
      </c>
      <c r="B12685" s="7">
        <v>44154</v>
      </c>
      <c r="C12685" s="4">
        <v>5.10063187</v>
      </c>
      <c r="D12685" s="4">
        <v>5.20245728</v>
      </c>
      <c r="E12685" s="4">
        <v>4.9854486900000001</v>
      </c>
      <c r="F12685" s="4">
        <v>5.0906346600000001</v>
      </c>
      <c r="G12685" s="4">
        <v>1.6274025104123657</v>
      </c>
      <c r="H12685" s="4">
        <v>-1.9670208750588569E-3</v>
      </c>
      <c r="I12685" s="4">
        <v>2.8571638742767565E-4</v>
      </c>
      <c r="J12685" s="13">
        <v>-8.1605108915076947</v>
      </c>
      <c r="K12685" s="4">
        <v>-2.6999619713318599E-3</v>
      </c>
      <c r="L12685" s="7">
        <v>154067529.99896199</v>
      </c>
      <c r="M12685" s="7">
        <v>206002985.84957772</v>
      </c>
      <c r="N12685" s="12">
        <v>0.7478897908376011</v>
      </c>
      <c r="O12685" s="4">
        <v>2.4085787662660933E-4</v>
      </c>
      <c r="P12685" s="7">
        <v>784301508.19330561</v>
      </c>
      <c r="Q12685" s="7">
        <v>1048685939.82935</v>
      </c>
      <c r="R12685" t="s">
        <v>30</v>
      </c>
    </row>
    <row r="12686" spans="1:18" x14ac:dyDescent="0.25">
      <c r="A12686" s="1">
        <v>44155</v>
      </c>
      <c r="B12686" s="7">
        <v>44155</v>
      </c>
      <c r="C12686" s="4">
        <v>5.09065674</v>
      </c>
      <c r="D12686" s="4">
        <v>5.4489908900000001</v>
      </c>
      <c r="E12686" s="4">
        <v>5.0834091299999997</v>
      </c>
      <c r="F12686" s="4">
        <v>5.2702372200000003</v>
      </c>
      <c r="G12686" s="4">
        <v>1.662075374822936</v>
      </c>
      <c r="H12686" s="4">
        <v>3.5280976144534439E-2</v>
      </c>
      <c r="I12686" s="4">
        <v>2.8302176288190088E-4</v>
      </c>
      <c r="J12686" s="13">
        <v>-8.1699867626349807</v>
      </c>
      <c r="K12686" s="4">
        <v>-9.4311165349480267E-3</v>
      </c>
      <c r="L12686" s="7">
        <v>223688661.689091</v>
      </c>
      <c r="M12686" s="7">
        <v>206052443.78143567</v>
      </c>
      <c r="N12686" s="12">
        <v>1.0855909184283321</v>
      </c>
      <c r="O12686" s="4">
        <v>2.4008356798312357E-4</v>
      </c>
      <c r="P12686" s="7">
        <v>1178892310.5258355</v>
      </c>
      <c r="Q12686" s="7">
        <v>1085945258.4888799</v>
      </c>
      <c r="R12686" t="s">
        <v>30</v>
      </c>
    </row>
    <row r="12687" spans="1:18" x14ac:dyDescent="0.25">
      <c r="A12687" s="1">
        <v>44156</v>
      </c>
      <c r="B12687" s="7">
        <v>44156</v>
      </c>
      <c r="C12687" s="4">
        <v>5.2702372200000003</v>
      </c>
      <c r="D12687" s="4">
        <v>5.9205853199999998</v>
      </c>
      <c r="E12687" s="4">
        <v>5.2641970100000002</v>
      </c>
      <c r="F12687" s="4">
        <v>5.8912574600000003</v>
      </c>
      <c r="G12687" s="4">
        <v>1.7734694655397463</v>
      </c>
      <c r="H12687" s="4">
        <v>0.11783534859556094</v>
      </c>
      <c r="I12687" s="4">
        <v>3.1601673114857199E-4</v>
      </c>
      <c r="J12687" s="13">
        <v>-8.0597153991062918</v>
      </c>
      <c r="K12687" s="4">
        <v>0.11658102871912089</v>
      </c>
      <c r="L12687" s="7">
        <v>334465901.06305999</v>
      </c>
      <c r="M12687" s="7">
        <v>206102008.59361014</v>
      </c>
      <c r="N12687" s="12">
        <v>1.6228172803621554</v>
      </c>
      <c r="O12687" s="4">
        <v>2.4054464613408667E-4</v>
      </c>
      <c r="P12687" s="7">
        <v>1970424734.7533741</v>
      </c>
      <c r="Q12687" s="7">
        <v>1214199995.6480899</v>
      </c>
      <c r="R12687" t="s">
        <v>30</v>
      </c>
    </row>
    <row r="12688" spans="1:18" x14ac:dyDescent="0.25">
      <c r="A12688" s="1">
        <v>44157</v>
      </c>
      <c r="B12688" s="7">
        <v>44157</v>
      </c>
      <c r="C12688" s="4">
        <v>5.8912575699999996</v>
      </c>
      <c r="D12688" s="4">
        <v>5.9534420700000004</v>
      </c>
      <c r="E12688" s="4">
        <v>5.2853353700000003</v>
      </c>
      <c r="F12688" s="4">
        <v>5.4632349199999997</v>
      </c>
      <c r="G12688" s="4">
        <v>1.698041090502566</v>
      </c>
      <c r="H12688" s="4">
        <v>-7.2653850711185963E-2</v>
      </c>
      <c r="I12688" s="4">
        <v>2.9739979147887946E-4</v>
      </c>
      <c r="J12688" s="13">
        <v>-8.120433225085474</v>
      </c>
      <c r="K12688" s="4">
        <v>-5.8911246888823654E-2</v>
      </c>
      <c r="L12688" s="7">
        <v>314004493.66626</v>
      </c>
      <c r="M12688" s="7">
        <v>206151417.48442698</v>
      </c>
      <c r="N12688" s="12">
        <v>1.5231740702921941</v>
      </c>
      <c r="O12688" s="4">
        <v>2.3973027314964942E-4</v>
      </c>
      <c r="P12688" s="7">
        <v>1715480314.8344305</v>
      </c>
      <c r="Q12688" s="7">
        <v>1126253622.8084199</v>
      </c>
      <c r="R12688" t="s">
        <v>30</v>
      </c>
    </row>
    <row r="12689" spans="1:18" x14ac:dyDescent="0.25">
      <c r="A12689" s="1">
        <v>44158</v>
      </c>
      <c r="B12689" s="7">
        <v>44158</v>
      </c>
      <c r="C12689" s="4">
        <v>5.4632379899999997</v>
      </c>
      <c r="D12689" s="4">
        <v>5.9032652499999996</v>
      </c>
      <c r="E12689" s="4">
        <v>5.4363377899999996</v>
      </c>
      <c r="F12689" s="4">
        <v>5.8008132799999998</v>
      </c>
      <c r="G12689" s="4">
        <v>1.7579981284120267</v>
      </c>
      <c r="H12689" s="4">
        <v>6.1790928807432685E-2</v>
      </c>
      <c r="I12689" s="4">
        <v>3.1587752515946631E-4</v>
      </c>
      <c r="J12689" s="13">
        <v>-8.0601559981146469</v>
      </c>
      <c r="K12689" s="4">
        <v>6.2130957082056654E-2</v>
      </c>
      <c r="L12689" s="7">
        <v>296001865.41342902</v>
      </c>
      <c r="M12689" s="7">
        <v>206200728.63723862</v>
      </c>
      <c r="N12689" s="12">
        <v>1.4355034890985969</v>
      </c>
      <c r="O12689" s="4">
        <v>2.3919870847054209E-4</v>
      </c>
      <c r="P12689" s="7">
        <v>1717051551.7949917</v>
      </c>
      <c r="Q12689" s="7">
        <v>1196131925.02457</v>
      </c>
      <c r="R12689" t="s">
        <v>30</v>
      </c>
    </row>
    <row r="12690" spans="1:18" x14ac:dyDescent="0.25">
      <c r="A12690" s="1">
        <v>44159</v>
      </c>
      <c r="B12690" s="7">
        <v>44159</v>
      </c>
      <c r="C12690" s="4">
        <v>5.8003576299999997</v>
      </c>
      <c r="D12690" s="4">
        <v>6.4019189900000004</v>
      </c>
      <c r="E12690" s="4">
        <v>5.6786789999999998</v>
      </c>
      <c r="F12690" s="4">
        <v>5.9503630999999997</v>
      </c>
      <c r="G12690" s="4">
        <v>1.7834522429056601</v>
      </c>
      <c r="H12690" s="4">
        <v>2.5780836717433496E-2</v>
      </c>
      <c r="I12690" s="4">
        <v>3.1141563108189507E-4</v>
      </c>
      <c r="J12690" s="13">
        <v>-8.0743821036716401</v>
      </c>
      <c r="K12690" s="4">
        <v>-1.4125392667043072E-2</v>
      </c>
      <c r="L12690" s="7">
        <v>455479630.76357901</v>
      </c>
      <c r="M12690" s="7">
        <v>206250376.55775326</v>
      </c>
      <c r="N12690" s="12">
        <v>2.2083820566312409</v>
      </c>
      <c r="O12690" s="4">
        <v>2.4077470939487782E-4</v>
      </c>
      <c r="P12690" s="7">
        <v>2710269187.6972251</v>
      </c>
      <c r="Q12690" s="7">
        <v>1227264630.03036</v>
      </c>
      <c r="R12690" t="s">
        <v>30</v>
      </c>
    </row>
    <row r="12691" spans="1:18" x14ac:dyDescent="0.25">
      <c r="A12691" s="1">
        <v>44160</v>
      </c>
      <c r="B12691" s="7">
        <v>44160</v>
      </c>
      <c r="C12691" s="4">
        <v>5.9505634900000004</v>
      </c>
      <c r="D12691" s="4">
        <v>6.4567627200000004</v>
      </c>
      <c r="E12691" s="4">
        <v>5.7875666900000002</v>
      </c>
      <c r="F12691" s="4">
        <v>5.9236818900000001</v>
      </c>
      <c r="G12691" s="4">
        <v>1.7789581964492183</v>
      </c>
      <c r="H12691" s="4">
        <v>-4.483963339985012E-3</v>
      </c>
      <c r="I12691" s="4">
        <v>3.1623124580463022E-4</v>
      </c>
      <c r="J12691" s="13">
        <v>-8.0590368214845061</v>
      </c>
      <c r="K12691" s="4">
        <v>1.5463625592604727E-2</v>
      </c>
      <c r="L12691" s="7">
        <v>367760757.231327</v>
      </c>
      <c r="M12691" s="7">
        <v>206300097.40187788</v>
      </c>
      <c r="N12691" s="12">
        <v>1.7826494599996219</v>
      </c>
      <c r="O12691" s="4">
        <v>2.4107031926166007E-4</v>
      </c>
      <c r="P12691" s="7">
        <v>2178497737.4638982</v>
      </c>
      <c r="Q12691" s="7">
        <v>1222056150.8847401</v>
      </c>
      <c r="R12691" t="s">
        <v>30</v>
      </c>
    </row>
    <row r="12692" spans="1:18" x14ac:dyDescent="0.25">
      <c r="A12692" s="1">
        <v>44161</v>
      </c>
      <c r="B12692" s="7">
        <v>44161</v>
      </c>
      <c r="C12692" s="4">
        <v>5.9204417500000002</v>
      </c>
      <c r="D12692" s="4">
        <v>6.2631455300000001</v>
      </c>
      <c r="E12692" s="4">
        <v>5.0532712399999999</v>
      </c>
      <c r="F12692" s="4">
        <v>5.3289752400000001</v>
      </c>
      <c r="G12692" s="4">
        <v>1.6731589570287528</v>
      </c>
      <c r="H12692" s="4">
        <v>-0.10039476478369773</v>
      </c>
      <c r="I12692" s="4">
        <v>3.1071612152970291E-4</v>
      </c>
      <c r="J12692" s="13">
        <v>-8.076630855142799</v>
      </c>
      <c r="K12692" s="4">
        <v>-1.7440162375145524E-2</v>
      </c>
      <c r="L12692" s="7">
        <v>475650477.31374598</v>
      </c>
      <c r="M12692" s="7">
        <v>206349840.0570313</v>
      </c>
      <c r="N12692" s="12">
        <v>2.305068311088998</v>
      </c>
      <c r="O12692" s="4">
        <v>2.4111794313176488E-4</v>
      </c>
      <c r="P12692" s="7">
        <v>2534729616.4991341</v>
      </c>
      <c r="Q12692" s="7">
        <v>1099633188.44188</v>
      </c>
      <c r="R12692" t="s">
        <v>30</v>
      </c>
    </row>
    <row r="12693" spans="1:18" x14ac:dyDescent="0.25">
      <c r="A12693" s="1">
        <v>44162</v>
      </c>
      <c r="B12693" s="7">
        <v>44162</v>
      </c>
      <c r="C12693" s="4">
        <v>5.3311113499999996</v>
      </c>
      <c r="D12693" s="4">
        <v>5.4433140199999999</v>
      </c>
      <c r="E12693" s="4">
        <v>5.1189230300000004</v>
      </c>
      <c r="F12693" s="4">
        <v>5.3599533299999997</v>
      </c>
      <c r="G12693" s="4">
        <v>1.6789552679552515</v>
      </c>
      <c r="H12693" s="4">
        <v>5.8131420404196931E-3</v>
      </c>
      <c r="I12693" s="4">
        <v>3.1329363287683581E-4</v>
      </c>
      <c r="J12693" s="13">
        <v>-8.0683696829804781</v>
      </c>
      <c r="K12693" s="4">
        <v>8.2953898061144081E-3</v>
      </c>
      <c r="L12693" s="7">
        <v>236297555.406203</v>
      </c>
      <c r="M12693" s="7">
        <v>206399516.1102438</v>
      </c>
      <c r="N12693" s="12">
        <v>1.1448551811526042</v>
      </c>
      <c r="O12693" s="4">
        <v>2.4073705702298636E-4</v>
      </c>
      <c r="P12693" s="7">
        <v>1266543868.9703372</v>
      </c>
      <c r="Q12693" s="7">
        <v>1106291773.6854899</v>
      </c>
      <c r="R12693" t="s">
        <v>30</v>
      </c>
    </row>
    <row r="12694" spans="1:18" x14ac:dyDescent="0.25">
      <c r="A12694" s="1">
        <v>44164</v>
      </c>
      <c r="B12694" s="7">
        <v>44164</v>
      </c>
      <c r="C12694" s="4">
        <v>5.43511831</v>
      </c>
      <c r="D12694" s="4">
        <v>5.5424563300000003</v>
      </c>
      <c r="E12694" s="4">
        <v>5.3258157199999996</v>
      </c>
      <c r="F12694" s="4">
        <v>5.4252215599999998</v>
      </c>
      <c r="G12694" s="4">
        <v>1.6910587391455658</v>
      </c>
      <c r="H12694" s="4">
        <v>1.2177014608446234E-2</v>
      </c>
      <c r="I12694" s="4">
        <v>2.9845834182379223E-4</v>
      </c>
      <c r="J12694" s="13">
        <v>-8.1168801932500489</v>
      </c>
      <c r="K12694" s="4">
        <v>-4.7352673326992681E-2</v>
      </c>
      <c r="L12694" s="7">
        <v>194782627.66304401</v>
      </c>
      <c r="M12694" s="7">
        <v>206498997.80105019</v>
      </c>
      <c r="N12694" s="12">
        <v>0.94326185471711477</v>
      </c>
      <c r="O12694" s="4">
        <v>4.8198606605866695E-4</v>
      </c>
      <c r="P12694" s="7">
        <v>1056738911.1109987</v>
      </c>
      <c r="Q12694" s="7">
        <v>1120302814.9886501</v>
      </c>
      <c r="R12694" t="s">
        <v>30</v>
      </c>
    </row>
    <row r="12695" spans="1:18" x14ac:dyDescent="0.25">
      <c r="A12695" s="1">
        <v>44165</v>
      </c>
      <c r="B12695" s="7">
        <v>44165</v>
      </c>
      <c r="C12695" s="4">
        <v>5.4243309499999999</v>
      </c>
      <c r="D12695" s="4">
        <v>5.6548038500000004</v>
      </c>
      <c r="E12695" s="4">
        <v>5.3435148699999999</v>
      </c>
      <c r="F12695" s="4">
        <v>5.5547794799999997</v>
      </c>
      <c r="G12695" s="4">
        <v>1.7146587247338669</v>
      </c>
      <c r="H12695" s="4">
        <v>2.3880668939905911E-2</v>
      </c>
      <c r="I12695" s="4">
        <v>2.8303404525989977E-4</v>
      </c>
      <c r="J12695" s="13">
        <v>-8.1699433662849241</v>
      </c>
      <c r="K12695" s="4">
        <v>-5.1679897668931191E-2</v>
      </c>
      <c r="L12695" s="7">
        <v>237396324.42695701</v>
      </c>
      <c r="M12695" s="7">
        <v>206548735.3885037</v>
      </c>
      <c r="N12695" s="12">
        <v>1.1493477506915313</v>
      </c>
      <c r="O12695" s="4">
        <v>2.4086115663105357E-4</v>
      </c>
      <c r="P12695" s="7">
        <v>1318684231.5542834</v>
      </c>
      <c r="Q12695" s="7">
        <v>1147332676.9560101</v>
      </c>
      <c r="R12695" t="s">
        <v>30</v>
      </c>
    </row>
    <row r="12696" spans="1:18" x14ac:dyDescent="0.25">
      <c r="A12696" s="1">
        <v>44166</v>
      </c>
      <c r="B12696" s="7">
        <v>44166</v>
      </c>
      <c r="C12696" s="4">
        <v>5.5554468300000002</v>
      </c>
      <c r="D12696" s="4">
        <v>5.6975212900000001</v>
      </c>
      <c r="E12696" s="4">
        <v>5.1777478800000001</v>
      </c>
      <c r="F12696" s="4">
        <v>5.2692845500000001</v>
      </c>
      <c r="G12696" s="4">
        <v>1.6618945943238992</v>
      </c>
      <c r="H12696" s="4">
        <v>-5.139626712958182E-2</v>
      </c>
      <c r="I12696" s="4">
        <v>2.8023639985580776E-4</v>
      </c>
      <c r="J12696" s="13">
        <v>-8.1798770258039806</v>
      </c>
      <c r="K12696" s="4">
        <v>-9.8844836900205141E-3</v>
      </c>
      <c r="L12696" s="7">
        <v>258458947.06870401</v>
      </c>
      <c r="M12696" s="7">
        <v>206598308.77577865</v>
      </c>
      <c r="N12696" s="12">
        <v>1.251021601291082</v>
      </c>
      <c r="O12696" s="4">
        <v>2.4000818587296927E-4</v>
      </c>
      <c r="P12696" s="7">
        <v>1361893736.5983899</v>
      </c>
      <c r="Q12696" s="7">
        <v>1088625276.4883399</v>
      </c>
      <c r="R12696" t="s">
        <v>30</v>
      </c>
    </row>
    <row r="12697" spans="1:18" x14ac:dyDescent="0.25">
      <c r="A12697" s="1">
        <v>44167</v>
      </c>
      <c r="B12697" s="7">
        <v>44167</v>
      </c>
      <c r="C12697" s="4">
        <v>5.2688351600000001</v>
      </c>
      <c r="D12697" s="4">
        <v>5.5417534899999996</v>
      </c>
      <c r="E12697" s="4">
        <v>5.2182390300000003</v>
      </c>
      <c r="F12697" s="4">
        <v>5.4996842399999997</v>
      </c>
      <c r="G12697" s="4">
        <v>1.7046906796812649</v>
      </c>
      <c r="H12697" s="4">
        <v>4.3725042330462038E-2</v>
      </c>
      <c r="I12697" s="4">
        <v>2.8642560961977484E-4</v>
      </c>
      <c r="J12697" s="13">
        <v>-8.1580317078119702</v>
      </c>
      <c r="K12697" s="4">
        <v>2.2085673977940274E-2</v>
      </c>
      <c r="L12697" s="7">
        <v>245897232.945871</v>
      </c>
      <c r="M12697" s="7">
        <v>206648105.32843429</v>
      </c>
      <c r="N12697" s="12">
        <v>1.1899321919988401</v>
      </c>
      <c r="O12697" s="4">
        <v>2.4103078554085121E-4</v>
      </c>
      <c r="P12697" s="7">
        <v>1352357136.6920154</v>
      </c>
      <c r="Q12697" s="7">
        <v>1136499328.1006501</v>
      </c>
      <c r="R12697" t="s">
        <v>30</v>
      </c>
    </row>
    <row r="12698" spans="1:18" x14ac:dyDescent="0.25">
      <c r="A12698" s="1">
        <v>44168</v>
      </c>
      <c r="B12698" s="7">
        <v>44168</v>
      </c>
      <c r="C12698" s="4">
        <v>5.5005675399999996</v>
      </c>
      <c r="D12698" s="4">
        <v>5.64622504</v>
      </c>
      <c r="E12698" s="4">
        <v>5.3680763499999999</v>
      </c>
      <c r="F12698" s="4">
        <v>5.50393328</v>
      </c>
      <c r="G12698" s="4">
        <v>1.7054629784645461</v>
      </c>
      <c r="H12698" s="4">
        <v>7.7259708277367764E-4</v>
      </c>
      <c r="I12698" s="4">
        <v>2.830455382899392E-4</v>
      </c>
      <c r="J12698" s="13">
        <v>-8.169902760580797</v>
      </c>
      <c r="K12698" s="4">
        <v>-1.1800869811615725E-2</v>
      </c>
      <c r="L12698" s="7">
        <v>194837292.061903</v>
      </c>
      <c r="M12698" s="7">
        <v>206697884.0322552</v>
      </c>
      <c r="N12698" s="12">
        <v>0.94261870639903911</v>
      </c>
      <c r="O12698" s="4">
        <v>2.4088633061405862E-4</v>
      </c>
      <c r="P12698" s="7">
        <v>1072371455.9645878</v>
      </c>
      <c r="Q12698" s="7">
        <v>1137651362.8307099</v>
      </c>
      <c r="R12698" t="s">
        <v>30</v>
      </c>
    </row>
    <row r="12699" spans="1:18" x14ac:dyDescent="0.25">
      <c r="A12699" s="1">
        <v>44169</v>
      </c>
      <c r="B12699" s="7">
        <v>44169</v>
      </c>
      <c r="C12699" s="4">
        <v>5.5039786800000003</v>
      </c>
      <c r="D12699" s="4">
        <v>5.5378583800000003</v>
      </c>
      <c r="E12699" s="4">
        <v>5.0138999799999997</v>
      </c>
      <c r="F12699" s="4">
        <v>5.0727727099999997</v>
      </c>
      <c r="G12699" s="4">
        <v>1.6238875537172381</v>
      </c>
      <c r="H12699" s="4">
        <v>-7.8336808981085665E-2</v>
      </c>
      <c r="I12699" s="4">
        <v>2.7127466808316876E-4</v>
      </c>
      <c r="J12699" s="13">
        <v>-8.2123787150025027</v>
      </c>
      <c r="K12699" s="4">
        <v>-4.1586489149010676E-2</v>
      </c>
      <c r="L12699" s="7">
        <v>195489824.31619501</v>
      </c>
      <c r="M12699" s="7">
        <v>206747638.1957196</v>
      </c>
      <c r="N12699" s="12">
        <v>0.94554804118793723</v>
      </c>
      <c r="O12699" s="4">
        <v>2.4070959263730563E-4</v>
      </c>
      <c r="P12699" s="7">
        <v>991675445.87388837</v>
      </c>
      <c r="Q12699" s="7">
        <v>1048783776.8961999</v>
      </c>
      <c r="R12699" t="s">
        <v>30</v>
      </c>
    </row>
    <row r="12700" spans="1:18" x14ac:dyDescent="0.25">
      <c r="A12700" s="1">
        <v>44170</v>
      </c>
      <c r="B12700" s="7">
        <v>44170</v>
      </c>
      <c r="C12700" s="4">
        <v>5.0715235300000003</v>
      </c>
      <c r="D12700" s="4">
        <v>5.2931797100000004</v>
      </c>
      <c r="E12700" s="4">
        <v>4.9921582899999999</v>
      </c>
      <c r="F12700" s="4">
        <v>5.2576670500000002</v>
      </c>
      <c r="G12700" s="4">
        <v>1.6596874017466268</v>
      </c>
      <c r="H12700" s="4">
        <v>3.6448378543654583E-2</v>
      </c>
      <c r="I12700" s="4">
        <v>2.7449115623810001E-4</v>
      </c>
      <c r="J12700" s="13">
        <v>-8.2005915152455309</v>
      </c>
      <c r="K12700" s="4">
        <v>1.1856942550732833E-2</v>
      </c>
      <c r="L12700" s="7">
        <v>166084668.026234</v>
      </c>
      <c r="M12700" s="7">
        <v>206797588.6460954</v>
      </c>
      <c r="N12700" s="12">
        <v>0.80312671493701138</v>
      </c>
      <c r="O12700" s="4">
        <v>2.4160106887658519E-4</v>
      </c>
      <c r="P12700" s="7">
        <v>873217886.59171903</v>
      </c>
      <c r="Q12700" s="7">
        <v>1087272867.8440299</v>
      </c>
      <c r="R12700" t="s">
        <v>30</v>
      </c>
    </row>
    <row r="12701" spans="1:18" x14ac:dyDescent="0.25">
      <c r="A12701" s="1">
        <v>44171</v>
      </c>
      <c r="B12701" s="7">
        <v>44171</v>
      </c>
      <c r="C12701" s="4">
        <v>5.2578714299999998</v>
      </c>
      <c r="D12701" s="4">
        <v>5.2844869699999997</v>
      </c>
      <c r="E12701" s="4">
        <v>5.0939192200000001</v>
      </c>
      <c r="F12701" s="4">
        <v>5.2079719600000001</v>
      </c>
      <c r="G12701" s="4">
        <v>1.6501905208671968</v>
      </c>
      <c r="H12701" s="4">
        <v>-9.4519279230509973E-3</v>
      </c>
      <c r="I12701" s="4">
        <v>2.6921371911376699E-4</v>
      </c>
      <c r="J12701" s="13">
        <v>-8.2200049989596806</v>
      </c>
      <c r="K12701" s="4">
        <v>-1.9226255580180707E-2</v>
      </c>
      <c r="L12701" s="7">
        <v>145787931.78838199</v>
      </c>
      <c r="M12701" s="7">
        <v>206847556.83027714</v>
      </c>
      <c r="N12701" s="12">
        <v>0.70480857508026606</v>
      </c>
      <c r="O12701" s="4">
        <v>2.4162846631284104E-4</v>
      </c>
      <c r="P12701" s="7">
        <v>759259460.86028612</v>
      </c>
      <c r="Q12701" s="7">
        <v>1077256275.9665899</v>
      </c>
      <c r="R12701" t="s">
        <v>30</v>
      </c>
    </row>
    <row r="12702" spans="1:18" x14ac:dyDescent="0.25">
      <c r="A12702" s="1">
        <v>44172</v>
      </c>
      <c r="B12702" s="7">
        <v>44172</v>
      </c>
      <c r="C12702" s="4">
        <v>5.2079354899999997</v>
      </c>
      <c r="D12702" s="4">
        <v>5.2248725299999998</v>
      </c>
      <c r="E12702" s="4">
        <v>5.0860467500000004</v>
      </c>
      <c r="F12702" s="4">
        <v>5.0958390900000001</v>
      </c>
      <c r="G12702" s="4">
        <v>1.628424342025655</v>
      </c>
      <c r="H12702" s="4">
        <v>-2.1531004940356847E-2</v>
      </c>
      <c r="I12702" s="4">
        <v>2.6552402001684577E-4</v>
      </c>
      <c r="J12702" s="13">
        <v>-8.2338052505012804</v>
      </c>
      <c r="K12702" s="4">
        <v>-1.3705464599157335E-2</v>
      </c>
      <c r="L12702" s="7">
        <v>129741017.305419</v>
      </c>
      <c r="M12702" s="7">
        <v>206897428.32101083</v>
      </c>
      <c r="N12702" s="12">
        <v>0.62707892678163146</v>
      </c>
      <c r="O12702" s="4">
        <v>2.411026337362241E-4</v>
      </c>
      <c r="P12702" s="7">
        <v>661139347.56132066</v>
      </c>
      <c r="Q12702" s="7">
        <v>1054316002.85868</v>
      </c>
      <c r="R12702" t="s">
        <v>30</v>
      </c>
    </row>
    <row r="12703" spans="1:18" x14ac:dyDescent="0.25">
      <c r="A12703" s="1">
        <v>44173</v>
      </c>
      <c r="B12703" s="7">
        <v>44173</v>
      </c>
      <c r="C12703" s="4">
        <v>5.0962293399999998</v>
      </c>
      <c r="D12703" s="4">
        <v>5.1397972999999997</v>
      </c>
      <c r="E12703" s="4">
        <v>4.6660988799999998</v>
      </c>
      <c r="F12703" s="4">
        <v>4.7338158300000002</v>
      </c>
      <c r="G12703" s="4">
        <v>1.5547316066594861</v>
      </c>
      <c r="H12703" s="4">
        <v>-7.1042914347595687E-2</v>
      </c>
      <c r="I12703" s="4">
        <v>2.5837991302811539E-4</v>
      </c>
      <c r="J12703" s="13">
        <v>-8.2610795250367293</v>
      </c>
      <c r="K12703" s="4">
        <v>-2.6905690070062688E-2</v>
      </c>
      <c r="L12703" s="7">
        <v>166125607.824698</v>
      </c>
      <c r="M12703" s="7">
        <v>206947351.79835525</v>
      </c>
      <c r="N12703" s="12">
        <v>0.80274333728400149</v>
      </c>
      <c r="O12703" s="4">
        <v>2.4129578482225006E-4</v>
      </c>
      <c r="P12703" s="7">
        <v>786408032.08892727</v>
      </c>
      <c r="Q12703" s="7">
        <v>979650649.91963303</v>
      </c>
      <c r="R12703" t="s">
        <v>30</v>
      </c>
    </row>
    <row r="12704" spans="1:18" x14ac:dyDescent="0.25">
      <c r="A12704" s="1">
        <v>44174</v>
      </c>
      <c r="B12704" s="7">
        <v>44174</v>
      </c>
      <c r="C12704" s="4">
        <v>4.7340195600000001</v>
      </c>
      <c r="D12704" s="4">
        <v>4.8794061900000001</v>
      </c>
      <c r="E12704" s="4">
        <v>4.5741543499999997</v>
      </c>
      <c r="F12704" s="4">
        <v>4.8053659399999997</v>
      </c>
      <c r="G12704" s="4">
        <v>1.5697331976909441</v>
      </c>
      <c r="H12704" s="4">
        <v>1.5114679693823144E-2</v>
      </c>
      <c r="I12704" s="4">
        <v>2.5899471041005865E-4</v>
      </c>
      <c r="J12704" s="13">
        <v>-8.2587029196004771</v>
      </c>
      <c r="K12704" s="4">
        <v>2.3794318015594442E-3</v>
      </c>
      <c r="L12704" s="7">
        <v>188249912.10105801</v>
      </c>
      <c r="M12704" s="7">
        <v>206997165.27220818</v>
      </c>
      <c r="N12704" s="12">
        <v>0.90943231929530577</v>
      </c>
      <c r="O12704" s="4">
        <v>2.407060221841812E-4</v>
      </c>
      <c r="P12704" s="7">
        <v>904609715.81841791</v>
      </c>
      <c r="Q12704" s="7">
        <v>994697127.67561996</v>
      </c>
      <c r="R12704" t="s">
        <v>30</v>
      </c>
    </row>
    <row r="12705" spans="1:18" x14ac:dyDescent="0.25">
      <c r="A12705" s="1">
        <v>44175</v>
      </c>
      <c r="B12705" s="7">
        <v>44175</v>
      </c>
      <c r="C12705" s="4">
        <v>4.8053734300000004</v>
      </c>
      <c r="D12705" s="4">
        <v>4.8148765899999999</v>
      </c>
      <c r="E12705" s="4">
        <v>4.6527347099999998</v>
      </c>
      <c r="F12705" s="4">
        <v>4.6596454200000004</v>
      </c>
      <c r="G12705" s="4">
        <v>1.5389393551137984</v>
      </c>
      <c r="H12705" s="4">
        <v>-3.0324541735108599E-2</v>
      </c>
      <c r="I12705" s="4">
        <v>2.5511346475127344E-4</v>
      </c>
      <c r="J12705" s="13">
        <v>-8.273802151962192</v>
      </c>
      <c r="K12705" s="4">
        <v>-1.4985810531188644E-2</v>
      </c>
      <c r="L12705" s="7">
        <v>145623120.57146901</v>
      </c>
      <c r="M12705" s="7">
        <v>207047035.17964074</v>
      </c>
      <c r="N12705" s="12">
        <v>0.70333352247773873</v>
      </c>
      <c r="O12705" s="4">
        <v>2.4092072646007281E-4</v>
      </c>
      <c r="P12705" s="7">
        <v>678552106.81695342</v>
      </c>
      <c r="Q12705" s="7">
        <v>964765769.19939196</v>
      </c>
      <c r="R12705" t="s">
        <v>30</v>
      </c>
    </row>
    <row r="12706" spans="1:18" x14ac:dyDescent="0.25">
      <c r="A12706" s="1">
        <v>44176</v>
      </c>
      <c r="B12706" s="7">
        <v>44176</v>
      </c>
      <c r="C12706" s="4">
        <v>4.6597728900000002</v>
      </c>
      <c r="D12706" s="4">
        <v>4.8512608999999998</v>
      </c>
      <c r="E12706" s="4">
        <v>4.4914892699999998</v>
      </c>
      <c r="F12706" s="4">
        <v>4.7101514499999997</v>
      </c>
      <c r="G12706" s="4">
        <v>1.5497200625007501</v>
      </c>
      <c r="H12706" s="4">
        <v>1.0839028605742989E-2</v>
      </c>
      <c r="I12706" s="4">
        <v>2.6082156592954238E-4</v>
      </c>
      <c r="J12706" s="13">
        <v>-8.2516740398828929</v>
      </c>
      <c r="K12706" s="4">
        <v>2.2374754636467861E-2</v>
      </c>
      <c r="L12706" s="7">
        <v>190251669.687758</v>
      </c>
      <c r="M12706" s="7">
        <v>207096835.58922401</v>
      </c>
      <c r="N12706" s="12">
        <v>0.91866043798526043</v>
      </c>
      <c r="O12706" s="4">
        <v>2.4052703551182027E-4</v>
      </c>
      <c r="P12706" s="7">
        <v>896114177.84471428</v>
      </c>
      <c r="Q12706" s="7">
        <v>975457460.44099498</v>
      </c>
      <c r="R12706" t="s">
        <v>30</v>
      </c>
    </row>
    <row r="12707" spans="1:18" x14ac:dyDescent="0.25">
      <c r="A12707" s="1">
        <v>44177</v>
      </c>
      <c r="B12707" s="7">
        <v>44177</v>
      </c>
      <c r="C12707" s="4">
        <v>4.7086399099999996</v>
      </c>
      <c r="D12707" s="4">
        <v>5.1050811999999999</v>
      </c>
      <c r="E12707" s="4">
        <v>4.7061056399999996</v>
      </c>
      <c r="F12707" s="4">
        <v>5.0692702299999999</v>
      </c>
      <c r="G12707" s="4">
        <v>1.6231968683868847</v>
      </c>
      <c r="H12707" s="4">
        <v>7.6243573866398753E-2</v>
      </c>
      <c r="I12707" s="4">
        <v>2.6958959445629819E-4</v>
      </c>
      <c r="J12707" s="13">
        <v>-8.2186097759013244</v>
      </c>
      <c r="K12707" s="4">
        <v>3.3616961448365734E-2</v>
      </c>
      <c r="L12707" s="7">
        <v>140392205.30636701</v>
      </c>
      <c r="M12707" s="7">
        <v>207146681.51110974</v>
      </c>
      <c r="N12707" s="12">
        <v>0.67774296108546384</v>
      </c>
      <c r="O12707" s="4">
        <v>2.4068895955802087E-4</v>
      </c>
      <c r="P12707" s="7">
        <v>711686026.8836143</v>
      </c>
      <c r="Q12707" s="7">
        <v>1050082505.8275599</v>
      </c>
      <c r="R12707" t="s">
        <v>30</v>
      </c>
    </row>
    <row r="12708" spans="1:18" x14ac:dyDescent="0.25">
      <c r="A12708" s="1">
        <v>44178</v>
      </c>
      <c r="B12708" s="7">
        <v>44178</v>
      </c>
      <c r="C12708" s="4">
        <v>5.0693652299999998</v>
      </c>
      <c r="D12708" s="4">
        <v>5.3573552400000004</v>
      </c>
      <c r="E12708" s="4">
        <v>5.0572327399999999</v>
      </c>
      <c r="F12708" s="4">
        <v>5.18953431</v>
      </c>
      <c r="G12708" s="4">
        <v>1.6466439648282709</v>
      </c>
      <c r="H12708" s="4">
        <v>2.3724140663931446E-2</v>
      </c>
      <c r="I12708" s="4">
        <v>2.711017973294646E-4</v>
      </c>
      <c r="J12708" s="13">
        <v>-8.2130161717159922</v>
      </c>
      <c r="K12708" s="4">
        <v>5.6092775992195943E-3</v>
      </c>
      <c r="L12708" s="7">
        <v>172151624.09427801</v>
      </c>
      <c r="M12708" s="7">
        <v>207196456.41434252</v>
      </c>
      <c r="N12708" s="12">
        <v>0.83086181623693711</v>
      </c>
      <c r="O12708" s="4">
        <v>2.4028819998312906E-4</v>
      </c>
      <c r="P12708" s="7">
        <v>893386759.75947845</v>
      </c>
      <c r="Q12708" s="7">
        <v>1075253119.4726501</v>
      </c>
      <c r="R12708" t="s">
        <v>30</v>
      </c>
    </row>
    <row r="12709" spans="1:18" x14ac:dyDescent="0.25">
      <c r="A12709" s="1">
        <v>44179</v>
      </c>
      <c r="B12709" s="7">
        <v>44179</v>
      </c>
      <c r="C12709" s="4">
        <v>5.19013393</v>
      </c>
      <c r="D12709" s="4">
        <v>5.31160488</v>
      </c>
      <c r="E12709" s="4">
        <v>5.0384431799999998</v>
      </c>
      <c r="F12709" s="4">
        <v>5.2238163100000001</v>
      </c>
      <c r="G12709" s="4">
        <v>1.6532282286453408</v>
      </c>
      <c r="H12709" s="4">
        <v>6.6059877345719187E-3</v>
      </c>
      <c r="I12709" s="4">
        <v>2.7141439397680283E-4</v>
      </c>
      <c r="J12709" s="13">
        <v>-8.2118637759462736</v>
      </c>
      <c r="K12709" s="4">
        <v>1.1530600328641099E-3</v>
      </c>
      <c r="L12709" s="7">
        <v>139005677.04075599</v>
      </c>
      <c r="M12709" s="7">
        <v>207246184.85085282</v>
      </c>
      <c r="N12709" s="12">
        <v>0.67072731467068059</v>
      </c>
      <c r="O12709" s="4">
        <v>2.4000621135551612E-4</v>
      </c>
      <c r="P12709" s="7">
        <v>726140122.90809369</v>
      </c>
      <c r="Q12709" s="7">
        <v>1082616000.6091599</v>
      </c>
      <c r="R12709" t="s">
        <v>30</v>
      </c>
    </row>
    <row r="12710" spans="1:18" x14ac:dyDescent="0.25">
      <c r="A12710" s="1">
        <v>44180</v>
      </c>
      <c r="B12710" s="7">
        <v>44180</v>
      </c>
      <c r="C12710" s="4">
        <v>5.2239521299999998</v>
      </c>
      <c r="D12710" s="4">
        <v>5.3627578199999997</v>
      </c>
      <c r="E12710" s="4">
        <v>5.07239386</v>
      </c>
      <c r="F12710" s="4">
        <v>5.2983947300000001</v>
      </c>
      <c r="G12710" s="4">
        <v>1.6674038935482467</v>
      </c>
      <c r="H12710" s="4">
        <v>1.4276616093340373E-2</v>
      </c>
      <c r="I12710" s="4">
        <v>2.7287294548780601E-4</v>
      </c>
      <c r="J12710" s="13">
        <v>-8.2065042722556072</v>
      </c>
      <c r="K12710" s="4">
        <v>5.373891522967046E-3</v>
      </c>
      <c r="L12710" s="7">
        <v>162574655.56346399</v>
      </c>
      <c r="M12710" s="7">
        <v>207295889.20150727</v>
      </c>
      <c r="N12710" s="12">
        <v>0.78426376996520719</v>
      </c>
      <c r="O12710" s="4">
        <v>2.398324036228863E-4</v>
      </c>
      <c r="P12710" s="7">
        <v>861384698.26902282</v>
      </c>
      <c r="Q12710" s="7">
        <v>1098335446.8959301</v>
      </c>
      <c r="R12710" t="s">
        <v>30</v>
      </c>
    </row>
    <row r="12711" spans="1:18" x14ac:dyDescent="0.25">
      <c r="A12711" s="1">
        <v>44181</v>
      </c>
      <c r="B12711" s="7">
        <v>44181</v>
      </c>
      <c r="C12711" s="4">
        <v>5.2981077000000001</v>
      </c>
      <c r="D12711" s="4">
        <v>5.4974348500000003</v>
      </c>
      <c r="E12711" s="4">
        <v>5.16518415</v>
      </c>
      <c r="F12711" s="4">
        <v>5.47783087</v>
      </c>
      <c r="G12711" s="4">
        <v>1.7007091959575444</v>
      </c>
      <c r="H12711" s="4">
        <v>3.3866132884365144E-2</v>
      </c>
      <c r="I12711" s="4">
        <v>2.5704726054355916E-4</v>
      </c>
      <c r="J12711" s="13">
        <v>-8.26625059680973</v>
      </c>
      <c r="K12711" s="4">
        <v>-5.7996533573366128E-2</v>
      </c>
      <c r="L12711" s="7">
        <v>269777410.370345</v>
      </c>
      <c r="M12711" s="7">
        <v>207345542.72536531</v>
      </c>
      <c r="N12711" s="12">
        <v>1.3011006015580107</v>
      </c>
      <c r="O12711" s="4">
        <v>2.3952970823156843E-4</v>
      </c>
      <c r="P12711" s="7">
        <v>1477795026.5553339</v>
      </c>
      <c r="Q12711" s="7">
        <v>1135803814.6979101</v>
      </c>
      <c r="R12711" t="s">
        <v>30</v>
      </c>
    </row>
    <row r="12712" spans="1:18" x14ac:dyDescent="0.25">
      <c r="A12712" s="1">
        <v>44182</v>
      </c>
      <c r="B12712" s="7">
        <v>44182</v>
      </c>
      <c r="C12712" s="4">
        <v>5.4775947</v>
      </c>
      <c r="D12712" s="4">
        <v>5.7203838500000002</v>
      </c>
      <c r="E12712" s="4">
        <v>5.3211482099999996</v>
      </c>
      <c r="F12712" s="4">
        <v>5.3599071599999997</v>
      </c>
      <c r="G12712" s="4">
        <v>1.6789466540371798</v>
      </c>
      <c r="H12712" s="4">
        <v>-2.1527446319276437E-2</v>
      </c>
      <c r="I12712" s="4">
        <v>2.3503044088723905E-4</v>
      </c>
      <c r="J12712" s="13">
        <v>-8.355795516518759</v>
      </c>
      <c r="K12712" s="4">
        <v>-8.5652808008001111E-2</v>
      </c>
      <c r="L12712" s="7">
        <v>342779989.78838599</v>
      </c>
      <c r="M12712" s="7">
        <v>207395333.48568302</v>
      </c>
      <c r="N12712" s="12">
        <v>1.6527854509901443</v>
      </c>
      <c r="O12712" s="4">
        <v>2.4013422069874059E-4</v>
      </c>
      <c r="P12712" s="7">
        <v>1837268921.5714967</v>
      </c>
      <c r="Q12712" s="7">
        <v>1111619732.9005001</v>
      </c>
      <c r="R12712" t="s">
        <v>30</v>
      </c>
    </row>
    <row r="12713" spans="1:18" x14ac:dyDescent="0.25">
      <c r="A12713" s="1">
        <v>44183</v>
      </c>
      <c r="B12713" s="7">
        <v>44183</v>
      </c>
      <c r="C12713" s="4">
        <v>5.3605328999999999</v>
      </c>
      <c r="D12713" s="4">
        <v>5.4388732199999996</v>
      </c>
      <c r="E12713" s="4">
        <v>5.2181729299999997</v>
      </c>
      <c r="F12713" s="4">
        <v>5.3300611699999996</v>
      </c>
      <c r="G12713" s="4">
        <v>1.6733627146597405</v>
      </c>
      <c r="H12713" s="4">
        <v>-5.5683781657143673E-3</v>
      </c>
      <c r="I12713" s="4">
        <v>2.3036002485172813E-4</v>
      </c>
      <c r="J12713" s="13">
        <v>-8.3758671474436746</v>
      </c>
      <c r="K12713" s="4">
        <v>-1.9871536716180721E-2</v>
      </c>
      <c r="L12713" s="7">
        <v>227710105.94214201</v>
      </c>
      <c r="M12713" s="7">
        <v>207445210.28595814</v>
      </c>
      <c r="N12713" s="12">
        <v>1.0976879419305425</v>
      </c>
      <c r="O12713" s="4">
        <v>2.4049142975803874E-4</v>
      </c>
      <c r="P12713" s="7">
        <v>1213708793.6987972</v>
      </c>
      <c r="Q12713" s="7">
        <v>1105695660.2476699</v>
      </c>
      <c r="R12713" t="s">
        <v>30</v>
      </c>
    </row>
    <row r="12714" spans="1:18" x14ac:dyDescent="0.25">
      <c r="A12714" s="1">
        <v>44184</v>
      </c>
      <c r="B12714" s="7">
        <v>44184</v>
      </c>
      <c r="C12714" s="4">
        <v>5.3298210399999997</v>
      </c>
      <c r="D12714" s="4">
        <v>5.4414233799999998</v>
      </c>
      <c r="E12714" s="4">
        <v>5.2683493300000004</v>
      </c>
      <c r="F12714" s="4">
        <v>5.2926786200000002</v>
      </c>
      <c r="G12714" s="4">
        <v>1.6663244731031017</v>
      </c>
      <c r="H12714" s="4">
        <v>-7.0135311411443618E-3</v>
      </c>
      <c r="I12714" s="4">
        <v>2.2173087049405808E-4</v>
      </c>
      <c r="J12714" s="13">
        <v>-8.4140462065879031</v>
      </c>
      <c r="K12714" s="4">
        <v>-3.7459426231718079E-2</v>
      </c>
      <c r="L12714" s="7">
        <v>204767438.73044699</v>
      </c>
      <c r="M12714" s="7">
        <v>207495096.41243625</v>
      </c>
      <c r="N12714" s="12">
        <v>0.98685435111889341</v>
      </c>
      <c r="O12714" s="4">
        <v>2.4047856496343771E-4</v>
      </c>
      <c r="P12714" s="7">
        <v>1083768245.0407968</v>
      </c>
      <c r="Q12714" s="7">
        <v>1098204860.5369401</v>
      </c>
      <c r="R12714" t="s">
        <v>30</v>
      </c>
    </row>
    <row r="12715" spans="1:18" x14ac:dyDescent="0.25">
      <c r="A12715" s="1">
        <v>44185</v>
      </c>
      <c r="B12715" s="7">
        <v>44185</v>
      </c>
      <c r="C12715" s="4">
        <v>5.2921841699999996</v>
      </c>
      <c r="D12715" s="4">
        <v>5.3501386100000001</v>
      </c>
      <c r="E12715" s="4">
        <v>4.9589560199999996</v>
      </c>
      <c r="F12715" s="4">
        <v>5.0257925300000004</v>
      </c>
      <c r="G12715" s="4">
        <v>1.6145831589219912</v>
      </c>
      <c r="H12715" s="4">
        <v>-5.0425523475294602E-2</v>
      </c>
      <c r="I12715" s="4">
        <v>2.1407033850384365E-4</v>
      </c>
      <c r="J12715" s="13">
        <v>-8.4492059123499708</v>
      </c>
      <c r="K12715" s="4">
        <v>-3.454878417761733E-2</v>
      </c>
      <c r="L12715" s="7">
        <v>218893864.61021</v>
      </c>
      <c r="M12715" s="7">
        <v>207545034.62663627</v>
      </c>
      <c r="N12715" s="12">
        <v>1.0546812888296255</v>
      </c>
      <c r="O12715" s="4">
        <v>2.4067178002490271E-4</v>
      </c>
      <c r="P12715" s="7">
        <v>1100115149.6208248</v>
      </c>
      <c r="Q12715" s="7">
        <v>1043078284.66514</v>
      </c>
      <c r="R12715" t="s">
        <v>30</v>
      </c>
    </row>
    <row r="12716" spans="1:18" x14ac:dyDescent="0.25">
      <c r="A12716" s="1">
        <v>44186</v>
      </c>
      <c r="B12716" s="7">
        <v>44186</v>
      </c>
      <c r="C12716" s="4">
        <v>5.0268125899999996</v>
      </c>
      <c r="D12716" s="4">
        <v>5.1417634000000003</v>
      </c>
      <c r="E12716" s="4">
        <v>4.8205683099999996</v>
      </c>
      <c r="F12716" s="4">
        <v>5.0429457800000002</v>
      </c>
      <c r="G12716" s="4">
        <v>1.6179903915000065</v>
      </c>
      <c r="H12716" s="4">
        <v>3.4130437931149111E-3</v>
      </c>
      <c r="I12716" s="4">
        <v>2.2115194388053092E-4</v>
      </c>
      <c r="J12716" s="13">
        <v>-8.4166605638150394</v>
      </c>
      <c r="K12716" s="4">
        <v>3.3080740779788669E-2</v>
      </c>
      <c r="L12716" s="7">
        <v>263918276.79105699</v>
      </c>
      <c r="M12716" s="7">
        <v>207594943.89237115</v>
      </c>
      <c r="N12716" s="12">
        <v>1.2713136064040511</v>
      </c>
      <c r="O12716" s="4">
        <v>2.4047439065292783E-4</v>
      </c>
      <c r="P12716" s="7">
        <v>1330925560.2083328</v>
      </c>
      <c r="Q12716" s="7">
        <v>1046890046.25137</v>
      </c>
      <c r="R12716" t="s">
        <v>30</v>
      </c>
    </row>
    <row r="12717" spans="1:18" x14ac:dyDescent="0.25">
      <c r="A12717" s="1">
        <v>44187</v>
      </c>
      <c r="B12717" s="7">
        <v>44187</v>
      </c>
      <c r="C12717" s="4">
        <v>5.0423122899999999</v>
      </c>
      <c r="D12717" s="4">
        <v>5.0926922100000001</v>
      </c>
      <c r="E12717" s="4">
        <v>4.7426859099999996</v>
      </c>
      <c r="F12717" s="4">
        <v>4.9503869700000003</v>
      </c>
      <c r="G12717" s="4">
        <v>1.5994657492826094</v>
      </c>
      <c r="H12717" s="4">
        <v>-1.8354115637547044E-2</v>
      </c>
      <c r="I12717" s="4">
        <v>2.0814788030046444E-4</v>
      </c>
      <c r="J12717" s="13">
        <v>-8.4772617678944098</v>
      </c>
      <c r="K12717" s="4">
        <v>-5.880148893057633E-2</v>
      </c>
      <c r="L12717" s="7">
        <v>301783565.20060301</v>
      </c>
      <c r="M12717" s="7">
        <v>207644866.56672013</v>
      </c>
      <c r="N12717" s="12">
        <v>1.4533639583313964</v>
      </c>
      <c r="O12717" s="4">
        <v>2.4048116689615956E-4</v>
      </c>
      <c r="P12717" s="7">
        <v>1493945428.9292107</v>
      </c>
      <c r="Q12717" s="7">
        <v>1027922441.83928</v>
      </c>
      <c r="R12717" t="s">
        <v>30</v>
      </c>
    </row>
    <row r="12718" spans="1:18" x14ac:dyDescent="0.25">
      <c r="A12718" s="1">
        <v>44188</v>
      </c>
      <c r="B12718" s="7">
        <v>44188</v>
      </c>
      <c r="C12718" s="4">
        <v>4.9500891400000002</v>
      </c>
      <c r="D12718" s="4">
        <v>4.9950493199999997</v>
      </c>
      <c r="E12718" s="4">
        <v>4.2740558999999996</v>
      </c>
      <c r="F12718" s="4">
        <v>4.3776982599999998</v>
      </c>
      <c r="G12718" s="4">
        <v>1.4765230748433111</v>
      </c>
      <c r="H12718" s="4">
        <v>-0.11568564507594452</v>
      </c>
      <c r="I12718" s="4">
        <v>1.8835821616289744E-4</v>
      </c>
      <c r="J12718" s="13">
        <v>-8.5771650029942581</v>
      </c>
      <c r="K12718" s="4">
        <v>-9.5075021225295861E-2</v>
      </c>
      <c r="L12718" s="7">
        <v>336004305.92399698</v>
      </c>
      <c r="M12718" s="7">
        <v>207694802.97429866</v>
      </c>
      <c r="N12718" s="12">
        <v>1.6177790734878237</v>
      </c>
      <c r="O12718" s="4">
        <v>2.4048948767285049E-4</v>
      </c>
      <c r="P12718" s="7">
        <v>1470925465.3959892</v>
      </c>
      <c r="Q12718" s="7">
        <v>909225177.59162998</v>
      </c>
      <c r="R12718" t="s">
        <v>30</v>
      </c>
    </row>
    <row r="12719" spans="1:18" x14ac:dyDescent="0.25">
      <c r="A12719" s="1">
        <v>44189</v>
      </c>
      <c r="B12719" s="7">
        <v>44189</v>
      </c>
      <c r="C12719" s="4">
        <v>4.3804515799999999</v>
      </c>
      <c r="D12719" s="4">
        <v>4.9893138600000002</v>
      </c>
      <c r="E12719" s="4">
        <v>4.2421472500000004</v>
      </c>
      <c r="F12719" s="4">
        <v>4.9490122200000002</v>
      </c>
      <c r="G12719" s="4">
        <v>1.5991880051523948</v>
      </c>
      <c r="H12719" s="4">
        <v>0.13050555933016736</v>
      </c>
      <c r="I12719" s="4">
        <v>2.0850281015884811E-4</v>
      </c>
      <c r="J12719" s="13">
        <v>-8.4755580388361587</v>
      </c>
      <c r="K12719" s="4">
        <v>0.10694831585434564</v>
      </c>
      <c r="L12719" s="7">
        <v>289019034.641357</v>
      </c>
      <c r="M12719" s="7">
        <v>207744744.53737357</v>
      </c>
      <c r="N12719" s="12">
        <v>1.3912218828205403</v>
      </c>
      <c r="O12719" s="4">
        <v>2.4045648884674623E-4</v>
      </c>
      <c r="P12719" s="7">
        <v>1430358734.2526791</v>
      </c>
      <c r="Q12719" s="7">
        <v>1028131279.35624</v>
      </c>
      <c r="R12719" t="s">
        <v>30</v>
      </c>
    </row>
    <row r="12720" spans="1:18" x14ac:dyDescent="0.25">
      <c r="A12720" s="1">
        <v>44190</v>
      </c>
      <c r="B12720" s="7">
        <v>44190</v>
      </c>
      <c r="C12720" s="4">
        <v>4.9492323499999999</v>
      </c>
      <c r="D12720" s="4">
        <v>5.0447990899999997</v>
      </c>
      <c r="E12720" s="4">
        <v>4.7634613999999997</v>
      </c>
      <c r="F12720" s="4">
        <v>4.9148449899999997</v>
      </c>
      <c r="G12720" s="4">
        <v>1.592260214953267</v>
      </c>
      <c r="H12720" s="4">
        <v>-6.9038483804754955E-3</v>
      </c>
      <c r="I12720" s="4">
        <v>1.9926563069773976E-4</v>
      </c>
      <c r="J12720" s="13">
        <v>-8.5208717957033553</v>
      </c>
      <c r="K12720" s="4">
        <v>-4.4302421890961528E-2</v>
      </c>
      <c r="L12720" s="7">
        <v>220602608.813761</v>
      </c>
      <c r="M12720" s="7">
        <v>207794721.39369547</v>
      </c>
      <c r="N12720" s="12">
        <v>1.0616372126017544</v>
      </c>
      <c r="O12720" s="4">
        <v>2.40568570979711E-4</v>
      </c>
      <c r="P12720" s="7">
        <v>1084227626.7092431</v>
      </c>
      <c r="Q12720" s="7">
        <v>1021278845.39025</v>
      </c>
      <c r="R12720" t="s">
        <v>30</v>
      </c>
    </row>
    <row r="12721" spans="1:18" x14ac:dyDescent="0.25">
      <c r="A12721" s="1">
        <v>44191</v>
      </c>
      <c r="B12721" s="7">
        <v>44191</v>
      </c>
      <c r="C12721" s="4">
        <v>4.9148817999999999</v>
      </c>
      <c r="D12721" s="4">
        <v>4.9557224099999999</v>
      </c>
      <c r="E12721" s="4">
        <v>4.73194246</v>
      </c>
      <c r="F12721" s="4">
        <v>4.7887871400000002</v>
      </c>
      <c r="G12721" s="4">
        <v>1.5662771726800155</v>
      </c>
      <c r="H12721" s="4">
        <v>-2.564838774294682E-2</v>
      </c>
      <c r="I12721" s="4">
        <v>1.8113932540102622E-4</v>
      </c>
      <c r="J12721" s="13">
        <v>-8.6162440692099747</v>
      </c>
      <c r="K12721" s="4">
        <v>-9.0965537976836569E-2</v>
      </c>
      <c r="L12721" s="7">
        <v>187812724.719605</v>
      </c>
      <c r="M12721" s="7">
        <v>207844643.15732563</v>
      </c>
      <c r="N12721" s="12">
        <v>0.90362071336831284</v>
      </c>
      <c r="O12721" s="4">
        <v>2.4024558128966206E-4</v>
      </c>
      <c r="P12721" s="7">
        <v>899395160.86560452</v>
      </c>
      <c r="Q12721" s="7">
        <v>995323754.26969004</v>
      </c>
      <c r="R12721" t="s">
        <v>30</v>
      </c>
    </row>
    <row r="12722" spans="1:18" x14ac:dyDescent="0.25">
      <c r="A12722" s="1">
        <v>44192</v>
      </c>
      <c r="B12722" s="7">
        <v>44192</v>
      </c>
      <c r="C12722" s="4">
        <v>4.7892494799999996</v>
      </c>
      <c r="D12722" s="4">
        <v>5.0050201200000002</v>
      </c>
      <c r="E12722" s="4">
        <v>4.5927152800000002</v>
      </c>
      <c r="F12722" s="4">
        <v>4.8271093</v>
      </c>
      <c r="G12722" s="4">
        <v>1.5742477998858457</v>
      </c>
      <c r="H12722" s="4">
        <v>8.0024772201505463E-3</v>
      </c>
      <c r="I12722" s="4">
        <v>1.8373382985939084E-4</v>
      </c>
      <c r="J12722" s="13">
        <v>-8.6020224245088421</v>
      </c>
      <c r="K12722" s="4">
        <v>1.4323253399672414E-2</v>
      </c>
      <c r="L12722" s="7">
        <v>282789432.94225198</v>
      </c>
      <c r="M12722" s="7">
        <v>207894932.91823742</v>
      </c>
      <c r="N12722" s="12">
        <v>1.3602516856602256</v>
      </c>
      <c r="O12722" s="4">
        <v>2.4195841734408452E-4</v>
      </c>
      <c r="P12722" s="7">
        <v>1365055501.6972709</v>
      </c>
      <c r="Q12722" s="7">
        <v>1003531564.1125</v>
      </c>
      <c r="R12722" t="s">
        <v>30</v>
      </c>
    </row>
    <row r="12723" spans="1:18" x14ac:dyDescent="0.25">
      <c r="A12723" s="1">
        <v>44193</v>
      </c>
      <c r="B12723" s="7">
        <v>44193</v>
      </c>
      <c r="C12723" s="4">
        <v>4.8272202799999997</v>
      </c>
      <c r="D12723" s="4">
        <v>5.5453051499999999</v>
      </c>
      <c r="E12723" s="4">
        <v>4.8047945199999997</v>
      </c>
      <c r="F12723" s="4">
        <v>5.3562985799999998</v>
      </c>
      <c r="G12723" s="4">
        <v>1.6782731731011191</v>
      </c>
      <c r="H12723" s="4">
        <v>0.10962860940397595</v>
      </c>
      <c r="I12723" s="4">
        <v>1.9776025742878798E-4</v>
      </c>
      <c r="J12723" s="13">
        <v>-8.528455081972556</v>
      </c>
      <c r="K12723" s="4">
        <v>7.6341017765380437E-2</v>
      </c>
      <c r="L12723" s="7">
        <v>321729216.89775801</v>
      </c>
      <c r="M12723" s="7">
        <v>207945330.2674419</v>
      </c>
      <c r="N12723" s="12">
        <v>1.547181735141524</v>
      </c>
      <c r="O12723" s="4">
        <v>2.4241740044862622E-4</v>
      </c>
      <c r="P12723" s="7">
        <v>1723277747.6139731</v>
      </c>
      <c r="Q12723" s="7">
        <v>1113817277.22913</v>
      </c>
      <c r="R12723" t="s">
        <v>30</v>
      </c>
    </row>
    <row r="12724" spans="1:18" x14ac:dyDescent="0.25">
      <c r="A12724" s="1">
        <v>44194</v>
      </c>
      <c r="B12724" s="7">
        <v>44194</v>
      </c>
      <c r="C12724" s="4">
        <v>5.3597604399999996</v>
      </c>
      <c r="D12724" s="4">
        <v>5.6715115300000001</v>
      </c>
      <c r="E12724" s="4">
        <v>5.0346531299999997</v>
      </c>
      <c r="F12724" s="4">
        <v>5.6272539899999998</v>
      </c>
      <c r="G12724" s="4">
        <v>1.7276215771612728</v>
      </c>
      <c r="H12724" s="4">
        <v>5.058631552238823E-2</v>
      </c>
      <c r="I12724" s="4">
        <v>2.0565617313413962E-4</v>
      </c>
      <c r="J12724" s="13">
        <v>-8.489304846066883</v>
      </c>
      <c r="K12724" s="4">
        <v>3.9926706245287422E-2</v>
      </c>
      <c r="L12724" s="7">
        <v>393364458.80942899</v>
      </c>
      <c r="M12724" s="7">
        <v>207995707.44657645</v>
      </c>
      <c r="N12724" s="12">
        <v>1.8912143122495177</v>
      </c>
      <c r="O12724" s="4">
        <v>2.4226165151079273E-4</v>
      </c>
      <c r="P12724" s="7">
        <v>2213561720.35955</v>
      </c>
      <c r="Q12724" s="7">
        <v>1170444674.6316199</v>
      </c>
      <c r="R12724" t="s">
        <v>30</v>
      </c>
    </row>
    <row r="12725" spans="1:18" x14ac:dyDescent="0.25">
      <c r="A12725" s="1">
        <v>44196</v>
      </c>
      <c r="B12725" s="7">
        <v>44196</v>
      </c>
      <c r="C12725" s="4">
        <v>5.4348934</v>
      </c>
      <c r="D12725" s="4">
        <v>6.4932033599999999</v>
      </c>
      <c r="E12725" s="4">
        <v>5.2560779100000001</v>
      </c>
      <c r="F12725" s="4">
        <v>6.4932033599999999</v>
      </c>
      <c r="G12725" s="4">
        <v>1.8707559929188433</v>
      </c>
      <c r="H12725" s="4">
        <v>0.15388489155436186</v>
      </c>
      <c r="I12725" s="4">
        <v>2.2389028650066862E-4</v>
      </c>
      <c r="J12725" s="13">
        <v>-8.404354418504445</v>
      </c>
      <c r="K12725" s="4">
        <v>8.866309767728571E-2</v>
      </c>
      <c r="L12725" s="7">
        <v>499347023.85181099</v>
      </c>
      <c r="M12725" s="7">
        <v>208096097.4515112</v>
      </c>
      <c r="N12725" s="12">
        <v>2.3995982143209802</v>
      </c>
      <c r="O12725" s="4">
        <v>4.8265421516231554E-4</v>
      </c>
      <c r="P12725" s="7">
        <v>3242361773.0805793</v>
      </c>
      <c r="Q12725" s="7">
        <v>1351210279.17504</v>
      </c>
      <c r="R12725" t="s">
        <v>30</v>
      </c>
    </row>
    <row r="12726" spans="1:18" x14ac:dyDescent="0.25">
      <c r="A12726" s="1">
        <v>44197</v>
      </c>
      <c r="B12726" s="7">
        <v>44197</v>
      </c>
      <c r="C12726" s="4">
        <v>6.4902967</v>
      </c>
      <c r="D12726" s="4">
        <v>6.5069979199999999</v>
      </c>
      <c r="E12726" s="4">
        <v>5.6524012600000004</v>
      </c>
      <c r="F12726" s="4">
        <v>5.8685557700000004</v>
      </c>
      <c r="G12726" s="4">
        <v>1.7696085677931106</v>
      </c>
      <c r="H12726" s="4">
        <v>-9.6200219732529596E-2</v>
      </c>
      <c r="I12726" s="4">
        <v>1.9978639016242255E-4</v>
      </c>
      <c r="J12726" s="13">
        <v>-8.518261811375103</v>
      </c>
      <c r="K12726" s="4">
        <v>-0.10765941084350743</v>
      </c>
      <c r="L12726" s="7">
        <v>492387731.67804301</v>
      </c>
      <c r="M12726" s="7">
        <v>208146169.41741529</v>
      </c>
      <c r="N12726" s="12">
        <v>2.3655863235734649</v>
      </c>
      <c r="O12726" s="4">
        <v>2.4061943744886505E-4</v>
      </c>
      <c r="P12726" s="7">
        <v>2889604863.8163915</v>
      </c>
      <c r="Q12726" s="7">
        <v>1221517403.5379701</v>
      </c>
      <c r="R12726" t="s">
        <v>30</v>
      </c>
    </row>
    <row r="12727" spans="1:18" x14ac:dyDescent="0.25">
      <c r="A12727" s="1">
        <v>44198</v>
      </c>
      <c r="B12727" s="7">
        <v>44198</v>
      </c>
      <c r="C12727" s="4">
        <v>5.86928188</v>
      </c>
      <c r="D12727" s="4">
        <v>5.8822109899999999</v>
      </c>
      <c r="E12727" s="4">
        <v>5.3191402200000004</v>
      </c>
      <c r="F12727" s="4">
        <v>5.4146134899999998</v>
      </c>
      <c r="G12727" s="4">
        <v>1.689101500250785</v>
      </c>
      <c r="H12727" s="4">
        <v>-7.7351617295783243E-2</v>
      </c>
      <c r="I12727" s="4">
        <v>1.6853638162584011E-4</v>
      </c>
      <c r="J12727" s="13">
        <v>-8.6883589167846669</v>
      </c>
      <c r="K12727" s="4">
        <v>-0.15641710384364407</v>
      </c>
      <c r="L12727" s="7">
        <v>599846982.38475299</v>
      </c>
      <c r="M12727" s="7">
        <v>208196913.46691301</v>
      </c>
      <c r="N12727" s="12">
        <v>2.8811521381179439</v>
      </c>
      <c r="O12727" s="4">
        <v>2.4379045571557801E-4</v>
      </c>
      <c r="P12727" s="7">
        <v>3247939562.7562757</v>
      </c>
      <c r="Q12727" s="7">
        <v>1127305816.2343099</v>
      </c>
      <c r="R12727" t="s">
        <v>30</v>
      </c>
    </row>
    <row r="12728" spans="1:18" x14ac:dyDescent="0.25">
      <c r="A12728" s="1">
        <v>44199</v>
      </c>
      <c r="B12728" s="7">
        <v>44199</v>
      </c>
      <c r="C12728" s="4">
        <v>5.4163012100000003</v>
      </c>
      <c r="D12728" s="4">
        <v>5.9006447199999998</v>
      </c>
      <c r="E12728" s="4">
        <v>5.3017125199999997</v>
      </c>
      <c r="F12728" s="4">
        <v>5.8138979700000002</v>
      </c>
      <c r="G12728" s="4">
        <v>1.7602512529630905</v>
      </c>
      <c r="H12728" s="4">
        <v>7.374200960741159E-2</v>
      </c>
      <c r="I12728" s="4">
        <v>1.7735018092197459E-4</v>
      </c>
      <c r="J12728" s="13">
        <v>-8.6373843566043433</v>
      </c>
      <c r="K12728" s="4">
        <v>5.229612271907904E-2</v>
      </c>
      <c r="L12728" s="7">
        <v>525732595.91928601</v>
      </c>
      <c r="M12728" s="7">
        <v>208247564.48303822</v>
      </c>
      <c r="N12728" s="12">
        <v>2.5245557960035927</v>
      </c>
      <c r="O12728" s="4">
        <v>2.4328418362096286E-4</v>
      </c>
      <c r="P12728" s="7">
        <v>3056555672.1779675</v>
      </c>
      <c r="Q12728" s="7">
        <v>1210730092.40538</v>
      </c>
      <c r="R12728" t="s">
        <v>30</v>
      </c>
    </row>
    <row r="12729" spans="1:18" x14ac:dyDescent="0.25">
      <c r="A12729" s="1">
        <v>44200</v>
      </c>
      <c r="B12729" s="7">
        <v>44200</v>
      </c>
      <c r="C12729" s="4">
        <v>5.8173386899999997</v>
      </c>
      <c r="D12729" s="4">
        <v>6.2626251499999999</v>
      </c>
      <c r="E12729" s="4">
        <v>5.3656855800000001</v>
      </c>
      <c r="F12729" s="4">
        <v>5.9967699799999998</v>
      </c>
      <c r="G12729" s="4">
        <v>1.7912209876061795</v>
      </c>
      <c r="H12729" s="4">
        <v>3.1454286082010417E-2</v>
      </c>
      <c r="I12729" s="4">
        <v>1.8756368698288897E-4</v>
      </c>
      <c r="J12729" s="13">
        <v>-8.5813921063177929</v>
      </c>
      <c r="K12729" s="4">
        <v>5.7589487689374434E-2</v>
      </c>
      <c r="L12729" s="7">
        <v>627610837.10837603</v>
      </c>
      <c r="M12729" s="7">
        <v>208297866.68998602</v>
      </c>
      <c r="N12729" s="12">
        <v>3.0130449585566907</v>
      </c>
      <c r="O12729" s="4">
        <v>2.4155003720055808E-4</v>
      </c>
      <c r="P12729" s="7">
        <v>3763637827.0941792</v>
      </c>
      <c r="Q12729" s="7">
        <v>1249114393.8645501</v>
      </c>
      <c r="R12729" t="s">
        <v>30</v>
      </c>
    </row>
    <row r="12730" spans="1:18" x14ac:dyDescent="0.25">
      <c r="A12730" s="1">
        <v>44201</v>
      </c>
      <c r="B12730" s="7">
        <v>44201</v>
      </c>
      <c r="C12730" s="4">
        <v>6.0023810500000003</v>
      </c>
      <c r="D12730" s="4">
        <v>6.3686099199999999</v>
      </c>
      <c r="E12730" s="4">
        <v>5.6687662300000001</v>
      </c>
      <c r="F12730" s="4">
        <v>6.2168159899999997</v>
      </c>
      <c r="G12730" s="4">
        <v>1.8272578769723853</v>
      </c>
      <c r="H12730" s="4">
        <v>3.6694088773436648E-2</v>
      </c>
      <c r="I12730" s="4">
        <v>1.8288825217963834E-4</v>
      </c>
      <c r="J12730" s="13">
        <v>-8.6066352354688433</v>
      </c>
      <c r="K12730" s="4">
        <v>-2.492718541877012E-2</v>
      </c>
      <c r="L12730" s="7">
        <v>609572486.08445203</v>
      </c>
      <c r="M12730" s="7">
        <v>208348631.00183058</v>
      </c>
      <c r="N12730" s="12">
        <v>2.9257331001090008</v>
      </c>
      <c r="O12730" s="4">
        <v>2.4371018604866986E-4</v>
      </c>
      <c r="P12730" s="7">
        <v>3789599978.5538735</v>
      </c>
      <c r="Q12730" s="7">
        <v>1295265100.70679</v>
      </c>
      <c r="R12730" t="s">
        <v>30</v>
      </c>
    </row>
    <row r="12731" spans="1:18" x14ac:dyDescent="0.25">
      <c r="A12731" s="1">
        <v>44203</v>
      </c>
      <c r="B12731" s="7">
        <v>44203</v>
      </c>
      <c r="C12731" s="4">
        <v>6.68191443</v>
      </c>
      <c r="D12731" s="4">
        <v>6.8440978299999999</v>
      </c>
      <c r="E12731" s="4">
        <v>6.1428506699999996</v>
      </c>
      <c r="F12731" s="4">
        <v>6.2750197700000001</v>
      </c>
      <c r="G12731" s="4">
        <v>1.836576635610494</v>
      </c>
      <c r="H12731" s="4">
        <v>9.3623134565384448E-3</v>
      </c>
      <c r="I12731" s="4">
        <v>1.5938160117074784E-4</v>
      </c>
      <c r="J12731" s="13">
        <v>-8.744209223798757</v>
      </c>
      <c r="K12731" s="4">
        <v>-0.12853013098841123</v>
      </c>
      <c r="L12731" s="7">
        <v>649595017.06723297</v>
      </c>
      <c r="M12731" s="7">
        <v>208450551.84815773</v>
      </c>
      <c r="N12731" s="12">
        <v>3.116302697727658</v>
      </c>
      <c r="O12731" s="4">
        <v>4.8918414216151166E-4</v>
      </c>
      <c r="P12731" s="7">
        <v>4076221574.5903745</v>
      </c>
      <c r="Q12731" s="7">
        <v>1308031333.9145999</v>
      </c>
      <c r="R12731" t="s">
        <v>30</v>
      </c>
    </row>
    <row r="12732" spans="1:18" x14ac:dyDescent="0.25">
      <c r="A12732" s="1">
        <v>44204</v>
      </c>
      <c r="B12732" s="7">
        <v>44204</v>
      </c>
      <c r="C12732" s="4">
        <v>6.2743566</v>
      </c>
      <c r="D12732" s="4">
        <v>6.3343766300000004</v>
      </c>
      <c r="E12732" s="4">
        <v>5.7109715400000001</v>
      </c>
      <c r="F12732" s="4">
        <v>5.9514449799999998</v>
      </c>
      <c r="G12732" s="4">
        <v>1.7836340438548448</v>
      </c>
      <c r="H12732" s="4">
        <v>-5.1565541123386821E-2</v>
      </c>
      <c r="I12732" s="4">
        <v>1.458772921986989E-4</v>
      </c>
      <c r="J12732" s="13">
        <v>-8.8327447540366286</v>
      </c>
      <c r="K12732" s="4">
        <v>-8.4729409623520949E-2</v>
      </c>
      <c r="L12732" s="7">
        <v>638646885.71452296</v>
      </c>
      <c r="M12732" s="7">
        <v>208501479.39305657</v>
      </c>
      <c r="N12732" s="12">
        <v>3.0630328742683774</v>
      </c>
      <c r="O12732" s="4">
        <v>2.443147520949482E-4</v>
      </c>
      <c r="P12732" s="7">
        <v>3800871801.9783311</v>
      </c>
      <c r="Q12732" s="7">
        <v>1240885082.85638</v>
      </c>
      <c r="R12732" t="s">
        <v>30</v>
      </c>
    </row>
    <row r="12733" spans="1:18" x14ac:dyDescent="0.25">
      <c r="A12733" s="1">
        <v>44205</v>
      </c>
      <c r="B12733" s="7">
        <v>44205</v>
      </c>
      <c r="C12733" s="4">
        <v>5.9499874100000003</v>
      </c>
      <c r="D12733" s="4">
        <v>6.7229921399999997</v>
      </c>
      <c r="E12733" s="4">
        <v>5.8383772</v>
      </c>
      <c r="F12733" s="4">
        <v>6.5393962200000004</v>
      </c>
      <c r="G12733" s="4">
        <v>1.8778448401063348</v>
      </c>
      <c r="H12733" s="4">
        <v>9.8791342602649865E-2</v>
      </c>
      <c r="I12733" s="4">
        <v>1.624511213981484E-4</v>
      </c>
      <c r="J12733" s="13">
        <v>-8.7251333928372965</v>
      </c>
      <c r="K12733" s="4">
        <v>0.11361486732886676</v>
      </c>
      <c r="L12733" s="7">
        <v>687660265.07079899</v>
      </c>
      <c r="M12733" s="7">
        <v>208552543.53914186</v>
      </c>
      <c r="N12733" s="12">
        <v>3.2972998238294635</v>
      </c>
      <c r="O12733" s="4">
        <v>2.4491023389348968E-4</v>
      </c>
      <c r="P12733" s="7">
        <v>4496882938.0481815</v>
      </c>
      <c r="Q12733" s="7">
        <v>1363807714.8912499</v>
      </c>
      <c r="R12733" t="s">
        <v>30</v>
      </c>
    </row>
    <row r="12734" spans="1:18" x14ac:dyDescent="0.25">
      <c r="A12734" s="1">
        <v>44206</v>
      </c>
      <c r="B12734" s="7">
        <v>44206</v>
      </c>
      <c r="C12734" s="4">
        <v>6.5419924900000002</v>
      </c>
      <c r="D12734" s="4">
        <v>7.1431599800000001</v>
      </c>
      <c r="E12734" s="4">
        <v>6.0022221599999996</v>
      </c>
      <c r="F12734" s="4">
        <v>6.4300416499999997</v>
      </c>
      <c r="G12734" s="4">
        <v>1.8609810156780051</v>
      </c>
      <c r="H12734" s="4">
        <v>-1.6722426095784223E-2</v>
      </c>
      <c r="I12734" s="4">
        <v>1.6763916913847617E-4</v>
      </c>
      <c r="J12734" s="13">
        <v>-8.693696691144476</v>
      </c>
      <c r="K12734" s="4">
        <v>3.1936053722968649E-2</v>
      </c>
      <c r="L12734" s="7">
        <v>779660148.14786398</v>
      </c>
      <c r="M12734" s="7">
        <v>208603583.21876812</v>
      </c>
      <c r="N12734" s="12">
        <v>3.7375204016999732</v>
      </c>
      <c r="O12734" s="4">
        <v>2.4473295199431086E-4</v>
      </c>
      <c r="P12734" s="7">
        <v>5013247225.435936</v>
      </c>
      <c r="Q12734" s="7">
        <v>1341329728.43592</v>
      </c>
      <c r="R12734" t="s">
        <v>30</v>
      </c>
    </row>
    <row r="12735" spans="1:18" x14ac:dyDescent="0.25">
      <c r="A12735" s="1">
        <v>44207</v>
      </c>
      <c r="B12735" s="7">
        <v>44207</v>
      </c>
      <c r="C12735" s="4">
        <v>6.4295449900000001</v>
      </c>
      <c r="D12735" s="4">
        <v>6.4295449900000001</v>
      </c>
      <c r="E12735" s="4">
        <v>5.0270730199999996</v>
      </c>
      <c r="F12735" s="4">
        <v>5.7213868699999999</v>
      </c>
      <c r="G12735" s="4">
        <v>1.7442112357932917</v>
      </c>
      <c r="H12735" s="4">
        <v>-0.11020998285446562</v>
      </c>
      <c r="I12735" s="4">
        <v>1.6086378431452771E-4</v>
      </c>
      <c r="J12735" s="13">
        <v>-8.7349526112489233</v>
      </c>
      <c r="K12735" s="4">
        <v>-4.0416478194017696E-2</v>
      </c>
      <c r="L12735" s="7">
        <v>755034143.09639502</v>
      </c>
      <c r="M12735" s="7">
        <v>208654615.40945053</v>
      </c>
      <c r="N12735" s="12">
        <v>3.6185834740092573</v>
      </c>
      <c r="O12735" s="4">
        <v>2.4463717207049308E-4</v>
      </c>
      <c r="P12735" s="7">
        <v>4319842432.7134151</v>
      </c>
      <c r="Q12735" s="7">
        <v>1193793776.9685299</v>
      </c>
      <c r="R12735" t="s">
        <v>30</v>
      </c>
    </row>
    <row r="12736" spans="1:18" x14ac:dyDescent="0.25">
      <c r="A12736" s="1">
        <v>44209</v>
      </c>
      <c r="B12736" s="7">
        <v>44209</v>
      </c>
      <c r="C12736" s="4">
        <v>5.6990491900000002</v>
      </c>
      <c r="D12736" s="4">
        <v>6.2478427300000003</v>
      </c>
      <c r="E12736" s="4">
        <v>5.5595316700000001</v>
      </c>
      <c r="F12736" s="4">
        <v>6.2226988600000004</v>
      </c>
      <c r="G12736" s="4">
        <v>1.8282037129651083</v>
      </c>
      <c r="H12736" s="4">
        <v>8.7620711794306694E-2</v>
      </c>
      <c r="I12736" s="4">
        <v>1.6675525051366619E-4</v>
      </c>
      <c r="J12736" s="13">
        <v>-8.6989833863259296</v>
      </c>
      <c r="K12736" s="4">
        <v>3.6623943818325455E-2</v>
      </c>
      <c r="L12736" s="7">
        <v>461959283.91430098</v>
      </c>
      <c r="M12736" s="7">
        <v>208756880.37486839</v>
      </c>
      <c r="N12736" s="12">
        <v>2.2129056684730708</v>
      </c>
      <c r="O12736" s="4">
        <v>4.9011599967335338E-4</v>
      </c>
      <c r="P12736" s="7">
        <v>2874633509.3799372</v>
      </c>
      <c r="Q12736" s="7">
        <v>1299031201.5258501</v>
      </c>
      <c r="R12736" t="s">
        <v>30</v>
      </c>
    </row>
    <row r="12737" spans="1:18" x14ac:dyDescent="0.25">
      <c r="A12737" s="1">
        <v>44210</v>
      </c>
      <c r="B12737" s="7">
        <v>44210</v>
      </c>
      <c r="C12737" s="4">
        <v>6.2222953900000002</v>
      </c>
      <c r="D12737" s="4">
        <v>6.5753642899999996</v>
      </c>
      <c r="E12737" s="4">
        <v>6.1520415799999997</v>
      </c>
      <c r="F12737" s="4">
        <v>6.43932064</v>
      </c>
      <c r="G12737" s="4">
        <v>1.862423043868499</v>
      </c>
      <c r="H12737" s="4">
        <v>3.4811547991252086E-2</v>
      </c>
      <c r="I12737" s="4">
        <v>1.643215026067179E-4</v>
      </c>
      <c r="J12737" s="13">
        <v>-8.7136856674324701</v>
      </c>
      <c r="K12737" s="4">
        <v>-1.4594730297555706E-2</v>
      </c>
      <c r="L12737" s="7">
        <v>534626328.670205</v>
      </c>
      <c r="M12737" s="7">
        <v>208807856.60442588</v>
      </c>
      <c r="N12737" s="12">
        <v>2.5603745824709216</v>
      </c>
      <c r="O12737" s="4">
        <v>2.4418945840704975E-4</v>
      </c>
      <c r="P12737" s="7">
        <v>3442630352.8934746</v>
      </c>
      <c r="Q12737" s="7">
        <v>1344580740.82704</v>
      </c>
      <c r="R12737" t="s">
        <v>30</v>
      </c>
    </row>
    <row r="12738" spans="1:18" x14ac:dyDescent="0.25">
      <c r="A12738" s="1">
        <v>44211</v>
      </c>
      <c r="B12738" s="7">
        <v>44211</v>
      </c>
      <c r="C12738" s="4">
        <v>6.4435594099999998</v>
      </c>
      <c r="D12738" s="4">
        <v>8.3595214500000008</v>
      </c>
      <c r="E12738" s="4">
        <v>6.4435594099999998</v>
      </c>
      <c r="F12738" s="4">
        <v>7.9387366400000001</v>
      </c>
      <c r="G12738" s="4">
        <v>2.0717541492490463</v>
      </c>
      <c r="H12738" s="4">
        <v>0.23285313526490273</v>
      </c>
      <c r="I12738" s="4">
        <v>2.1557794353094234E-4</v>
      </c>
      <c r="J12738" s="13">
        <v>-8.4421880268948915</v>
      </c>
      <c r="K12738" s="4">
        <v>0.31192777640854502</v>
      </c>
      <c r="L12738" s="7">
        <v>1762870086.87819</v>
      </c>
      <c r="M12738" s="7">
        <v>208858898.00885245</v>
      </c>
      <c r="N12738" s="12">
        <v>8.4404835210969615</v>
      </c>
      <c r="O12738" s="4">
        <v>2.4444197290559628E-4</v>
      </c>
      <c r="P12738" s="7">
        <v>13994961350.259871</v>
      </c>
      <c r="Q12738" s="7">
        <v>1658075786.2128999</v>
      </c>
      <c r="R12738" t="s">
        <v>30</v>
      </c>
    </row>
    <row r="12739" spans="1:18" x14ac:dyDescent="0.25">
      <c r="A12739" s="1">
        <v>44212</v>
      </c>
      <c r="B12739" s="7">
        <v>44212</v>
      </c>
      <c r="C12739" s="4">
        <v>7.9255446000000003</v>
      </c>
      <c r="D12739" s="4">
        <v>9.5088733199999993</v>
      </c>
      <c r="E12739" s="4">
        <v>7.6166489400000001</v>
      </c>
      <c r="F12739" s="4">
        <v>9.0290655799999993</v>
      </c>
      <c r="G12739" s="4">
        <v>2.2004488825617843</v>
      </c>
      <c r="H12739" s="4">
        <v>0.13734287827439495</v>
      </c>
      <c r="I12739" s="4">
        <v>2.4957241732894813E-4</v>
      </c>
      <c r="J12739" s="13">
        <v>-8.295761435071606</v>
      </c>
      <c r="K12739" s="4">
        <v>0.15768994379114901</v>
      </c>
      <c r="L12739" s="7">
        <v>1477107371.2649701</v>
      </c>
      <c r="M12739" s="7">
        <v>208910051.76789072</v>
      </c>
      <c r="N12739" s="12">
        <v>7.0705423638787304</v>
      </c>
      <c r="O12739" s="4">
        <v>2.449201806862994E-4</v>
      </c>
      <c r="P12739" s="7">
        <v>13336899323.852821</v>
      </c>
      <c r="Q12739" s="7">
        <v>1886262557.73348</v>
      </c>
      <c r="R12739" t="s">
        <v>30</v>
      </c>
    </row>
    <row r="12740" spans="1:18" x14ac:dyDescent="0.25">
      <c r="A12740" s="1">
        <v>44213</v>
      </c>
      <c r="B12740" s="7">
        <v>44213</v>
      </c>
      <c r="C12740" s="4">
        <v>9.0329525299999993</v>
      </c>
      <c r="D12740" s="4">
        <v>9.1777918599999992</v>
      </c>
      <c r="E12740" s="4">
        <v>8.0577494999999999</v>
      </c>
      <c r="F12740" s="4">
        <v>8.5066172499999997</v>
      </c>
      <c r="G12740" s="4">
        <v>2.1408443606223271</v>
      </c>
      <c r="H12740" s="4">
        <v>-5.7862945547461582E-2</v>
      </c>
      <c r="I12740" s="4">
        <v>2.3767291206274431E-4</v>
      </c>
      <c r="J12740" s="13">
        <v>-8.3446151485994857</v>
      </c>
      <c r="K12740" s="4">
        <v>-4.7679568894505357E-2</v>
      </c>
      <c r="L12740" s="7">
        <v>962808614.79039395</v>
      </c>
      <c r="M12740" s="7">
        <v>208961108.66349253</v>
      </c>
      <c r="N12740" s="12">
        <v>4.6075971789606305</v>
      </c>
      <c r="O12740" s="4">
        <v>2.4439654851330815E-4</v>
      </c>
      <c r="P12740" s="7">
        <v>8190244371.0245705</v>
      </c>
      <c r="Q12740" s="7">
        <v>1777552171.53599</v>
      </c>
      <c r="R12740" t="s">
        <v>30</v>
      </c>
    </row>
    <row r="12741" spans="1:18" x14ac:dyDescent="0.25">
      <c r="A12741" s="1">
        <v>44214</v>
      </c>
      <c r="B12741" s="7">
        <v>44214</v>
      </c>
      <c r="C12741" s="4">
        <v>8.5109179600000004</v>
      </c>
      <c r="D12741" s="4">
        <v>9.8421530100000005</v>
      </c>
      <c r="E12741" s="4">
        <v>8.5109179600000004</v>
      </c>
      <c r="F12741" s="4">
        <v>9.4940080200000008</v>
      </c>
      <c r="G12741" s="4">
        <v>2.2506608648728186</v>
      </c>
      <c r="H12741" s="4">
        <v>0.11607325696944941</v>
      </c>
      <c r="I12741" s="4">
        <v>2.591861426168889E-4</v>
      </c>
      <c r="J12741" s="13">
        <v>-8.2579640570415052</v>
      </c>
      <c r="K12741" s="4">
        <v>9.0516123050931527E-2</v>
      </c>
      <c r="L12741" s="7">
        <v>983655097.96438599</v>
      </c>
      <c r="M12741" s="7">
        <v>209011978.12357229</v>
      </c>
      <c r="N12741" s="12">
        <v>4.7062140016818956</v>
      </c>
      <c r="O12741" s="4">
        <v>2.4343984584078123E-4</v>
      </c>
      <c r="P12741" s="7">
        <v>9338829388.9877663</v>
      </c>
      <c r="Q12741" s="7">
        <v>1984361396.58126</v>
      </c>
      <c r="R12741" t="s">
        <v>30</v>
      </c>
    </row>
    <row r="12742" spans="1:18" x14ac:dyDescent="0.25">
      <c r="A12742" s="1">
        <v>44215</v>
      </c>
      <c r="B12742" s="7">
        <v>44215</v>
      </c>
      <c r="C12742" s="4">
        <v>9.5055916800000002</v>
      </c>
      <c r="D12742" s="4">
        <v>10.13004986</v>
      </c>
      <c r="E12742" s="4">
        <v>8.8951979300000001</v>
      </c>
      <c r="F12742" s="4">
        <v>8.9774080699999992</v>
      </c>
      <c r="G12742" s="4">
        <v>2.1947112070211152</v>
      </c>
      <c r="H12742" s="4">
        <v>-5.4413262440029156E-2</v>
      </c>
      <c r="I12742" s="4">
        <v>2.4888983245528051E-4</v>
      </c>
      <c r="J12742" s="13">
        <v>-8.2985001993436285</v>
      </c>
      <c r="K12742" s="4">
        <v>-3.9725542645339978E-2</v>
      </c>
      <c r="L12742" s="7">
        <v>803693026.78602195</v>
      </c>
      <c r="M12742" s="7">
        <v>209062894.53469726</v>
      </c>
      <c r="N12742" s="12">
        <v>3.8442643233021752</v>
      </c>
      <c r="O12742" s="4">
        <v>2.4360523058095568E-4</v>
      </c>
      <c r="P12742" s="7">
        <v>7215080264.4715586</v>
      </c>
      <c r="Q12742" s="7">
        <v>1876842916.53335</v>
      </c>
      <c r="R12742" t="s">
        <v>30</v>
      </c>
    </row>
    <row r="12743" spans="1:18" x14ac:dyDescent="0.25">
      <c r="A12743" s="1">
        <v>44216</v>
      </c>
      <c r="B12743" s="7">
        <v>44216</v>
      </c>
      <c r="C12743" s="4">
        <v>8.9636104999999997</v>
      </c>
      <c r="D12743" s="4">
        <v>9.4508788700000004</v>
      </c>
      <c r="E12743" s="4">
        <v>8.0090626799999995</v>
      </c>
      <c r="F12743" s="4">
        <v>8.9031623900000003</v>
      </c>
      <c r="G12743" s="4">
        <v>2.1864065383443174</v>
      </c>
      <c r="H12743" s="4">
        <v>-8.2702801767591781E-3</v>
      </c>
      <c r="I12743" s="4">
        <v>2.50456418991943E-4</v>
      </c>
      <c r="J12743" s="13">
        <v>-8.2922256286550162</v>
      </c>
      <c r="K12743" s="4">
        <v>6.2942970438295024E-3</v>
      </c>
      <c r="L12743" s="7">
        <v>813139538.45333099</v>
      </c>
      <c r="M12743" s="7">
        <v>209113890.46301109</v>
      </c>
      <c r="N12743" s="12">
        <v>3.8885008387195703</v>
      </c>
      <c r="O12743" s="4">
        <v>2.43926252084671E-4</v>
      </c>
      <c r="P12743" s="7">
        <v>7239513356.5796556</v>
      </c>
      <c r="Q12743" s="7">
        <v>1861774924.79686</v>
      </c>
      <c r="R12743" t="s">
        <v>30</v>
      </c>
    </row>
    <row r="12744" spans="1:18" x14ac:dyDescent="0.25">
      <c r="A12744" s="1">
        <v>44217</v>
      </c>
      <c r="B12744" s="7">
        <v>44217</v>
      </c>
      <c r="C12744" s="4">
        <v>8.9047360799999993</v>
      </c>
      <c r="D12744" s="4">
        <v>8.9400904699999995</v>
      </c>
      <c r="E12744" s="4">
        <v>7.12509265</v>
      </c>
      <c r="F12744" s="4">
        <v>7.1537196099999996</v>
      </c>
      <c r="G12744" s="4">
        <v>1.967632446610537</v>
      </c>
      <c r="H12744" s="4">
        <v>-0.19649678432968587</v>
      </c>
      <c r="I12744" s="4">
        <v>2.3206999213985752E-4</v>
      </c>
      <c r="J12744" s="13">
        <v>-8.3684715415393125</v>
      </c>
      <c r="K12744" s="4">
        <v>-7.3411681465736192E-2</v>
      </c>
      <c r="L12744" s="7">
        <v>710443529.18590796</v>
      </c>
      <c r="M12744" s="7">
        <v>209164934.79412735</v>
      </c>
      <c r="N12744" s="12">
        <v>3.3965708921773579</v>
      </c>
      <c r="O12744" s="4">
        <v>2.4409823280146007E-4</v>
      </c>
      <c r="P12744" s="7">
        <v>5082313806.5348368</v>
      </c>
      <c r="Q12744" s="7">
        <v>1496307295.7611201</v>
      </c>
      <c r="R12744" t="s">
        <v>30</v>
      </c>
    </row>
    <row r="12745" spans="1:18" x14ac:dyDescent="0.25">
      <c r="A12745" s="1">
        <v>44218</v>
      </c>
      <c r="B12745" s="7">
        <v>44218</v>
      </c>
      <c r="C12745" s="4">
        <v>7.1508571300000003</v>
      </c>
      <c r="D12745" s="4">
        <v>8.4387586799999994</v>
      </c>
      <c r="E12745" s="4">
        <v>6.68754559</v>
      </c>
      <c r="F12745" s="4">
        <v>8.0136665300000001</v>
      </c>
      <c r="G12745" s="4">
        <v>2.0811484004173231</v>
      </c>
      <c r="H12745" s="4">
        <v>0.12020976035989767</v>
      </c>
      <c r="I12745" s="4">
        <v>2.4279597455480171E-4</v>
      </c>
      <c r="J12745" s="13">
        <v>-8.3232890781799522</v>
      </c>
      <c r="K12745" s="4">
        <v>4.6218739079717581E-2</v>
      </c>
      <c r="L12745" s="7">
        <v>810366152.67679703</v>
      </c>
      <c r="M12745" s="7">
        <v>209215988.97906223</v>
      </c>
      <c r="N12745" s="12">
        <v>3.8733471405853992</v>
      </c>
      <c r="O12745" s="4">
        <v>2.440857736748987E-4</v>
      </c>
      <c r="P12745" s="7">
        <v>6494004114.7509184</v>
      </c>
      <c r="Q12745" s="7">
        <v>1676587168.4223599</v>
      </c>
      <c r="R12745" t="s">
        <v>30</v>
      </c>
    </row>
    <row r="12746" spans="1:18" x14ac:dyDescent="0.25">
      <c r="A12746" s="1">
        <v>44219</v>
      </c>
      <c r="B12746" s="7">
        <v>44219</v>
      </c>
      <c r="C12746" s="4">
        <v>8.0071014399999996</v>
      </c>
      <c r="D12746" s="4">
        <v>8.6757397399999991</v>
      </c>
      <c r="E12746" s="4">
        <v>7.8668704500000004</v>
      </c>
      <c r="F12746" s="4">
        <v>8.31110346</v>
      </c>
      <c r="G12746" s="4">
        <v>2.1175923870555531</v>
      </c>
      <c r="H12746" s="4">
        <v>3.7116210025275403E-2</v>
      </c>
      <c r="I12746" s="4">
        <v>2.5917413046388994E-4</v>
      </c>
      <c r="J12746" s="13">
        <v>-8.2580104037761028</v>
      </c>
      <c r="K12746" s="4">
        <v>6.7456455730453252E-2</v>
      </c>
      <c r="L12746" s="7">
        <v>682782541.13671994</v>
      </c>
      <c r="M12746" s="7">
        <v>209267005.6321691</v>
      </c>
      <c r="N12746" s="12">
        <v>3.2627338412671429</v>
      </c>
      <c r="O12746" s="4">
        <v>2.4384681761571231E-4</v>
      </c>
      <c r="P12746" s="7">
        <v>5674676340.068985</v>
      </c>
      <c r="Q12746" s="7">
        <v>1739239734.57336</v>
      </c>
      <c r="R12746" t="s">
        <v>30</v>
      </c>
    </row>
    <row r="12747" spans="1:18" x14ac:dyDescent="0.25">
      <c r="A12747" s="1">
        <v>44220</v>
      </c>
      <c r="B12747" s="7">
        <v>44220</v>
      </c>
      <c r="C12747" s="4">
        <v>8.3111280900000004</v>
      </c>
      <c r="D12747" s="4">
        <v>8.7799085199999993</v>
      </c>
      <c r="E12747" s="4">
        <v>7.9068665300000003</v>
      </c>
      <c r="F12747" s="4">
        <v>8.2405549899999997</v>
      </c>
      <c r="G12747" s="4">
        <v>2.1090676948085982</v>
      </c>
      <c r="H12747" s="4">
        <v>-8.4884600871038014E-3</v>
      </c>
      <c r="I12747" s="4">
        <v>2.5520946757877941E-4</v>
      </c>
      <c r="J12747" s="13">
        <v>-8.2734259085188491</v>
      </c>
      <c r="K12747" s="4">
        <v>-1.5297294054828218E-2</v>
      </c>
      <c r="L12747" s="7">
        <v>593793753.29738402</v>
      </c>
      <c r="M12747" s="7">
        <v>209318027.62747902</v>
      </c>
      <c r="N12747" s="12">
        <v>2.8368017797021872</v>
      </c>
      <c r="O12747" s="4">
        <v>2.4381289900807888E-4</v>
      </c>
      <c r="P12747" s="7">
        <v>4893190076.7655869</v>
      </c>
      <c r="Q12747" s="7">
        <v>1724896717.0625801</v>
      </c>
      <c r="R12747" t="s">
        <v>30</v>
      </c>
    </row>
    <row r="12748" spans="1:18" x14ac:dyDescent="0.25">
      <c r="A12748" s="1">
        <v>44221</v>
      </c>
      <c r="B12748" s="7">
        <v>44221</v>
      </c>
      <c r="C12748" s="4">
        <v>8.2414767900000001</v>
      </c>
      <c r="D12748" s="4">
        <v>8.5190609500000001</v>
      </c>
      <c r="E12748" s="4">
        <v>7.7065542599999999</v>
      </c>
      <c r="F12748" s="4">
        <v>7.7588431099999999</v>
      </c>
      <c r="G12748" s="4">
        <v>2.0488332393181521</v>
      </c>
      <c r="H12748" s="4">
        <v>-5.8456242399275556E-2</v>
      </c>
      <c r="I12748" s="4">
        <v>2.3971911538875918E-4</v>
      </c>
      <c r="J12748" s="13">
        <v>-8.3360426725664851</v>
      </c>
      <c r="K12748" s="4">
        <v>-6.0696620454484464E-2</v>
      </c>
      <c r="L12748" s="7">
        <v>557948227.87250996</v>
      </c>
      <c r="M12748" s="7">
        <v>209368991.12695682</v>
      </c>
      <c r="N12748" s="12">
        <v>2.6649038373317766</v>
      </c>
      <c r="O12748" s="4">
        <v>2.4347400964671272E-4</v>
      </c>
      <c r="P12748" s="7">
        <v>4329032763.5653334</v>
      </c>
      <c r="Q12748" s="7">
        <v>1624461154.2530401</v>
      </c>
      <c r="R12748" t="s">
        <v>30</v>
      </c>
    </row>
    <row r="12749" spans="1:18" x14ac:dyDescent="0.25">
      <c r="A12749" s="1">
        <v>44222</v>
      </c>
      <c r="B12749" s="7">
        <v>44222</v>
      </c>
      <c r="C12749" s="4">
        <v>7.7561305200000001</v>
      </c>
      <c r="D12749" s="4">
        <v>7.9383720999999996</v>
      </c>
      <c r="E12749" s="4">
        <v>7.42151373</v>
      </c>
      <c r="F12749" s="4">
        <v>7.7199897399999999</v>
      </c>
      <c r="G12749" s="4">
        <v>2.0438130350202575</v>
      </c>
      <c r="H12749" s="4">
        <v>-5.0076241327684226E-3</v>
      </c>
      <c r="I12749" s="4">
        <v>2.3702871966108224E-4</v>
      </c>
      <c r="J12749" s="13">
        <v>-8.3473292441662803</v>
      </c>
      <c r="K12749" s="4">
        <v>-1.1223117202455238E-2</v>
      </c>
      <c r="L12749" s="7">
        <v>530402384.72238398</v>
      </c>
      <c r="M12749" s="7">
        <v>209419951.08934692</v>
      </c>
      <c r="N12749" s="12">
        <v>2.5327213666289756</v>
      </c>
      <c r="O12749" s="4">
        <v>2.4339785044478712E-4</v>
      </c>
      <c r="P12749" s="7">
        <v>4094700968.1283369</v>
      </c>
      <c r="Q12749" s="7">
        <v>1616719873.76106</v>
      </c>
      <c r="R12749" t="s">
        <v>30</v>
      </c>
    </row>
    <row r="12750" spans="1:18" x14ac:dyDescent="0.25">
      <c r="A12750" s="1">
        <v>44223</v>
      </c>
      <c r="B12750" s="7">
        <v>44223</v>
      </c>
      <c r="C12750" s="4">
        <v>7.7189435399999997</v>
      </c>
      <c r="D12750" s="4">
        <v>7.7501246200000002</v>
      </c>
      <c r="E12750" s="4">
        <v>6.7869038699999997</v>
      </c>
      <c r="F12750" s="4">
        <v>6.9888822700000004</v>
      </c>
      <c r="G12750" s="4">
        <v>1.9443206393109036</v>
      </c>
      <c r="H12750" s="4">
        <v>-9.4703166017420057E-2</v>
      </c>
      <c r="I12750" s="4">
        <v>2.2965157178270884E-4</v>
      </c>
      <c r="J12750" s="13">
        <v>-8.3789473029628621</v>
      </c>
      <c r="K12750" s="4">
        <v>-3.1123434699903387E-2</v>
      </c>
      <c r="L12750" s="7">
        <v>588954472.90521204</v>
      </c>
      <c r="M12750" s="7">
        <v>209470947.09185019</v>
      </c>
      <c r="N12750" s="12">
        <v>2.8116284433800907</v>
      </c>
      <c r="O12750" s="4">
        <v>2.4351071728366004E-4</v>
      </c>
      <c r="P12750" s="7">
        <v>4116133473.5244322</v>
      </c>
      <c r="Q12750" s="7">
        <v>1463967788.21034</v>
      </c>
      <c r="R12750" t="s">
        <v>30</v>
      </c>
    </row>
    <row r="12751" spans="1:18" x14ac:dyDescent="0.25">
      <c r="A12751" s="1">
        <v>44224</v>
      </c>
      <c r="B12751" s="7">
        <v>44224</v>
      </c>
      <c r="C12751" s="4">
        <v>6.9895605700000001</v>
      </c>
      <c r="D12751" s="4">
        <v>8.4515710199999994</v>
      </c>
      <c r="E12751" s="4">
        <v>6.8700394899999999</v>
      </c>
      <c r="F12751" s="4">
        <v>8.1295276699999999</v>
      </c>
      <c r="G12751" s="4">
        <v>2.0955028247010414</v>
      </c>
      <c r="H12751" s="4">
        <v>0.1632085583836855</v>
      </c>
      <c r="I12751" s="4">
        <v>2.4291831299904927E-4</v>
      </c>
      <c r="J12751" s="13">
        <v>-8.3227853316360711</v>
      </c>
      <c r="K12751" s="4">
        <v>5.776899811028996E-2</v>
      </c>
      <c r="L12751" s="7">
        <v>756476238.91999996</v>
      </c>
      <c r="M12751" s="7">
        <v>209521931.62041357</v>
      </c>
      <c r="N12751" s="12">
        <v>3.6104871364516238</v>
      </c>
      <c r="O12751" s="4">
        <v>2.433966584445919E-4</v>
      </c>
      <c r="P12751" s="7">
        <v>6149794515.9976702</v>
      </c>
      <c r="Q12751" s="7">
        <v>1703314340.5799999</v>
      </c>
      <c r="R12751" t="s">
        <v>30</v>
      </c>
    </row>
    <row r="12752" spans="1:18" x14ac:dyDescent="0.25">
      <c r="A12752" s="1">
        <v>44225</v>
      </c>
      <c r="B12752" s="7">
        <v>44225</v>
      </c>
      <c r="C12752" s="4">
        <v>8.1974455099999997</v>
      </c>
      <c r="D12752" s="4">
        <v>8.4533021700000006</v>
      </c>
      <c r="E12752" s="4">
        <v>7.7206295200000001</v>
      </c>
      <c r="F12752" s="4">
        <v>7.9829003099999998</v>
      </c>
      <c r="G12752" s="4">
        <v>2.0773017927991422</v>
      </c>
      <c r="H12752" s="4">
        <v>-1.8036393496893049E-2</v>
      </c>
      <c r="I12752" s="4">
        <v>2.3262647547127703E-4</v>
      </c>
      <c r="J12752" s="13">
        <v>-8.3660765003190107</v>
      </c>
      <c r="K12752" s="4">
        <v>-4.2367483129246465E-2</v>
      </c>
      <c r="L12752" s="7">
        <v>679210995.09000003</v>
      </c>
      <c r="M12752" s="7">
        <v>209572857.64100942</v>
      </c>
      <c r="N12752" s="12">
        <v>3.2409301602093121</v>
      </c>
      <c r="O12752" s="4">
        <v>2.4305818585192385E-4</v>
      </c>
      <c r="P12752" s="7">
        <v>5422073663.2593699</v>
      </c>
      <c r="Q12752" s="7">
        <v>1672999230.23</v>
      </c>
      <c r="R12752" t="s">
        <v>30</v>
      </c>
    </row>
    <row r="12753" spans="1:18" x14ac:dyDescent="0.25">
      <c r="A12753" s="1">
        <v>44227</v>
      </c>
      <c r="B12753" s="7">
        <v>44227</v>
      </c>
      <c r="C12753" s="4">
        <v>8.04994473</v>
      </c>
      <c r="D12753" s="4">
        <v>8.8617925799999995</v>
      </c>
      <c r="E12753" s="4">
        <v>7.7405923000000003</v>
      </c>
      <c r="F12753" s="4">
        <v>8.1373760700000002</v>
      </c>
      <c r="G12753" s="4">
        <v>2.0964677779256302</v>
      </c>
      <c r="H12753" s="4">
        <v>1.9350831652813212E-2</v>
      </c>
      <c r="I12753" s="4">
        <v>2.4573558490975016E-4</v>
      </c>
      <c r="J12753" s="13">
        <v>-8.3112544581965846</v>
      </c>
      <c r="K12753" s="4">
        <v>5.6352611678939082E-2</v>
      </c>
      <c r="L12753" s="7">
        <v>618250965.30999994</v>
      </c>
      <c r="M12753" s="7">
        <v>209674407.65829074</v>
      </c>
      <c r="N12753" s="12">
        <v>2.9486238793509414</v>
      </c>
      <c r="O12753" s="4">
        <v>4.8455710545911967E-4</v>
      </c>
      <c r="P12753" s="7">
        <v>5030940610.3679934</v>
      </c>
      <c r="Q12753" s="7">
        <v>1706199507.3699999</v>
      </c>
      <c r="R12753" t="s">
        <v>30</v>
      </c>
    </row>
    <row r="12754" spans="1:18" x14ac:dyDescent="0.25">
      <c r="A12754" s="1">
        <v>44228</v>
      </c>
      <c r="B12754" s="7">
        <v>44228</v>
      </c>
      <c r="C12754" s="4">
        <v>8.1380504499999997</v>
      </c>
      <c r="D12754" s="4">
        <v>9.2114143599999991</v>
      </c>
      <c r="E12754" s="4">
        <v>7.8439256899999998</v>
      </c>
      <c r="F12754" s="4">
        <v>9.2114143599999991</v>
      </c>
      <c r="G12754" s="4">
        <v>2.2204434063378993</v>
      </c>
      <c r="H12754" s="4">
        <v>0.13198828231125356</v>
      </c>
      <c r="I12754" s="4">
        <v>2.7466278421553388E-4</v>
      </c>
      <c r="J12754" s="13">
        <v>-8.1999664519604334</v>
      </c>
      <c r="K12754" s="4">
        <v>0.11771676990293305</v>
      </c>
      <c r="L12754" s="7">
        <v>646040739.20000005</v>
      </c>
      <c r="M12754" s="7">
        <v>209725101.48593512</v>
      </c>
      <c r="N12754" s="12">
        <v>3.0804168629443995</v>
      </c>
      <c r="O12754" s="4">
        <v>2.4177403532716482E-4</v>
      </c>
      <c r="P12754" s="7">
        <v>5950948942.211895</v>
      </c>
      <c r="Q12754" s="7">
        <v>1931864811.48</v>
      </c>
      <c r="R12754" t="s">
        <v>30</v>
      </c>
    </row>
    <row r="12755" spans="1:18" x14ac:dyDescent="0.25">
      <c r="A12755" s="1">
        <v>44229</v>
      </c>
      <c r="B12755" s="7">
        <v>44229</v>
      </c>
      <c r="C12755" s="4">
        <v>9.2206152299999999</v>
      </c>
      <c r="D12755" s="4">
        <v>9.3176727699999997</v>
      </c>
      <c r="E12755" s="4">
        <v>8.7179427399999998</v>
      </c>
      <c r="F12755" s="4">
        <v>8.9045389700000008</v>
      </c>
      <c r="G12755" s="4">
        <v>2.1865611433632259</v>
      </c>
      <c r="H12755" s="4">
        <v>-3.3314687409198074E-2</v>
      </c>
      <c r="I12755" s="4">
        <v>2.5075940555374757E-4</v>
      </c>
      <c r="J12755" s="13">
        <v>-8.2910166221397681</v>
      </c>
      <c r="K12755" s="4">
        <v>-8.702809421399009E-2</v>
      </c>
      <c r="L12755" s="7">
        <v>534811920.07999998</v>
      </c>
      <c r="M12755" s="7">
        <v>209775768.74257869</v>
      </c>
      <c r="N12755" s="12">
        <v>2.5494456451559078</v>
      </c>
      <c r="O12755" s="4">
        <v>2.4158890034897148E-4</v>
      </c>
      <c r="P12755" s="7">
        <v>4762253583.9728861</v>
      </c>
      <c r="Q12755" s="7">
        <v>1867956507.73</v>
      </c>
      <c r="R12755" t="s">
        <v>30</v>
      </c>
    </row>
    <row r="12756" spans="1:18" x14ac:dyDescent="0.25">
      <c r="A12756" s="1">
        <v>44230</v>
      </c>
      <c r="B12756" s="7">
        <v>44230</v>
      </c>
      <c r="C12756" s="4">
        <v>8.9025570300000005</v>
      </c>
      <c r="D12756" s="4">
        <v>9.39503983</v>
      </c>
      <c r="E12756" s="4">
        <v>8.7623951600000005</v>
      </c>
      <c r="F12756" s="4">
        <v>9.2818901</v>
      </c>
      <c r="G12756" s="4">
        <v>2.2280652006282256</v>
      </c>
      <c r="H12756" s="4">
        <v>4.237739104419902E-2</v>
      </c>
      <c r="I12756" s="4">
        <v>2.4770142456207584E-4</v>
      </c>
      <c r="J12756" s="13">
        <v>-8.3032864703265314</v>
      </c>
      <c r="K12756" s="4">
        <v>-1.2194880526689907E-2</v>
      </c>
      <c r="L12756" s="7">
        <v>570129740.45000005</v>
      </c>
      <c r="M12756" s="7">
        <v>209826226.42558545</v>
      </c>
      <c r="N12756" s="12">
        <v>2.7171519507462318</v>
      </c>
      <c r="O12756" s="4">
        <v>2.4053151281109783E-4</v>
      </c>
      <c r="P12756" s="7">
        <v>5291881593.5984249</v>
      </c>
      <c r="Q12756" s="7">
        <v>1947583973.78</v>
      </c>
      <c r="R12756" t="s">
        <v>30</v>
      </c>
    </row>
    <row r="12757" spans="1:18" x14ac:dyDescent="0.25">
      <c r="A12757" s="1">
        <v>44231</v>
      </c>
      <c r="B12757" s="7">
        <v>44231</v>
      </c>
      <c r="C12757" s="4">
        <v>9.2830611800000007</v>
      </c>
      <c r="D12757" s="4">
        <v>9.4773186000000003</v>
      </c>
      <c r="E12757" s="4">
        <v>8.6882664500000004</v>
      </c>
      <c r="F12757" s="4">
        <v>9.1865939700000006</v>
      </c>
      <c r="G12757" s="4">
        <v>2.217745244165922</v>
      </c>
      <c r="H12757" s="4">
        <v>-1.0266888421788089E-2</v>
      </c>
      <c r="I12757" s="4">
        <v>2.4878345697170368E-4</v>
      </c>
      <c r="J12757" s="13">
        <v>-8.2989276905811806</v>
      </c>
      <c r="K12757" s="4">
        <v>4.3682930428874996E-3</v>
      </c>
      <c r="L12757" s="7">
        <v>535873979.27999997</v>
      </c>
      <c r="M12757" s="7">
        <v>209876921.30579707</v>
      </c>
      <c r="N12757" s="12">
        <v>2.5532773015057488</v>
      </c>
      <c r="O12757" s="4">
        <v>2.4160411725080699E-4</v>
      </c>
      <c r="P12757" s="7">
        <v>4922856666.7335529</v>
      </c>
      <c r="Q12757" s="7">
        <v>1928054059.71</v>
      </c>
      <c r="R12757" t="s">
        <v>30</v>
      </c>
    </row>
    <row r="12758" spans="1:18" x14ac:dyDescent="0.25">
      <c r="A12758" s="1">
        <v>44232</v>
      </c>
      <c r="B12758" s="7">
        <v>44232</v>
      </c>
      <c r="C12758" s="4">
        <v>9.1792909900000001</v>
      </c>
      <c r="D12758" s="4">
        <v>12.66389579</v>
      </c>
      <c r="E12758" s="4">
        <v>9.0571630699999996</v>
      </c>
      <c r="F12758" s="4">
        <v>12.15978836</v>
      </c>
      <c r="G12758" s="4">
        <v>2.4981344717812961</v>
      </c>
      <c r="H12758" s="4">
        <v>0.32364491123797862</v>
      </c>
      <c r="I12758" s="4">
        <v>3.1878383329335581E-4</v>
      </c>
      <c r="J12758" s="13">
        <v>-8.0509973234590486</v>
      </c>
      <c r="K12758" s="4">
        <v>0.28137070355772847</v>
      </c>
      <c r="L12758" s="7">
        <v>1461410929.3299999</v>
      </c>
      <c r="M12758" s="7">
        <v>209927604.47353709</v>
      </c>
      <c r="N12758" s="12">
        <v>6.9614995750319322</v>
      </c>
      <c r="O12758" s="4">
        <v>2.4148995241916215E-4</v>
      </c>
      <c r="P12758" s="7">
        <v>17770447607.643715</v>
      </c>
      <c r="Q12758" s="7">
        <v>2552675241.3200002</v>
      </c>
      <c r="R12758" t="s">
        <v>30</v>
      </c>
    </row>
    <row r="12759" spans="1:18" x14ac:dyDescent="0.25">
      <c r="A12759" s="1">
        <v>44233</v>
      </c>
      <c r="B12759" s="7">
        <v>44233</v>
      </c>
      <c r="C12759" s="4">
        <v>12.1557168</v>
      </c>
      <c r="D12759" s="4">
        <v>13.48261696</v>
      </c>
      <c r="E12759" s="4">
        <v>11.34863404</v>
      </c>
      <c r="F12759" s="4">
        <v>12.01680833</v>
      </c>
      <c r="G12759" s="4">
        <v>2.4863063638976595</v>
      </c>
      <c r="H12759" s="4">
        <v>-1.1758430802162446E-2</v>
      </c>
      <c r="I12759" s="4">
        <v>3.0603588460049769E-4</v>
      </c>
      <c r="J12759" s="13">
        <v>-8.0918081929512073</v>
      </c>
      <c r="K12759" s="4">
        <v>-3.9989319913620036E-2</v>
      </c>
      <c r="L12759" s="7">
        <v>1448899767.96</v>
      </c>
      <c r="M12759" s="7">
        <v>209978095.10872012</v>
      </c>
      <c r="N12759" s="12">
        <v>6.9002424620044529</v>
      </c>
      <c r="O12759" s="4">
        <v>2.4051451122713611E-4</v>
      </c>
      <c r="P12759" s="7">
        <v>17411150800.956795</v>
      </c>
      <c r="Q12759" s="7">
        <v>2523266522.4200001</v>
      </c>
      <c r="R12759" t="s">
        <v>30</v>
      </c>
    </row>
    <row r="12760" spans="1:18" x14ac:dyDescent="0.25">
      <c r="A12760" s="1">
        <v>44234</v>
      </c>
      <c r="B12760" s="7">
        <v>44234</v>
      </c>
      <c r="C12760" s="4">
        <v>12.03663439</v>
      </c>
      <c r="D12760" s="4">
        <v>13.9380691</v>
      </c>
      <c r="E12760" s="4">
        <v>11.535535019999999</v>
      </c>
      <c r="F12760" s="4">
        <v>13.91670339</v>
      </c>
      <c r="G12760" s="4">
        <v>2.6330898014276682</v>
      </c>
      <c r="H12760" s="4">
        <v>0.15810313419553396</v>
      </c>
      <c r="I12760" s="4">
        <v>3.5772422337643889E-4</v>
      </c>
      <c r="J12760" s="13">
        <v>-7.9357481941810617</v>
      </c>
      <c r="K12760" s="4">
        <v>0.16889633332841239</v>
      </c>
      <c r="L12760" s="7">
        <v>1590915578.0799999</v>
      </c>
      <c r="M12760" s="7">
        <v>210028496.30683982</v>
      </c>
      <c r="N12760" s="12">
        <v>7.5747605970370886</v>
      </c>
      <c r="O12760" s="4">
        <v>2.4003074270010776E-4</v>
      </c>
      <c r="P12760" s="7">
        <v>22140300218.669746</v>
      </c>
      <c r="Q12760" s="7">
        <v>2922904286.5500002</v>
      </c>
      <c r="R12760" t="s">
        <v>30</v>
      </c>
    </row>
    <row r="12761" spans="1:18" x14ac:dyDescent="0.25">
      <c r="A12761" s="1">
        <v>44235</v>
      </c>
      <c r="B12761" s="7">
        <v>44235</v>
      </c>
      <c r="C12761" s="4">
        <v>13.91370384</v>
      </c>
      <c r="D12761" s="4">
        <v>14.955347590000001</v>
      </c>
      <c r="E12761" s="4">
        <v>13.30737377</v>
      </c>
      <c r="F12761" s="4">
        <v>14.23693214</v>
      </c>
      <c r="G12761" s="4">
        <v>2.6558394431666423</v>
      </c>
      <c r="H12761" s="4">
        <v>2.3010388381928433E-2</v>
      </c>
      <c r="I12761" s="4">
        <v>3.0818229348600416E-4</v>
      </c>
      <c r="J12761" s="13">
        <v>-8.0848190881043696</v>
      </c>
      <c r="K12761" s="4">
        <v>-0.13849196295074759</v>
      </c>
      <c r="L12761" s="7">
        <v>1518972157.4300001</v>
      </c>
      <c r="M12761" s="7">
        <v>210079070.53422254</v>
      </c>
      <c r="N12761" s="12">
        <v>7.2304782840447439</v>
      </c>
      <c r="O12761" s="4">
        <v>2.4079697884821027E-4</v>
      </c>
      <c r="P12761" s="7">
        <v>21625503527.88031</v>
      </c>
      <c r="Q12761" s="7">
        <v>2990881471.23</v>
      </c>
      <c r="R12761" t="s">
        <v>30</v>
      </c>
    </row>
    <row r="12762" spans="1:18" x14ac:dyDescent="0.25">
      <c r="A12762" s="1">
        <v>44236</v>
      </c>
      <c r="B12762" s="7">
        <v>44236</v>
      </c>
      <c r="C12762" s="4">
        <v>14.225199569999999</v>
      </c>
      <c r="D12762" s="4">
        <v>15.463968210000001</v>
      </c>
      <c r="E12762" s="4">
        <v>13.81847224</v>
      </c>
      <c r="F12762" s="4">
        <v>15.08640827</v>
      </c>
      <c r="G12762" s="4">
        <v>2.7137942239049662</v>
      </c>
      <c r="H12762" s="4">
        <v>5.9667077264020679E-2</v>
      </c>
      <c r="I12762" s="4">
        <v>3.2457078027695464E-4</v>
      </c>
      <c r="J12762" s="13">
        <v>-8.0330069245666831</v>
      </c>
      <c r="K12762" s="4">
        <v>5.3177898722123529E-2</v>
      </c>
      <c r="L12762" s="7">
        <v>1171768507.3900001</v>
      </c>
      <c r="M12762" s="7">
        <v>210129520.84651494</v>
      </c>
      <c r="N12762" s="12">
        <v>5.5764106950298329</v>
      </c>
      <c r="O12762" s="4">
        <v>2.4014915985730482E-4</v>
      </c>
      <c r="P12762" s="7">
        <v>17677778100.414055</v>
      </c>
      <c r="Q12762" s="7">
        <v>3170099741.0700002</v>
      </c>
      <c r="R12762" t="s">
        <v>30</v>
      </c>
    </row>
    <row r="12763" spans="1:18" x14ac:dyDescent="0.25">
      <c r="A12763" s="1">
        <v>44237</v>
      </c>
      <c r="B12763" s="7">
        <v>44237</v>
      </c>
      <c r="C12763" s="4">
        <v>15.077592620000001</v>
      </c>
      <c r="D12763" s="4">
        <v>15.42029018</v>
      </c>
      <c r="E12763" s="4">
        <v>13.64601038</v>
      </c>
      <c r="F12763" s="4">
        <v>15.00243474</v>
      </c>
      <c r="G12763" s="4">
        <v>2.7082125039303935</v>
      </c>
      <c r="H12763" s="4">
        <v>-5.5661711188729314E-3</v>
      </c>
      <c r="I12763" s="4">
        <v>3.3399468187986708E-4</v>
      </c>
      <c r="J12763" s="13">
        <v>-8.0043854876297065</v>
      </c>
      <c r="K12763" s="4">
        <v>2.90349661016037E-2</v>
      </c>
      <c r="L12763" s="7">
        <v>1153342396.97</v>
      </c>
      <c r="M12763" s="7">
        <v>210180152.55635765</v>
      </c>
      <c r="N12763" s="12">
        <v>5.487399180856257</v>
      </c>
      <c r="O12763" s="4">
        <v>2.4095476751072328E-4</v>
      </c>
      <c r="P12763" s="7">
        <v>17302944043.417599</v>
      </c>
      <c r="Q12763" s="7">
        <v>3153214022.3699999</v>
      </c>
      <c r="R12763" t="s">
        <v>30</v>
      </c>
    </row>
    <row r="12764" spans="1:18" x14ac:dyDescent="0.25">
      <c r="A12764" s="1">
        <v>44238</v>
      </c>
      <c r="B12764" s="7">
        <v>44238</v>
      </c>
      <c r="C12764" s="4">
        <v>15.00327545</v>
      </c>
      <c r="D12764" s="4">
        <v>18.21134296</v>
      </c>
      <c r="E12764" s="4">
        <v>14.854043450000001</v>
      </c>
      <c r="F12764" s="4">
        <v>17.775079770000001</v>
      </c>
      <c r="G12764" s="4">
        <v>2.8777974634429477</v>
      </c>
      <c r="H12764" s="4">
        <v>0.18481300389246028</v>
      </c>
      <c r="I12764" s="4">
        <v>3.7101498448632376E-4</v>
      </c>
      <c r="J12764" s="13">
        <v>-7.8992681067214638</v>
      </c>
      <c r="K12764" s="4">
        <v>0.11084099422808275</v>
      </c>
      <c r="L12764" s="7">
        <v>1616374650.76</v>
      </c>
      <c r="M12764" s="7">
        <v>210230772.70499361</v>
      </c>
      <c r="N12764" s="12">
        <v>7.6885730379166626</v>
      </c>
      <c r="O12764" s="4">
        <v>2.408417161196055E-4</v>
      </c>
      <c r="P12764" s="7">
        <v>28731188355.464893</v>
      </c>
      <c r="Q12764" s="7">
        <v>3736868754.9400001</v>
      </c>
      <c r="R12764" t="s">
        <v>30</v>
      </c>
    </row>
    <row r="12765" spans="1:18" x14ac:dyDescent="0.25">
      <c r="A12765" s="1">
        <v>44239</v>
      </c>
      <c r="B12765" s="7">
        <v>44239</v>
      </c>
      <c r="C12765" s="4">
        <v>17.71987537</v>
      </c>
      <c r="D12765" s="4">
        <v>22.0224315</v>
      </c>
      <c r="E12765" s="4">
        <v>17.339721600000001</v>
      </c>
      <c r="F12765" s="4">
        <v>21.19640347</v>
      </c>
      <c r="G12765" s="4">
        <v>3.0538315196446684</v>
      </c>
      <c r="H12765" s="4">
        <v>0.19247866925325186</v>
      </c>
      <c r="I12765" s="4">
        <v>4.4619450313043599E-4</v>
      </c>
      <c r="J12765" s="13">
        <v>-7.7147555953370279</v>
      </c>
      <c r="K12765" s="4">
        <v>0.20263202778238051</v>
      </c>
      <c r="L12765" s="7">
        <v>2510219996.6300001</v>
      </c>
      <c r="M12765" s="7">
        <v>210281420.41070521</v>
      </c>
      <c r="N12765" s="12">
        <v>11.937431237278286</v>
      </c>
      <c r="O12765" s="4">
        <v>2.4091480547747677E-4</v>
      </c>
      <c r="P12765" s="7">
        <v>53207635847.031525</v>
      </c>
      <c r="Q12765" s="7">
        <v>4457209829.2700005</v>
      </c>
      <c r="R12765" t="s">
        <v>30</v>
      </c>
    </row>
    <row r="12766" spans="1:18" x14ac:dyDescent="0.25">
      <c r="A12766" s="1">
        <v>44240</v>
      </c>
      <c r="B12766" s="7">
        <v>44240</v>
      </c>
      <c r="C12766" s="4">
        <v>21.153253029999998</v>
      </c>
      <c r="D12766" s="4">
        <v>22.003703399999999</v>
      </c>
      <c r="E12766" s="4">
        <v>19.368403390000001</v>
      </c>
      <c r="F12766" s="4">
        <v>20.249652340000001</v>
      </c>
      <c r="G12766" s="4">
        <v>3.0081376250101077</v>
      </c>
      <c r="H12766" s="4">
        <v>-4.4665649591921035E-2</v>
      </c>
      <c r="I12766" s="4">
        <v>4.2987856681147945E-4</v>
      </c>
      <c r="J12766" s="13">
        <v>-7.7520077919238366</v>
      </c>
      <c r="K12766" s="4">
        <v>-3.6566869839243413E-2</v>
      </c>
      <c r="L12766" s="7">
        <v>1645993970.4400001</v>
      </c>
      <c r="M12766" s="7">
        <v>210332242.76432192</v>
      </c>
      <c r="N12766" s="12">
        <v>7.825685443217294</v>
      </c>
      <c r="O12766" s="4">
        <v>2.4168732319504137E-4</v>
      </c>
      <c r="P12766" s="7">
        <v>33330805655.14624</v>
      </c>
      <c r="Q12766" s="7">
        <v>4259154791.8699999</v>
      </c>
      <c r="R12766" t="s">
        <v>30</v>
      </c>
    </row>
    <row r="12767" spans="1:18" x14ac:dyDescent="0.25">
      <c r="A12767" s="1">
        <v>44241</v>
      </c>
      <c r="B12767" s="7">
        <v>44241</v>
      </c>
      <c r="C12767" s="4">
        <v>20.24971197</v>
      </c>
      <c r="D12767" s="4">
        <v>20.668056799999999</v>
      </c>
      <c r="E12767" s="4">
        <v>18.604340350000001</v>
      </c>
      <c r="F12767" s="4">
        <v>19.24309907</v>
      </c>
      <c r="G12767" s="4">
        <v>2.9571525065908086</v>
      </c>
      <c r="H12767" s="4">
        <v>-4.9707187713623792E-2</v>
      </c>
      <c r="I12767" s="4">
        <v>3.9499526731918993E-4</v>
      </c>
      <c r="J12767" s="13">
        <v>-7.8366367746053358</v>
      </c>
      <c r="K12767" s="4">
        <v>-8.1146868407578385E-2</v>
      </c>
      <c r="L12767" s="7">
        <v>1465793876.45</v>
      </c>
      <c r="M12767" s="7">
        <v>210383244.51187271</v>
      </c>
      <c r="N12767" s="12">
        <v>6.9672557805204862</v>
      </c>
      <c r="O12767" s="4">
        <v>2.4248183198394928E-4</v>
      </c>
      <c r="P12767" s="7">
        <v>28206416780.726688</v>
      </c>
      <c r="Q12767" s="7">
        <v>4048425616.8099999</v>
      </c>
      <c r="R12767" t="s">
        <v>30</v>
      </c>
    </row>
    <row r="12768" spans="1:18" x14ac:dyDescent="0.25">
      <c r="A12768" s="1">
        <v>44242</v>
      </c>
      <c r="B12768" s="7">
        <v>44242</v>
      </c>
      <c r="C12768" s="4">
        <v>19.218098730000001</v>
      </c>
      <c r="D12768" s="4">
        <v>24.845353729999999</v>
      </c>
      <c r="E12768" s="4">
        <v>15.326279339999999</v>
      </c>
      <c r="F12768" s="4">
        <v>22.460439820000001</v>
      </c>
      <c r="G12768" s="4">
        <v>3.1117555314872205</v>
      </c>
      <c r="H12768" s="4">
        <v>0.16719452195804768</v>
      </c>
      <c r="I12768" s="4">
        <v>4.6846205435822821E-4</v>
      </c>
      <c r="J12768" s="13">
        <v>-7.666055453465173</v>
      </c>
      <c r="K12768" s="4">
        <v>0.18599409440435355</v>
      </c>
      <c r="L12768" s="7">
        <v>3139128653.7199998</v>
      </c>
      <c r="M12768" s="7">
        <v>210434004.05415571</v>
      </c>
      <c r="N12768" s="12">
        <v>14.917402098722302</v>
      </c>
      <c r="O12768" s="4">
        <v>2.4127179139560239E-4</v>
      </c>
      <c r="P12768" s="7">
        <v>70506210214.115677</v>
      </c>
      <c r="Q12768" s="7">
        <v>4726440284.1400003</v>
      </c>
      <c r="R12768" t="s">
        <v>30</v>
      </c>
    </row>
    <row r="12769" spans="1:18" x14ac:dyDescent="0.25">
      <c r="A12769" s="1">
        <v>44243</v>
      </c>
      <c r="B12769" s="7">
        <v>44243</v>
      </c>
      <c r="C12769" s="4">
        <v>22.433254850000001</v>
      </c>
      <c r="D12769" s="4">
        <v>26.419384600000001</v>
      </c>
      <c r="E12769" s="4">
        <v>22.433254850000001</v>
      </c>
      <c r="F12769" s="4">
        <v>25.186711030000001</v>
      </c>
      <c r="G12769" s="4">
        <v>3.2263165153453315</v>
      </c>
      <c r="H12769" s="4">
        <v>0.12138102512010382</v>
      </c>
      <c r="I12769" s="4">
        <v>5.1192635960553361E-4</v>
      </c>
      <c r="J12769" s="13">
        <v>-7.5773297721645756</v>
      </c>
      <c r="K12769" s="4">
        <v>9.2780844986152688E-2</v>
      </c>
      <c r="L12769" s="7">
        <v>3365947567.7800002</v>
      </c>
      <c r="M12769" s="7">
        <v>210484447.80723715</v>
      </c>
      <c r="N12769" s="12">
        <v>15.991431209504629</v>
      </c>
      <c r="O12769" s="4">
        <v>2.3971293664335305E-4</v>
      </c>
      <c r="P12769" s="7">
        <v>84777148731.806213</v>
      </c>
      <c r="Q12769" s="7">
        <v>5301410963.2299995</v>
      </c>
      <c r="R12769" t="s">
        <v>30</v>
      </c>
    </row>
    <row r="12770" spans="1:18" x14ac:dyDescent="0.25">
      <c r="A12770" s="1">
        <v>44244</v>
      </c>
      <c r="B12770" s="7">
        <v>44244</v>
      </c>
      <c r="C12770" s="4">
        <v>25.1710244</v>
      </c>
      <c r="D12770" s="4">
        <v>25.7993682</v>
      </c>
      <c r="E12770" s="4">
        <v>22.60400684</v>
      </c>
      <c r="F12770" s="4">
        <v>23.864613219999999</v>
      </c>
      <c r="G12770" s="4">
        <v>3.1723967433288296</v>
      </c>
      <c r="H12770" s="4">
        <v>-5.2491879881626707E-2</v>
      </c>
      <c r="I12770" s="4">
        <v>4.5762353585703511E-4</v>
      </c>
      <c r="J12770" s="13">
        <v>-7.6894636859673202</v>
      </c>
      <c r="K12770" s="4">
        <v>-0.10607545934993795</v>
      </c>
      <c r="L12770" s="7">
        <v>2407499286.46</v>
      </c>
      <c r="M12770" s="7">
        <v>210534653.75333661</v>
      </c>
      <c r="N12770" s="12">
        <v>11.435168717073235</v>
      </c>
      <c r="O12770" s="4">
        <v>2.3852568026992197E-4</v>
      </c>
      <c r="P12770" s="7">
        <v>57454039298.793884</v>
      </c>
      <c r="Q12770" s="7">
        <v>5024328081.2299995</v>
      </c>
      <c r="R12770" t="s">
        <v>30</v>
      </c>
    </row>
    <row r="12771" spans="1:18" x14ac:dyDescent="0.25">
      <c r="A12771" s="1">
        <v>44245</v>
      </c>
      <c r="B12771" s="7">
        <v>44245</v>
      </c>
      <c r="C12771" s="4">
        <v>23.865863820000001</v>
      </c>
      <c r="D12771" s="4">
        <v>24.88529329</v>
      </c>
      <c r="E12771" s="4">
        <v>22.836657550000002</v>
      </c>
      <c r="F12771" s="4">
        <v>23.137822450000002</v>
      </c>
      <c r="G12771" s="4">
        <v>3.1414686140531827</v>
      </c>
      <c r="H12771" s="4">
        <v>-3.0454747508369524E-2</v>
      </c>
      <c r="I12771" s="4">
        <v>4.477150439809472E-4</v>
      </c>
      <c r="J12771" s="13">
        <v>-7.711353590465416</v>
      </c>
      <c r="K12771" s="4">
        <v>-2.165205917027703E-2</v>
      </c>
      <c r="L12771" s="7">
        <v>1179216179.01</v>
      </c>
      <c r="M12771" s="7">
        <v>210551050.0794771</v>
      </c>
      <c r="N12771" s="12">
        <v>5.6006188454765677</v>
      </c>
      <c r="O12771" s="4">
        <v>7.7879464725570395E-5</v>
      </c>
      <c r="P12771" s="7">
        <v>27284494580.1008</v>
      </c>
      <c r="Q12771" s="7">
        <v>4871692813.3999996</v>
      </c>
      <c r="R12771" t="s">
        <v>30</v>
      </c>
    </row>
    <row r="12772" spans="1:18" x14ac:dyDescent="0.25">
      <c r="A12772" s="1">
        <v>44246</v>
      </c>
      <c r="B12772" s="7">
        <v>44246</v>
      </c>
      <c r="C12772" s="4">
        <v>23.141180890000001</v>
      </c>
      <c r="D12772" s="4">
        <v>23.509340139999999</v>
      </c>
      <c r="E12772" s="4">
        <v>21.750320940000002</v>
      </c>
      <c r="F12772" s="4">
        <v>22.869372479999999</v>
      </c>
      <c r="G12772" s="4">
        <v>3.1297985690924386</v>
      </c>
      <c r="H12772" s="4">
        <v>-1.1602214105502502E-2</v>
      </c>
      <c r="I12772" s="4">
        <v>4.0919907274126154E-4</v>
      </c>
      <c r="J12772" s="13">
        <v>-7.8013087899175675</v>
      </c>
      <c r="K12772" s="4">
        <v>-8.6027869193791781E-2</v>
      </c>
      <c r="L12772" s="7">
        <v>868958194.83000004</v>
      </c>
      <c r="M12772" s="7">
        <v>210551050.10734427</v>
      </c>
      <c r="N12772" s="12">
        <v>4.1270665446075103</v>
      </c>
      <c r="O12772" s="4">
        <v>1.3235349896177683E-10</v>
      </c>
      <c r="P12772" s="7">
        <v>19872528627.115681</v>
      </c>
      <c r="Q12772" s="7">
        <v>4815170390.96</v>
      </c>
      <c r="R12772" t="s">
        <v>30</v>
      </c>
    </row>
    <row r="12773" spans="1:18" x14ac:dyDescent="0.25">
      <c r="A12773" s="1">
        <v>44247</v>
      </c>
      <c r="B12773" s="7">
        <v>44247</v>
      </c>
      <c r="C12773" s="4">
        <v>22.87352976</v>
      </c>
      <c r="D12773" s="4">
        <v>24.331475390000001</v>
      </c>
      <c r="E12773" s="4">
        <v>20.831889060000002</v>
      </c>
      <c r="F12773" s="4">
        <v>21.756719530000002</v>
      </c>
      <c r="G12773" s="4">
        <v>3.0799226537293971</v>
      </c>
      <c r="H12773" s="4">
        <v>-4.8652535218141571E-2</v>
      </c>
      <c r="I12773" s="4">
        <v>3.8782362720501576E-4</v>
      </c>
      <c r="J12773" s="13">
        <v>-7.8549598907480735</v>
      </c>
      <c r="K12773" s="4">
        <v>-5.2237277550630144E-2</v>
      </c>
      <c r="L12773" s="7">
        <v>1273167406.6199999</v>
      </c>
      <c r="M12773" s="7">
        <v>210551050.09574023</v>
      </c>
      <c r="N12773" s="12">
        <v>6.0468347511972729</v>
      </c>
      <c r="O12773" s="4">
        <v>-5.5112719006690899E-11</v>
      </c>
      <c r="P12773" s="7">
        <v>27699946180.568806</v>
      </c>
      <c r="Q12773" s="7">
        <v>4580900143.6800003</v>
      </c>
      <c r="R12773" t="s">
        <v>30</v>
      </c>
    </row>
    <row r="12774" spans="1:18" x14ac:dyDescent="0.25">
      <c r="A12774" s="1">
        <v>44248</v>
      </c>
      <c r="B12774" s="7">
        <v>44248</v>
      </c>
      <c r="C12774" s="4">
        <v>21.74268086</v>
      </c>
      <c r="D12774" s="4">
        <v>22.633379049999999</v>
      </c>
      <c r="E12774" s="4">
        <v>20.91779404</v>
      </c>
      <c r="F12774" s="4">
        <v>21.59142606</v>
      </c>
      <c r="G12774" s="4">
        <v>3.0722962942212555</v>
      </c>
      <c r="H12774" s="4">
        <v>-7.5973526143075535E-3</v>
      </c>
      <c r="I12774" s="4">
        <v>3.7524239134848652E-4</v>
      </c>
      <c r="J12774" s="13">
        <v>-7.8879383638761578</v>
      </c>
      <c r="K12774" s="4">
        <v>-3.2440612108138554E-2</v>
      </c>
      <c r="L12774" s="7">
        <v>1205468751.0799999</v>
      </c>
      <c r="M12774" s="7">
        <v>210551050.11623302</v>
      </c>
      <c r="N12774" s="12">
        <v>5.7253039128255621</v>
      </c>
      <c r="O12774" s="4">
        <v>9.7329327591566365E-11</v>
      </c>
      <c r="P12774" s="7">
        <v>26027789406.584362</v>
      </c>
      <c r="Q12774" s="7">
        <v>4546097430.4399996</v>
      </c>
      <c r="R12774" t="s">
        <v>30</v>
      </c>
    </row>
    <row r="12775" spans="1:18" x14ac:dyDescent="0.25">
      <c r="A12775" s="1">
        <v>44249</v>
      </c>
      <c r="B12775" s="7">
        <v>44249</v>
      </c>
      <c r="C12775" s="4">
        <v>21.591778590000001</v>
      </c>
      <c r="D12775" s="4">
        <v>21.634243170000001</v>
      </c>
      <c r="E12775" s="4">
        <v>17.062461259999999</v>
      </c>
      <c r="F12775" s="4">
        <v>21.306214879999999</v>
      </c>
      <c r="G12775" s="4">
        <v>3.0589988085600952</v>
      </c>
      <c r="H12775" s="4">
        <v>-1.3209464683223477E-2</v>
      </c>
      <c r="I12775" s="4">
        <v>3.9305051877372324E-4</v>
      </c>
      <c r="J12775" s="13">
        <v>-7.8415724078583828</v>
      </c>
      <c r="K12775" s="4">
        <v>4.7457664261334388E-2</v>
      </c>
      <c r="L12775" s="7">
        <v>1407827925.6700001</v>
      </c>
      <c r="M12775" s="7">
        <v>210778749.34865016</v>
      </c>
      <c r="N12775" s="12">
        <v>6.6791739206180836</v>
      </c>
      <c r="O12775" s="4">
        <v>1.0814442971974582E-3</v>
      </c>
      <c r="P12775" s="7">
        <v>29995484298.389687</v>
      </c>
      <c r="Q12775" s="7">
        <v>4490897325.7600002</v>
      </c>
      <c r="R12775" t="s">
        <v>30</v>
      </c>
    </row>
    <row r="12776" spans="1:18" x14ac:dyDescent="0.25">
      <c r="A12776" s="1">
        <v>44250</v>
      </c>
      <c r="B12776" s="7">
        <v>44250</v>
      </c>
      <c r="C12776" s="4">
        <v>21.25479756</v>
      </c>
      <c r="D12776" s="4">
        <v>23.289343410000001</v>
      </c>
      <c r="E12776" s="4">
        <v>15.367365919999999</v>
      </c>
      <c r="F12776" s="4">
        <v>20.128940830000001</v>
      </c>
      <c r="G12776" s="4">
        <v>3.002158621774607</v>
      </c>
      <c r="H12776" s="4">
        <v>-5.5254959955608862E-2</v>
      </c>
      <c r="I12776" s="4">
        <v>4.1227193273503284E-4</v>
      </c>
      <c r="J12776" s="13">
        <v>-7.7938273954290773</v>
      </c>
      <c r="K12776" s="4">
        <v>4.8903163952762153E-2</v>
      </c>
      <c r="L12776" s="7">
        <v>2172119297.6999998</v>
      </c>
      <c r="M12776" s="7">
        <v>210831082.95321068</v>
      </c>
      <c r="N12776" s="12">
        <v>10.302652091305028</v>
      </c>
      <c r="O12776" s="4">
        <v>2.4828691090655896E-4</v>
      </c>
      <c r="P12776" s="7">
        <v>43722460819.104454</v>
      </c>
      <c r="Q12776" s="7">
        <v>4243806393.8899999</v>
      </c>
      <c r="R12776" t="s">
        <v>30</v>
      </c>
    </row>
    <row r="12777" spans="1:18" x14ac:dyDescent="0.25">
      <c r="A12777" s="1">
        <v>44251</v>
      </c>
      <c r="B12777" s="7">
        <v>44251</v>
      </c>
      <c r="C12777" s="4">
        <v>20.144575150000001</v>
      </c>
      <c r="D12777" s="4">
        <v>21.251337199999998</v>
      </c>
      <c r="E12777" s="4">
        <v>18.80108336</v>
      </c>
      <c r="F12777" s="4">
        <v>19.49960415</v>
      </c>
      <c r="G12777" s="4">
        <v>2.9703941653636532</v>
      </c>
      <c r="H12777" s="4">
        <v>-3.1265265535583647E-2</v>
      </c>
      <c r="I12777" s="4">
        <v>3.9230406173693198E-4</v>
      </c>
      <c r="J12777" s="13">
        <v>-7.8434733511522721</v>
      </c>
      <c r="K12777" s="4">
        <v>-4.8433738541532531E-2</v>
      </c>
      <c r="L12777" s="7">
        <v>1094985830.8199999</v>
      </c>
      <c r="M12777" s="7">
        <v>210883480.29311147</v>
      </c>
      <c r="N12777" s="12">
        <v>5.1923736714609205</v>
      </c>
      <c r="O12777" s="4">
        <v>2.4852758505452481E-4</v>
      </c>
      <c r="P12777" s="7">
        <v>21351790250.848869</v>
      </c>
      <c r="Q12777" s="7">
        <v>4112144387.4899998</v>
      </c>
      <c r="R12777" t="s">
        <v>30</v>
      </c>
    </row>
    <row r="12778" spans="1:18" x14ac:dyDescent="0.25">
      <c r="A12778" s="1">
        <v>44252</v>
      </c>
      <c r="B12778" s="7">
        <v>44252</v>
      </c>
      <c r="C12778" s="4">
        <v>19.497596999999999</v>
      </c>
      <c r="D12778" s="4">
        <v>20.464054610000002</v>
      </c>
      <c r="E12778" s="4">
        <v>17.671457870000001</v>
      </c>
      <c r="F12778" s="4">
        <v>17.763396230000001</v>
      </c>
      <c r="G12778" s="4">
        <v>2.8771399484487241</v>
      </c>
      <c r="H12778" s="4">
        <v>-8.9038111063398082E-2</v>
      </c>
      <c r="I12778" s="4">
        <v>3.7719139741614597E-4</v>
      </c>
      <c r="J12778" s="13">
        <v>-7.8827578138909544</v>
      </c>
      <c r="K12778" s="4">
        <v>-3.8522834185999659E-2</v>
      </c>
      <c r="L12778" s="7">
        <v>808907107.80999994</v>
      </c>
      <c r="M12778" s="7">
        <v>210935787.02939284</v>
      </c>
      <c r="N12778" s="12">
        <v>3.8348500233262115</v>
      </c>
      <c r="O12778" s="4">
        <v>2.4803619614330579E-4</v>
      </c>
      <c r="P12778" s="7">
        <v>14368937469.292358</v>
      </c>
      <c r="Q12778" s="7">
        <v>3746935964.0900002</v>
      </c>
      <c r="R12778" t="s">
        <v>30</v>
      </c>
    </row>
    <row r="12779" spans="1:18" x14ac:dyDescent="0.25">
      <c r="A12779" s="1">
        <v>44253</v>
      </c>
      <c r="B12779" s="7">
        <v>44253</v>
      </c>
      <c r="C12779" s="4">
        <v>17.80275099</v>
      </c>
      <c r="D12779" s="4">
        <v>18.88077075</v>
      </c>
      <c r="E12779" s="4">
        <v>16.196148099999998</v>
      </c>
      <c r="F12779" s="4">
        <v>18.81569674</v>
      </c>
      <c r="G12779" s="4">
        <v>2.9346914544519804</v>
      </c>
      <c r="H12779" s="4">
        <v>5.9239826459694889E-2</v>
      </c>
      <c r="I12779" s="4">
        <v>4.0603785402305756E-4</v>
      </c>
      <c r="J12779" s="13">
        <v>-7.8090641661988007</v>
      </c>
      <c r="K12779" s="4">
        <v>7.647697377118598E-2</v>
      </c>
      <c r="L12779" s="7">
        <v>1002590769.97</v>
      </c>
      <c r="M12779" s="7">
        <v>210988117.54498971</v>
      </c>
      <c r="N12779" s="12">
        <v>4.7518826255995874</v>
      </c>
      <c r="O12779" s="4">
        <v>2.4808742192985306E-4</v>
      </c>
      <c r="P12779" s="7">
        <v>18864443882.078621</v>
      </c>
      <c r="Q12779" s="7">
        <v>3969888435.4699998</v>
      </c>
      <c r="R12779" t="s">
        <v>30</v>
      </c>
    </row>
    <row r="12780" spans="1:18" x14ac:dyDescent="0.25">
      <c r="A12780" s="1">
        <v>44254</v>
      </c>
      <c r="B12780" s="7">
        <v>44254</v>
      </c>
      <c r="C12780" s="4">
        <v>18.82463796</v>
      </c>
      <c r="D12780" s="4">
        <v>20.52564258</v>
      </c>
      <c r="E12780" s="4">
        <v>18.286985260000002</v>
      </c>
      <c r="F12780" s="4">
        <v>19.170725820000001</v>
      </c>
      <c r="G12780" s="4">
        <v>2.9533844186256148</v>
      </c>
      <c r="H12780" s="4">
        <v>1.8868771372428133E-2</v>
      </c>
      <c r="I12780" s="4">
        <v>4.1505452749861942E-4</v>
      </c>
      <c r="J12780" s="13">
        <v>-7.787100654801753</v>
      </c>
      <c r="K12780" s="4">
        <v>2.2206484903375144E-2</v>
      </c>
      <c r="L12780" s="7">
        <v>765692912.25999999</v>
      </c>
      <c r="M12780" s="7">
        <v>211040347.93086407</v>
      </c>
      <c r="N12780" s="12">
        <v>3.6281825715660676</v>
      </c>
      <c r="O12780" s="4">
        <v>2.4755131465270096E-4</v>
      </c>
      <c r="P12780" s="7">
        <v>14678888883.253777</v>
      </c>
      <c r="Q12780" s="7">
        <v>4045796647.1399999</v>
      </c>
      <c r="R12780" t="s">
        <v>30</v>
      </c>
    </row>
    <row r="12781" spans="1:18" x14ac:dyDescent="0.25">
      <c r="A12781" s="1">
        <v>44255</v>
      </c>
      <c r="B12781" s="7">
        <v>44255</v>
      </c>
      <c r="C12781" s="4">
        <v>19.169558519999999</v>
      </c>
      <c r="D12781" s="4">
        <v>19.206220980000001</v>
      </c>
      <c r="E12781" s="4">
        <v>16.682816930000001</v>
      </c>
      <c r="F12781" s="4">
        <v>17.622764700000001</v>
      </c>
      <c r="G12781" s="4">
        <v>2.8691915151233798</v>
      </c>
      <c r="H12781" s="4">
        <v>-8.0746088308512459E-2</v>
      </c>
      <c r="I12781" s="4">
        <v>3.9042169157366716E-4</v>
      </c>
      <c r="J12781" s="13">
        <v>-7.8482831425363226</v>
      </c>
      <c r="K12781" s="4">
        <v>-5.934843326105918E-2</v>
      </c>
      <c r="L12781" s="7">
        <v>587524522.5</v>
      </c>
      <c r="M12781" s="7">
        <v>211092677.48720494</v>
      </c>
      <c r="N12781" s="12">
        <v>2.7832539218969918</v>
      </c>
      <c r="O12781" s="4">
        <v>2.4795996051909554E-4</v>
      </c>
      <c r="P12781" s="7">
        <v>10353806415.497356</v>
      </c>
      <c r="Q12781" s="7">
        <v>3720036585.25</v>
      </c>
      <c r="R12781" t="s">
        <v>30</v>
      </c>
    </row>
    <row r="12782" spans="1:18" x14ac:dyDescent="0.25">
      <c r="A12782" s="1">
        <v>44256</v>
      </c>
      <c r="B12782" s="7">
        <v>44256</v>
      </c>
      <c r="C12782" s="4">
        <v>17.63010349</v>
      </c>
      <c r="D12782" s="4">
        <v>18.652366990000001</v>
      </c>
      <c r="E12782" s="4">
        <v>17.61487481</v>
      </c>
      <c r="F12782" s="4">
        <v>18.610484899999999</v>
      </c>
      <c r="G12782" s="4">
        <v>2.9237251261986441</v>
      </c>
      <c r="H12782" s="4">
        <v>5.6047970725047372E-2</v>
      </c>
      <c r="I12782" s="4">
        <v>3.7497520485071977E-4</v>
      </c>
      <c r="J12782" s="13">
        <v>-7.8886506545779937</v>
      </c>
      <c r="K12782" s="4">
        <v>-3.956359765946265E-2</v>
      </c>
      <c r="L12782" s="7">
        <v>472927333.54000002</v>
      </c>
      <c r="M12782" s="7">
        <v>211144963.66991493</v>
      </c>
      <c r="N12782" s="12">
        <v>2.2398229411681925</v>
      </c>
      <c r="O12782" s="4">
        <v>2.4769301963665309E-4</v>
      </c>
      <c r="P12782" s="7">
        <v>8801406999.6434345</v>
      </c>
      <c r="Q12782" s="7">
        <v>3929510158.0900002</v>
      </c>
      <c r="R12782" t="s">
        <v>30</v>
      </c>
    </row>
    <row r="12783" spans="1:18" x14ac:dyDescent="0.25">
      <c r="A12783" s="1">
        <v>44257</v>
      </c>
      <c r="B12783" s="7">
        <v>44257</v>
      </c>
      <c r="C12783" s="4">
        <v>18.606085149999998</v>
      </c>
      <c r="D12783" s="4">
        <v>20.366325190000001</v>
      </c>
      <c r="E12783" s="4">
        <v>18.09790856</v>
      </c>
      <c r="F12783" s="4">
        <v>18.822123090000002</v>
      </c>
      <c r="G12783" s="4">
        <v>2.935032938102812</v>
      </c>
      <c r="H12783" s="4">
        <v>1.1371986873915477E-2</v>
      </c>
      <c r="I12783" s="4">
        <v>3.8905574190296877E-4</v>
      </c>
      <c r="J12783" s="13">
        <v>-7.8517879292312474</v>
      </c>
      <c r="K12783" s="4">
        <v>3.755058166540521E-2</v>
      </c>
      <c r="L12783" s="7">
        <v>718143874.71000004</v>
      </c>
      <c r="M12783" s="7">
        <v>211197158.57835248</v>
      </c>
      <c r="N12783" s="12">
        <v>3.4003481843415724</v>
      </c>
      <c r="O12783" s="4">
        <v>2.4719940049882933E-4</v>
      </c>
      <c r="P12783" s="7">
        <v>13516992406.121161</v>
      </c>
      <c r="Q12783" s="7">
        <v>3975178915.02</v>
      </c>
      <c r="R12783" t="s">
        <v>30</v>
      </c>
    </row>
    <row r="12784" spans="1:18" x14ac:dyDescent="0.25">
      <c r="A12784" s="1">
        <v>44258</v>
      </c>
      <c r="B12784" s="7">
        <v>44258</v>
      </c>
      <c r="C12784" s="4">
        <v>18.83208849</v>
      </c>
      <c r="D12784" s="4">
        <v>21.890425950000001</v>
      </c>
      <c r="E12784" s="4">
        <v>18.714215110000001</v>
      </c>
      <c r="F12784" s="4">
        <v>21.437494319999999</v>
      </c>
      <c r="G12784" s="4">
        <v>3.0651414599698552</v>
      </c>
      <c r="H12784" s="4">
        <v>0.138951977813253</v>
      </c>
      <c r="I12784" s="4">
        <v>4.2418360575370822E-4</v>
      </c>
      <c r="J12784" s="13">
        <v>-7.7653441640258132</v>
      </c>
      <c r="K12784" s="4">
        <v>9.0290053756616723E-2</v>
      </c>
      <c r="L12784" s="7">
        <v>757982550.41999996</v>
      </c>
      <c r="M12784" s="7">
        <v>211249484.07309946</v>
      </c>
      <c r="N12784" s="12">
        <v>3.5880918419555163</v>
      </c>
      <c r="O12784" s="4">
        <v>2.4775662276521919E-4</v>
      </c>
      <c r="P12784" s="7">
        <v>16249246619.287863</v>
      </c>
      <c r="Q12784" s="7">
        <v>4528659614.9200001</v>
      </c>
      <c r="R12784" t="s">
        <v>30</v>
      </c>
    </row>
    <row r="12785" spans="1:18" x14ac:dyDescent="0.25">
      <c r="A12785" s="1">
        <v>44260</v>
      </c>
      <c r="B12785" s="7">
        <v>44260</v>
      </c>
      <c r="C12785" s="4">
        <v>18.879860050000001</v>
      </c>
      <c r="D12785" s="4">
        <v>19.210798369999999</v>
      </c>
      <c r="E12785" s="4">
        <v>18.021106150000001</v>
      </c>
      <c r="F12785" s="4">
        <v>18.692412149999999</v>
      </c>
      <c r="G12785" s="4">
        <v>2.9281176741350023</v>
      </c>
      <c r="H12785" s="4">
        <v>-0.12805051416102253</v>
      </c>
      <c r="I12785" s="4">
        <v>3.820445928931964E-4</v>
      </c>
      <c r="J12785" s="13">
        <v>-7.8699732208482329</v>
      </c>
      <c r="K12785" s="4">
        <v>-9.9341446225007582E-2</v>
      </c>
      <c r="L12785" s="7">
        <v>476063491.41000003</v>
      </c>
      <c r="M12785" s="7">
        <v>211352893.53386104</v>
      </c>
      <c r="N12785" s="12">
        <v>2.2524578843001715</v>
      </c>
      <c r="O12785" s="4">
        <v>4.8951343580935672E-4</v>
      </c>
      <c r="P12785" s="7">
        <v>8898774991.0037041</v>
      </c>
      <c r="Q12785" s="7">
        <v>3950695395.0300002</v>
      </c>
      <c r="R12785" t="s">
        <v>30</v>
      </c>
    </row>
    <row r="12786" spans="1:18" x14ac:dyDescent="0.25">
      <c r="A12786" s="1">
        <v>44261</v>
      </c>
      <c r="B12786" s="7">
        <v>44261</v>
      </c>
      <c r="C12786" s="4">
        <v>18.671926729999999</v>
      </c>
      <c r="D12786" s="4">
        <v>19.049947169999999</v>
      </c>
      <c r="E12786" s="4">
        <v>18.311494620000001</v>
      </c>
      <c r="F12786" s="4">
        <v>18.933809480000001</v>
      </c>
      <c r="G12786" s="4">
        <v>2.9409491853343246</v>
      </c>
      <c r="H12786" s="4">
        <v>1.2914188284683293E-2</v>
      </c>
      <c r="I12786" s="4">
        <v>3.8709645308828485E-4</v>
      </c>
      <c r="J12786" s="13">
        <v>-7.856836663201558</v>
      </c>
      <c r="K12786" s="4">
        <v>1.3223221291606489E-2</v>
      </c>
      <c r="L12786" s="7">
        <v>300453276.30000001</v>
      </c>
      <c r="M12786" s="7">
        <v>211405409.64289874</v>
      </c>
      <c r="N12786" s="12">
        <v>1.4212184863552872</v>
      </c>
      <c r="O12786" s="4">
        <v>2.4847594068677208E-4</v>
      </c>
      <c r="P12786" s="7">
        <v>5688725091.1059999</v>
      </c>
      <c r="Q12786" s="7">
        <v>4002709749.2199998</v>
      </c>
      <c r="R12786" t="s">
        <v>30</v>
      </c>
    </row>
    <row r="12787" spans="1:18" x14ac:dyDescent="0.25">
      <c r="A12787" s="1">
        <v>44262</v>
      </c>
      <c r="B12787" s="7">
        <v>44262</v>
      </c>
      <c r="C12787" s="4">
        <v>18.93575938</v>
      </c>
      <c r="D12787" s="4">
        <v>19.493659099999999</v>
      </c>
      <c r="E12787" s="4">
        <v>18.69877408</v>
      </c>
      <c r="F12787" s="4">
        <v>19.493659099999999</v>
      </c>
      <c r="G12787" s="4">
        <v>2.9700892383300808</v>
      </c>
      <c r="H12787" s="4">
        <v>2.9568778569963608E-2</v>
      </c>
      <c r="I12787" s="4">
        <v>3.8068576539128932E-4</v>
      </c>
      <c r="J12787" s="13">
        <v>-7.8735362858940201</v>
      </c>
      <c r="K12787" s="4">
        <v>-1.6560956954915437E-2</v>
      </c>
      <c r="L12787" s="7">
        <v>419414761.16000003</v>
      </c>
      <c r="M12787" s="7">
        <v>211457943.98651406</v>
      </c>
      <c r="N12787" s="12">
        <v>1.9834429166054344</v>
      </c>
      <c r="O12787" s="4">
        <v>2.4850046980379138E-4</v>
      </c>
      <c r="P12787" s="7">
        <v>8175928375.5609608</v>
      </c>
      <c r="Q12787" s="7">
        <v>4122089074.0599999</v>
      </c>
      <c r="R12787" t="s">
        <v>30</v>
      </c>
    </row>
    <row r="12788" spans="1:18" x14ac:dyDescent="0.25">
      <c r="A12788" s="1">
        <v>44263</v>
      </c>
      <c r="B12788" s="7">
        <v>44263</v>
      </c>
      <c r="C12788" s="4">
        <v>19.492238390000001</v>
      </c>
      <c r="D12788" s="4">
        <v>19.82258126</v>
      </c>
      <c r="E12788" s="4">
        <v>18.61591121</v>
      </c>
      <c r="F12788" s="4">
        <v>19.3552362</v>
      </c>
      <c r="G12788" s="4">
        <v>2.9629629875201187</v>
      </c>
      <c r="H12788" s="4">
        <v>-7.1009192932894967E-3</v>
      </c>
      <c r="I12788" s="4">
        <v>3.704597998920576E-4</v>
      </c>
      <c r="J12788" s="13">
        <v>-7.9007656214305682</v>
      </c>
      <c r="K12788" s="4">
        <v>-2.6861959203336429E-2</v>
      </c>
      <c r="L12788" s="7">
        <v>526566397.19</v>
      </c>
      <c r="M12788" s="7">
        <v>211510518.78664234</v>
      </c>
      <c r="N12788" s="12">
        <v>2.4895518209246368</v>
      </c>
      <c r="O12788" s="4">
        <v>2.4863005445486657E-4</v>
      </c>
      <c r="P12788" s="7">
        <v>10191816992.595467</v>
      </c>
      <c r="Q12788" s="7">
        <v>4093836049.9000001</v>
      </c>
      <c r="R12788" t="s">
        <v>30</v>
      </c>
    </row>
    <row r="12789" spans="1:18" x14ac:dyDescent="0.25">
      <c r="A12789" s="1">
        <v>44264</v>
      </c>
      <c r="B12789" s="7">
        <v>44264</v>
      </c>
      <c r="C12789" s="4">
        <v>19.35555003</v>
      </c>
      <c r="D12789" s="4">
        <v>21.134635960000001</v>
      </c>
      <c r="E12789" s="4">
        <v>19.063068529999999</v>
      </c>
      <c r="F12789" s="4">
        <v>21.13457975</v>
      </c>
      <c r="G12789" s="4">
        <v>3.0509105497425195</v>
      </c>
      <c r="H12789" s="4">
        <v>9.1930862099218399E-2</v>
      </c>
      <c r="I12789" s="4">
        <v>3.8549785374955976E-4</v>
      </c>
      <c r="J12789" s="13">
        <v>-7.8609749324224074</v>
      </c>
      <c r="K12789" s="4">
        <v>4.0592943854863221E-2</v>
      </c>
      <c r="L12789" s="7">
        <v>720374763.45000005</v>
      </c>
      <c r="M12789" s="7">
        <v>211562903.81170225</v>
      </c>
      <c r="N12789" s="12">
        <v>3.405014539274601</v>
      </c>
      <c r="O12789" s="4">
        <v>2.4767101589283667E-4</v>
      </c>
      <c r="P12789" s="7">
        <v>15224817888.021412</v>
      </c>
      <c r="Q12789" s="7">
        <v>4471293062.75</v>
      </c>
      <c r="R12789" t="s">
        <v>30</v>
      </c>
    </row>
    <row r="12790" spans="1:18" x14ac:dyDescent="0.25">
      <c r="A12790" s="1">
        <v>44266</v>
      </c>
      <c r="B12790" s="7">
        <v>44266</v>
      </c>
      <c r="C12790" s="4">
        <v>19.62176303</v>
      </c>
      <c r="D12790" s="4">
        <v>19.728543219999999</v>
      </c>
      <c r="E12790" s="4">
        <v>18.717979509999999</v>
      </c>
      <c r="F12790" s="4">
        <v>19.289438700000002</v>
      </c>
      <c r="G12790" s="4">
        <v>2.9595577285160561</v>
      </c>
      <c r="H12790" s="4">
        <v>-8.73043643084504E-2</v>
      </c>
      <c r="I12790" s="4">
        <v>3.3369773633350208E-4</v>
      </c>
      <c r="J12790" s="13">
        <v>-8.0052749557675558</v>
      </c>
      <c r="K12790" s="4">
        <v>-0.13437199951237561</v>
      </c>
      <c r="L12790" s="7">
        <v>515970926.47000003</v>
      </c>
      <c r="M12790" s="7">
        <v>211667281.61664963</v>
      </c>
      <c r="N12790" s="12">
        <v>2.4376508382834263</v>
      </c>
      <c r="O12790" s="4">
        <v>4.9336534461767376E-4</v>
      </c>
      <c r="P12790" s="7">
        <v>9952789557.1252747</v>
      </c>
      <c r="Q12790" s="7">
        <v>4082943053.54</v>
      </c>
      <c r="R12790" t="s">
        <v>30</v>
      </c>
    </row>
    <row r="12791" spans="1:18" x14ac:dyDescent="0.25">
      <c r="A12791" s="1">
        <v>44267</v>
      </c>
      <c r="B12791" s="7">
        <v>44267</v>
      </c>
      <c r="C12791" s="4">
        <v>19.295371750000001</v>
      </c>
      <c r="D12791" s="4">
        <v>19.442657709999999</v>
      </c>
      <c r="E12791" s="4">
        <v>17.966646690000001</v>
      </c>
      <c r="F12791" s="4">
        <v>18.589967990000002</v>
      </c>
      <c r="G12791" s="4">
        <v>2.9226220798383791</v>
      </c>
      <c r="H12791" s="4">
        <v>-3.6261848821967015E-2</v>
      </c>
      <c r="I12791" s="4">
        <v>3.2425066530721058E-4</v>
      </c>
      <c r="J12791" s="13">
        <v>-8.0339936829357139</v>
      </c>
      <c r="K12791" s="4">
        <v>-2.831026404341554E-2</v>
      </c>
      <c r="L12791" s="7">
        <v>597307350.82000005</v>
      </c>
      <c r="M12791" s="7">
        <v>211719487.92043078</v>
      </c>
      <c r="N12791" s="12">
        <v>2.8212204586687948</v>
      </c>
      <c r="O12791" s="4">
        <v>2.4664323830502318E-4</v>
      </c>
      <c r="P12791" s="7">
        <v>11103924531.935503</v>
      </c>
      <c r="Q12791" s="7">
        <v>3935858503.3000002</v>
      </c>
      <c r="R12791" t="s">
        <v>30</v>
      </c>
    </row>
    <row r="12792" spans="1:18" x14ac:dyDescent="0.25">
      <c r="A12792" s="1">
        <v>44268</v>
      </c>
      <c r="B12792" s="7">
        <v>44268</v>
      </c>
      <c r="C12792" s="4">
        <v>18.59487867</v>
      </c>
      <c r="D12792" s="4">
        <v>19.803113239999998</v>
      </c>
      <c r="E12792" s="4">
        <v>17.89935852</v>
      </c>
      <c r="F12792" s="4">
        <v>19.38295999</v>
      </c>
      <c r="G12792" s="4">
        <v>2.9643943290620562</v>
      </c>
      <c r="H12792" s="4">
        <v>4.2656985769236822E-2</v>
      </c>
      <c r="I12792" s="4">
        <v>3.1649222217024333E-4</v>
      </c>
      <c r="J12792" s="13">
        <v>-8.0582118911836016</v>
      </c>
      <c r="K12792" s="4">
        <v>-2.392730059510139E-2</v>
      </c>
      <c r="L12792" s="7">
        <v>507506351.45999998</v>
      </c>
      <c r="M12792" s="7">
        <v>211771229.70989531</v>
      </c>
      <c r="N12792" s="12">
        <v>2.3964839423902444</v>
      </c>
      <c r="O12792" s="4">
        <v>2.443884121048844E-4</v>
      </c>
      <c r="P12792" s="7">
        <v>9836975305.0200577</v>
      </c>
      <c r="Q12792" s="7">
        <v>4104753272.5</v>
      </c>
      <c r="R12792" t="s">
        <v>30</v>
      </c>
    </row>
    <row r="12793" spans="1:18" x14ac:dyDescent="0.25">
      <c r="A12793" s="1">
        <v>44269</v>
      </c>
      <c r="B12793" s="7">
        <v>44269</v>
      </c>
      <c r="C12793" s="4">
        <v>19.374500399999999</v>
      </c>
      <c r="D12793" s="4">
        <v>19.492314950000001</v>
      </c>
      <c r="E12793" s="4">
        <v>18.486799699999999</v>
      </c>
      <c r="F12793" s="4">
        <v>18.55370473</v>
      </c>
      <c r="G12793" s="4">
        <v>2.9206694850158432</v>
      </c>
      <c r="H12793" s="4">
        <v>-4.2782694718857546E-2</v>
      </c>
      <c r="I12793" s="4">
        <v>3.1286643887901589E-4</v>
      </c>
      <c r="J12793" s="13">
        <v>-8.0697341713385491</v>
      </c>
      <c r="K12793" s="4">
        <v>-1.1456152907533735E-2</v>
      </c>
      <c r="L12793" s="7">
        <v>346186682.5</v>
      </c>
      <c r="M12793" s="7">
        <v>211822949.43582407</v>
      </c>
      <c r="N12793" s="12">
        <v>1.6343209431369194</v>
      </c>
      <c r="O12793" s="4">
        <v>2.442245152923005E-4</v>
      </c>
      <c r="P12793" s="7">
        <v>6423045488.5632582</v>
      </c>
      <c r="Q12793" s="7">
        <v>3930100458.8699999</v>
      </c>
      <c r="R12793" t="s">
        <v>30</v>
      </c>
    </row>
    <row r="12794" spans="1:18" x14ac:dyDescent="0.25">
      <c r="A12794" s="1">
        <v>44270</v>
      </c>
      <c r="B12794" s="7">
        <v>44270</v>
      </c>
      <c r="C12794" s="4">
        <v>18.542691349999998</v>
      </c>
      <c r="D12794" s="4">
        <v>21.034617350000001</v>
      </c>
      <c r="E12794" s="4">
        <v>18.025665629999999</v>
      </c>
      <c r="F12794" s="4">
        <v>20.035564919999999</v>
      </c>
      <c r="G12794" s="4">
        <v>2.9975089403464419</v>
      </c>
      <c r="H12794" s="4">
        <v>7.9868695312582949E-2</v>
      </c>
      <c r="I12794" s="4">
        <v>3.5837181684899043E-4</v>
      </c>
      <c r="J12794" s="13">
        <v>-7.9339395159794952</v>
      </c>
      <c r="K12794" s="4">
        <v>0.14544665811078342</v>
      </c>
      <c r="L12794" s="7">
        <v>889262383.34000003</v>
      </c>
      <c r="M12794" s="7">
        <v>211861299.80456772</v>
      </c>
      <c r="N12794" s="12">
        <v>4.1973800036170061</v>
      </c>
      <c r="O12794" s="4">
        <v>1.810491679291675E-4</v>
      </c>
      <c r="P12794" s="7">
        <v>17816874212.322495</v>
      </c>
      <c r="Q12794" s="7">
        <v>4244760826.27</v>
      </c>
      <c r="R12794" t="s">
        <v>30</v>
      </c>
    </row>
    <row r="12795" spans="1:18" x14ac:dyDescent="0.25">
      <c r="A12795" s="1">
        <v>44271</v>
      </c>
      <c r="B12795" s="7">
        <v>44271</v>
      </c>
      <c r="C12795" s="4">
        <v>19.992834989999999</v>
      </c>
      <c r="D12795" s="4">
        <v>21.90399171</v>
      </c>
      <c r="E12795" s="4">
        <v>18.840629230000001</v>
      </c>
      <c r="F12795" s="4">
        <v>21.0300093</v>
      </c>
      <c r="G12795" s="4">
        <v>3.0459504319399029</v>
      </c>
      <c r="H12795" s="4">
        <v>4.9633957613409829E-2</v>
      </c>
      <c r="I12795" s="4">
        <v>3.7021469704268253E-4</v>
      </c>
      <c r="J12795" s="13">
        <v>-7.9014274583355419</v>
      </c>
      <c r="K12795" s="4">
        <v>3.3046349173943043E-2</v>
      </c>
      <c r="L12795" s="7">
        <v>885241939.63999999</v>
      </c>
      <c r="M12795" s="7">
        <v>211881404.19414839</v>
      </c>
      <c r="N12795" s="12">
        <v>4.178006762824956</v>
      </c>
      <c r="O12795" s="4">
        <v>9.4894110435517911E-5</v>
      </c>
      <c r="P12795" s="7">
        <v>18616646223.379238</v>
      </c>
      <c r="Q12795" s="7">
        <v>4455867900.6999998</v>
      </c>
      <c r="R12795" t="s">
        <v>30</v>
      </c>
    </row>
    <row r="12796" spans="1:18" x14ac:dyDescent="0.25">
      <c r="A12796" s="1">
        <v>44272</v>
      </c>
      <c r="B12796" s="7">
        <v>44272</v>
      </c>
      <c r="C12796" s="4">
        <v>21.019110749999999</v>
      </c>
      <c r="D12796" s="4">
        <v>21.62736597</v>
      </c>
      <c r="E12796" s="4">
        <v>19.688625819999999</v>
      </c>
      <c r="F12796" s="4">
        <v>20.911052130000002</v>
      </c>
      <c r="G12796" s="4">
        <v>3.0402778292478514</v>
      </c>
      <c r="H12796" s="4">
        <v>-5.656543860872095E-3</v>
      </c>
      <c r="I12796" s="4">
        <v>3.5520188239082721E-4</v>
      </c>
      <c r="J12796" s="13">
        <v>-7.942824247336576</v>
      </c>
      <c r="K12796" s="4">
        <v>-4.0551644145355122E-2</v>
      </c>
      <c r="L12796" s="7">
        <v>754267205.00999999</v>
      </c>
      <c r="M12796" s="7">
        <v>211881404.1778203</v>
      </c>
      <c r="N12796" s="12">
        <v>3.5598556085506465</v>
      </c>
      <c r="O12796" s="4">
        <v>-7.7062432410580776E-11</v>
      </c>
      <c r="P12796" s="7">
        <v>15772520843.913507</v>
      </c>
      <c r="Q12796" s="7">
        <v>4430663088.1400003</v>
      </c>
      <c r="R12796" t="s">
        <v>30</v>
      </c>
    </row>
    <row r="12797" spans="1:18" x14ac:dyDescent="0.25">
      <c r="A12797" s="1">
        <v>44273</v>
      </c>
      <c r="B12797" s="7">
        <v>44273</v>
      </c>
      <c r="C12797" s="4">
        <v>20.897827540000002</v>
      </c>
      <c r="D12797" s="4">
        <v>24.52056267</v>
      </c>
      <c r="E12797" s="4">
        <v>20.593712</v>
      </c>
      <c r="F12797" s="4">
        <v>22.235557440000001</v>
      </c>
      <c r="G12797" s="4">
        <v>3.1016926940329319</v>
      </c>
      <c r="H12797" s="4">
        <v>6.3339964998690823E-2</v>
      </c>
      <c r="I12797" s="4">
        <v>3.8430646767966252E-4</v>
      </c>
      <c r="J12797" s="13">
        <v>-7.8640702307675632</v>
      </c>
      <c r="K12797" s="4">
        <v>8.1938150476386418E-2</v>
      </c>
      <c r="L12797" s="7">
        <v>1266471148.3</v>
      </c>
      <c r="M12797" s="7">
        <v>212003140.68852055</v>
      </c>
      <c r="N12797" s="12">
        <v>5.9738320111055616</v>
      </c>
      <c r="O12797" s="4">
        <v>5.7455023565017034E-4</v>
      </c>
      <c r="P12797" s="7">
        <v>28160691964.127407</v>
      </c>
      <c r="Q12797" s="7">
        <v>4714008012.2399998</v>
      </c>
      <c r="R12797" t="s">
        <v>30</v>
      </c>
    </row>
    <row r="12798" spans="1:18" x14ac:dyDescent="0.25">
      <c r="A12798" s="1">
        <v>44274</v>
      </c>
      <c r="B12798" s="7">
        <v>44274</v>
      </c>
      <c r="C12798" s="4">
        <v>22.21194178</v>
      </c>
      <c r="D12798" s="4">
        <v>23.187219949999999</v>
      </c>
      <c r="E12798" s="4">
        <v>21.590096559999999</v>
      </c>
      <c r="F12798" s="4">
        <v>22.291996449999999</v>
      </c>
      <c r="G12798" s="4">
        <v>3.1042277104573222</v>
      </c>
      <c r="H12798" s="4">
        <v>2.5382322953805959E-3</v>
      </c>
      <c r="I12798" s="4">
        <v>3.8206127196516718E-4</v>
      </c>
      <c r="J12798" s="13">
        <v>-7.8699295644054796</v>
      </c>
      <c r="K12798" s="4">
        <v>-5.8422012204249873E-3</v>
      </c>
      <c r="L12798" s="7">
        <v>729707578.38999999</v>
      </c>
      <c r="M12798" s="7">
        <v>212003140.70882601</v>
      </c>
      <c r="N12798" s="12">
        <v>3.4419658876290469</v>
      </c>
      <c r="O12798" s="4">
        <v>9.5779027919311567E-11</v>
      </c>
      <c r="P12798" s="7">
        <v>16266638747.007977</v>
      </c>
      <c r="Q12798" s="7">
        <v>4725973260.0699997</v>
      </c>
      <c r="R12798" t="s">
        <v>30</v>
      </c>
    </row>
    <row r="12799" spans="1:18" x14ac:dyDescent="0.25">
      <c r="A12799" s="1">
        <v>44275</v>
      </c>
      <c r="B12799" s="7">
        <v>44275</v>
      </c>
      <c r="C12799" s="4">
        <v>22.288718029999998</v>
      </c>
      <c r="D12799" s="4">
        <v>22.786229980000002</v>
      </c>
      <c r="E12799" s="4">
        <v>20.9057067</v>
      </c>
      <c r="F12799" s="4">
        <v>20.9057067</v>
      </c>
      <c r="G12799" s="4">
        <v>3.0400221695468761</v>
      </c>
      <c r="H12799" s="4">
        <v>-6.2187779058254768E-2</v>
      </c>
      <c r="I12799" s="4">
        <v>3.5850455853580332E-4</v>
      </c>
      <c r="J12799" s="13">
        <v>-7.9335691824244003</v>
      </c>
      <c r="K12799" s="4">
        <v>-6.1656899450179145E-2</v>
      </c>
      <c r="L12799" s="7">
        <v>452014941.16000003</v>
      </c>
      <c r="M12799" s="7">
        <v>212003140.6596745</v>
      </c>
      <c r="N12799" s="12">
        <v>2.1321143628037706</v>
      </c>
      <c r="O12799" s="4">
        <v>-2.3184331060328783E-10</v>
      </c>
      <c r="P12799" s="7">
        <v>9449691783.9087181</v>
      </c>
      <c r="Q12799" s="7">
        <v>4432075478.1099997</v>
      </c>
      <c r="R12799" t="s">
        <v>30</v>
      </c>
    </row>
    <row r="12800" spans="1:18" x14ac:dyDescent="0.25">
      <c r="A12800" s="1">
        <v>44276</v>
      </c>
      <c r="B12800" s="7">
        <v>44276</v>
      </c>
      <c r="C12800" s="4">
        <v>20.939509090000001</v>
      </c>
      <c r="D12800" s="4">
        <v>21.310553110000001</v>
      </c>
      <c r="E12800" s="4">
        <v>20.015068119999999</v>
      </c>
      <c r="F12800" s="4">
        <v>20.507261419999999</v>
      </c>
      <c r="G12800" s="4">
        <v>3.0207790390345797</v>
      </c>
      <c r="H12800" s="4">
        <v>-1.9059163400584812E-2</v>
      </c>
      <c r="I12800" s="4">
        <v>3.5650281343195479E-4</v>
      </c>
      <c r="J12800" s="13">
        <v>-7.939168426326324</v>
      </c>
      <c r="K12800" s="4">
        <v>-5.583597352357291E-3</v>
      </c>
      <c r="L12800" s="7">
        <v>500747504.13999999</v>
      </c>
      <c r="M12800" s="7">
        <v>212003140.71336398</v>
      </c>
      <c r="N12800" s="12">
        <v>2.3619815369482144</v>
      </c>
      <c r="O12800" s="4">
        <v>2.5324851160609825E-10</v>
      </c>
      <c r="P12800" s="7">
        <v>10268959972.811512</v>
      </c>
      <c r="Q12800" s="7">
        <v>4347603828.4700003</v>
      </c>
      <c r="R12800" t="s">
        <v>30</v>
      </c>
    </row>
    <row r="12801" spans="1:18" x14ac:dyDescent="0.25">
      <c r="A12801" s="1">
        <v>44277</v>
      </c>
      <c r="B12801" s="7">
        <v>44277</v>
      </c>
      <c r="C12801" s="4">
        <v>20.510082130000001</v>
      </c>
      <c r="D12801" s="4">
        <v>21.127637440000001</v>
      </c>
      <c r="E12801" s="4">
        <v>19.207332529999999</v>
      </c>
      <c r="F12801" s="4">
        <v>19.33380374</v>
      </c>
      <c r="G12801" s="4">
        <v>2.9618550529616168</v>
      </c>
      <c r="H12801" s="4">
        <v>-5.7221569275728218E-2</v>
      </c>
      <c r="I12801" s="4">
        <v>3.545590807143516E-4</v>
      </c>
      <c r="J12801" s="13">
        <v>-7.9446355665993584</v>
      </c>
      <c r="K12801" s="4">
        <v>-5.4522226595953285E-3</v>
      </c>
      <c r="L12801" s="7">
        <v>575697288.13999999</v>
      </c>
      <c r="M12801" s="7">
        <v>212003140.62151536</v>
      </c>
      <c r="N12801" s="12">
        <v>2.7155130176480733</v>
      </c>
      <c r="O12801" s="4">
        <v>-4.3324175067692856E-10</v>
      </c>
      <c r="P12801" s="7">
        <v>11130418382.54899</v>
      </c>
      <c r="Q12801" s="7">
        <v>4098827113.04</v>
      </c>
      <c r="R12801" t="s">
        <v>30</v>
      </c>
    </row>
    <row r="12802" spans="1:18" x14ac:dyDescent="0.25">
      <c r="A12802" s="1">
        <v>44278</v>
      </c>
      <c r="B12802" s="7">
        <v>44278</v>
      </c>
      <c r="C12802" s="4">
        <v>19.319578060000001</v>
      </c>
      <c r="D12802" s="4">
        <v>19.865734870000001</v>
      </c>
      <c r="E12802" s="4">
        <v>18.77002701</v>
      </c>
      <c r="F12802" s="4">
        <v>18.782862389999998</v>
      </c>
      <c r="G12802" s="4">
        <v>2.9329448790987436</v>
      </c>
      <c r="H12802" s="4">
        <v>-2.8496273025682538E-2</v>
      </c>
      <c r="I12802" s="4">
        <v>3.4313526528342229E-4</v>
      </c>
      <c r="J12802" s="13">
        <v>-7.9773858291106885</v>
      </c>
      <c r="K12802" s="4">
        <v>-3.2219779586276732E-2</v>
      </c>
      <c r="L12802" s="7">
        <v>506789292.24000001</v>
      </c>
      <c r="M12802" s="7">
        <v>212003140.71831948</v>
      </c>
      <c r="N12802" s="12">
        <v>2.3904801151665565</v>
      </c>
      <c r="O12802" s="4">
        <v>4.5661640630499398E-10</v>
      </c>
      <c r="P12802" s="7">
        <v>9518953536.8694134</v>
      </c>
      <c r="Q12802" s="7">
        <v>3982025818.3600001</v>
      </c>
      <c r="R12802" t="s">
        <v>30</v>
      </c>
    </row>
    <row r="12803" spans="1:18" x14ac:dyDescent="0.25">
      <c r="A12803" s="1">
        <v>44280</v>
      </c>
      <c r="B12803" s="7">
        <v>44280</v>
      </c>
      <c r="C12803" s="4">
        <v>17.5768308</v>
      </c>
      <c r="D12803" s="4">
        <v>18.004761299999998</v>
      </c>
      <c r="E12803" s="4">
        <v>16.758406260000001</v>
      </c>
      <c r="F12803" s="4">
        <v>17.21056926</v>
      </c>
      <c r="G12803" s="4">
        <v>2.8455236869570575</v>
      </c>
      <c r="H12803" s="4">
        <v>-8.3708920256855404E-2</v>
      </c>
      <c r="I12803" s="4">
        <v>3.3286622622175739E-4</v>
      </c>
      <c r="J12803" s="13">
        <v>-8.0077698717539398</v>
      </c>
      <c r="K12803" s="4">
        <v>-2.9927087363587949E-2</v>
      </c>
      <c r="L12803" s="7">
        <v>708851375.16999996</v>
      </c>
      <c r="M12803" s="7">
        <v>212003140.63696462</v>
      </c>
      <c r="N12803" s="12">
        <v>3.3435890291070787</v>
      </c>
      <c r="O12803" s="4">
        <v>-3.8374363802082526E-10</v>
      </c>
      <c r="P12803" s="7">
        <v>12199735687.409529</v>
      </c>
      <c r="Q12803" s="7">
        <v>3648694735.27</v>
      </c>
      <c r="R12803" t="s">
        <v>30</v>
      </c>
    </row>
    <row r="12804" spans="1:18" x14ac:dyDescent="0.25">
      <c r="A12804" s="1">
        <v>44281</v>
      </c>
      <c r="B12804" s="7">
        <v>44281</v>
      </c>
      <c r="C12804" s="4">
        <v>17.206355330000001</v>
      </c>
      <c r="D12804" s="4">
        <v>18.969526470000002</v>
      </c>
      <c r="E12804" s="4">
        <v>17.140801920000001</v>
      </c>
      <c r="F12804" s="4">
        <v>18.966718069999999</v>
      </c>
      <c r="G12804" s="4">
        <v>2.9426857626538245</v>
      </c>
      <c r="H12804" s="4">
        <v>0.10203897288171392</v>
      </c>
      <c r="I12804" s="4">
        <v>3.4399060796340398E-4</v>
      </c>
      <c r="J12804" s="13">
        <v>-7.9748962033955593</v>
      </c>
      <c r="K12804" s="4">
        <v>3.341997735220955E-2</v>
      </c>
      <c r="L12804" s="7">
        <v>546688599.53999996</v>
      </c>
      <c r="M12804" s="7">
        <v>212003140.62294701</v>
      </c>
      <c r="N12804" s="12">
        <v>2.5786816078932508</v>
      </c>
      <c r="O12804" s="4">
        <v>-6.6119830583186933E-11</v>
      </c>
      <c r="P12804" s="7">
        <v>10368888539.55831</v>
      </c>
      <c r="Q12804" s="7">
        <v>4021003798.1500001</v>
      </c>
      <c r="R12804" t="s">
        <v>30</v>
      </c>
    </row>
    <row r="12805" spans="1:18" x14ac:dyDescent="0.25">
      <c r="A12805" s="1">
        <v>44282</v>
      </c>
      <c r="B12805" s="7">
        <v>44282</v>
      </c>
      <c r="C12805" s="4">
        <v>18.96423587</v>
      </c>
      <c r="D12805" s="4">
        <v>19.209600819999999</v>
      </c>
      <c r="E12805" s="4">
        <v>18.071052829999999</v>
      </c>
      <c r="F12805" s="4">
        <v>18.705624279999999</v>
      </c>
      <c r="G12805" s="4">
        <v>2.9288242422765887</v>
      </c>
      <c r="H12805" s="4">
        <v>-1.3765891865761272E-2</v>
      </c>
      <c r="I12805" s="4">
        <v>3.3418708240209887E-4</v>
      </c>
      <c r="J12805" s="13">
        <v>-8.0038095948477288</v>
      </c>
      <c r="K12805" s="4">
        <v>-2.849939892064747E-2</v>
      </c>
      <c r="L12805" s="7">
        <v>450888517.94999999</v>
      </c>
      <c r="M12805" s="7">
        <v>212003140.71581471</v>
      </c>
      <c r="N12805" s="12">
        <v>2.1268011239248836</v>
      </c>
      <c r="O12805" s="4">
        <v>4.3804870990510397E-10</v>
      </c>
      <c r="P12805" s="7">
        <v>8434151208.938735</v>
      </c>
      <c r="Q12805" s="7">
        <v>3965651096.4099998</v>
      </c>
      <c r="R12805" t="s">
        <v>30</v>
      </c>
    </row>
    <row r="12806" spans="1:18" x14ac:dyDescent="0.25">
      <c r="A12806" s="1">
        <v>44283</v>
      </c>
      <c r="B12806" s="7">
        <v>44283</v>
      </c>
      <c r="C12806" s="4">
        <v>18.706781299999999</v>
      </c>
      <c r="D12806" s="4">
        <v>19.882432210000001</v>
      </c>
      <c r="E12806" s="4">
        <v>18.47138026</v>
      </c>
      <c r="F12806" s="4">
        <v>19.30849576</v>
      </c>
      <c r="G12806" s="4">
        <v>2.9605451938721767</v>
      </c>
      <c r="H12806" s="4">
        <v>3.2229423139038961E-2</v>
      </c>
      <c r="I12806" s="4">
        <v>3.450980946316537E-4</v>
      </c>
      <c r="J12806" s="13">
        <v>-7.9716818490820094</v>
      </c>
      <c r="K12806" s="4">
        <v>3.2649413469628179E-2</v>
      </c>
      <c r="L12806" s="7">
        <v>525999156.26999998</v>
      </c>
      <c r="M12806" s="7">
        <v>212003140.64444759</v>
      </c>
      <c r="N12806" s="12">
        <v>2.4810913398314129</v>
      </c>
      <c r="O12806" s="4">
        <v>-3.3663234677263265E-10</v>
      </c>
      <c r="P12806" s="7">
        <v>10156252478.602871</v>
      </c>
      <c r="Q12806" s="7">
        <v>4093461742.2399998</v>
      </c>
      <c r="R12806" t="s">
        <v>30</v>
      </c>
    </row>
    <row r="12807" spans="1:18" x14ac:dyDescent="0.25">
      <c r="A12807" s="1">
        <v>44284</v>
      </c>
      <c r="B12807" s="7">
        <v>44284</v>
      </c>
      <c r="C12807" s="4">
        <v>19.312660350000002</v>
      </c>
      <c r="D12807" s="4">
        <v>20.865517700000002</v>
      </c>
      <c r="E12807" s="4">
        <v>19.09541024</v>
      </c>
      <c r="F12807" s="4">
        <v>20.27684357</v>
      </c>
      <c r="G12807" s="4">
        <v>3.0094795241045</v>
      </c>
      <c r="H12807" s="4">
        <v>5.0151385278083459E-2</v>
      </c>
      <c r="I12807" s="4">
        <v>3.5111295917812489E-4</v>
      </c>
      <c r="J12807" s="13">
        <v>-7.9544025652513861</v>
      </c>
      <c r="K12807" s="4">
        <v>1.7429434239245079E-2</v>
      </c>
      <c r="L12807" s="7">
        <v>627890577.09000003</v>
      </c>
      <c r="M12807" s="7">
        <v>212003140.6860629</v>
      </c>
      <c r="N12807" s="12">
        <v>2.9617041288071708</v>
      </c>
      <c r="O12807" s="4">
        <v>1.9629571149079634E-10</v>
      </c>
      <c r="P12807" s="7">
        <v>12731639010.730957</v>
      </c>
      <c r="Q12807" s="7">
        <v>4298754520.04</v>
      </c>
      <c r="R12807" t="s">
        <v>30</v>
      </c>
    </row>
    <row r="12808" spans="1:18" x14ac:dyDescent="0.25">
      <c r="A12808" s="1">
        <v>44285</v>
      </c>
      <c r="B12808" s="7">
        <v>44285</v>
      </c>
      <c r="C12808" s="4">
        <v>20.272560779999999</v>
      </c>
      <c r="D12808" s="4">
        <v>20.590345299999999</v>
      </c>
      <c r="E12808" s="4">
        <v>19.553787490000001</v>
      </c>
      <c r="F12808" s="4">
        <v>19.977789189999999</v>
      </c>
      <c r="G12808" s="4">
        <v>2.9946211159469662</v>
      </c>
      <c r="H12808" s="4">
        <v>-1.4748566707022298E-2</v>
      </c>
      <c r="I12808" s="4">
        <v>3.3907962375084015E-4</v>
      </c>
      <c r="J12808" s="13">
        <v>-7.9892755998423555</v>
      </c>
      <c r="K12808" s="4">
        <v>-3.4271977472583259E-2</v>
      </c>
      <c r="L12808" s="7">
        <v>482122430.81</v>
      </c>
      <c r="M12808" s="7">
        <v>212003140.62479103</v>
      </c>
      <c r="N12808" s="12">
        <v>2.2741287199290765</v>
      </c>
      <c r="O12808" s="4">
        <v>-2.8901400186074449E-10</v>
      </c>
      <c r="P12808" s="7">
        <v>9631740286.4925404</v>
      </c>
      <c r="Q12808" s="7">
        <v>4235354051.02</v>
      </c>
      <c r="R12808" t="s">
        <v>30</v>
      </c>
    </row>
    <row r="12809" spans="1:18" x14ac:dyDescent="0.25">
      <c r="A12809" s="1">
        <v>44286</v>
      </c>
      <c r="B12809" s="7">
        <v>44286</v>
      </c>
      <c r="C12809" s="4">
        <v>19.98217773</v>
      </c>
      <c r="D12809" s="4">
        <v>20.087405440000001</v>
      </c>
      <c r="E12809" s="4">
        <v>18.605697459999998</v>
      </c>
      <c r="F12809" s="4">
        <v>19.110121639999999</v>
      </c>
      <c r="G12809" s="4">
        <v>2.9502181234857172</v>
      </c>
      <c r="H12809" s="4">
        <v>-4.3431610061954021E-2</v>
      </c>
      <c r="I12809" s="4">
        <v>3.2434657578577983E-4</v>
      </c>
      <c r="J12809" s="13">
        <v>-8.0336979355190081</v>
      </c>
      <c r="K12809" s="4">
        <v>-4.3450112991414498E-2</v>
      </c>
      <c r="L12809" s="7">
        <v>606283461.12</v>
      </c>
      <c r="M12809" s="7">
        <v>212003140.62888405</v>
      </c>
      <c r="N12809" s="12">
        <v>2.8597852811119999</v>
      </c>
      <c r="O12809" s="4">
        <v>1.9306417548066553E-11</v>
      </c>
      <c r="P12809" s="7">
        <v>11586150690.32341</v>
      </c>
      <c r="Q12809" s="7">
        <v>4051405805.48</v>
      </c>
      <c r="R12809" t="s">
        <v>30</v>
      </c>
    </row>
    <row r="12810" spans="1:18" x14ac:dyDescent="0.25">
      <c r="A12810" s="1">
        <v>44287</v>
      </c>
      <c r="B12810" s="7">
        <v>44287</v>
      </c>
      <c r="C12810" s="4">
        <v>19.111454160000001</v>
      </c>
      <c r="D12810" s="4">
        <v>19.857135169999999</v>
      </c>
      <c r="E12810" s="4">
        <v>19.017829710000001</v>
      </c>
      <c r="F12810" s="4">
        <v>19.64423802</v>
      </c>
      <c r="G12810" s="4">
        <v>2.9777840647804399</v>
      </c>
      <c r="H12810" s="4">
        <v>2.7949397186568636E-2</v>
      </c>
      <c r="I12810" s="4">
        <v>3.3241339262665042E-4</v>
      </c>
      <c r="J12810" s="13">
        <v>-8.0091312051007346</v>
      </c>
      <c r="K12810" s="4">
        <v>2.4870978894497277E-2</v>
      </c>
      <c r="L12810" s="7">
        <v>547109425.38</v>
      </c>
      <c r="M12810" s="7">
        <v>212003140.69397539</v>
      </c>
      <c r="N12810" s="12">
        <v>2.5806666051695313</v>
      </c>
      <c r="O12810" s="4">
        <v>3.0703008238862016E-10</v>
      </c>
      <c r="P12810" s="7">
        <v>10747547775.150148</v>
      </c>
      <c r="Q12810" s="7">
        <v>4164640156.7800002</v>
      </c>
      <c r="R12810" t="s">
        <v>30</v>
      </c>
    </row>
    <row r="12811" spans="1:18" x14ac:dyDescent="0.25">
      <c r="A12811" s="1">
        <v>44288</v>
      </c>
      <c r="B12811" s="7">
        <v>44288</v>
      </c>
      <c r="C12811" s="4">
        <v>19.63121027</v>
      </c>
      <c r="D12811" s="4">
        <v>20.50772546</v>
      </c>
      <c r="E12811" s="4">
        <v>19.283001049999999</v>
      </c>
      <c r="F12811" s="4">
        <v>20.41269041</v>
      </c>
      <c r="G12811" s="4">
        <v>3.0161567863608543</v>
      </c>
      <c r="H12811" s="4">
        <v>3.9118462585193227E-2</v>
      </c>
      <c r="I12811" s="4">
        <v>3.4373876290755913E-4</v>
      </c>
      <c r="J12811" s="13">
        <v>-7.9756285992412783</v>
      </c>
      <c r="K12811" s="4">
        <v>3.4070138364216809E-2</v>
      </c>
      <c r="L12811" s="7">
        <v>488967387</v>
      </c>
      <c r="M12811" s="7">
        <v>212003140.71534482</v>
      </c>
      <c r="N12811" s="12">
        <v>2.3064157698330194</v>
      </c>
      <c r="O12811" s="4">
        <v>1.0079769277285016E-10</v>
      </c>
      <c r="P12811" s="7">
        <v>9981139891.4176579</v>
      </c>
      <c r="Q12811" s="7">
        <v>4327554477.3699999</v>
      </c>
      <c r="R12811" t="s">
        <v>30</v>
      </c>
    </row>
    <row r="12812" spans="1:18" x14ac:dyDescent="0.25">
      <c r="A12812" s="1">
        <v>44289</v>
      </c>
      <c r="B12812" s="7">
        <v>44289</v>
      </c>
      <c r="C12812" s="4">
        <v>20.413529610000001</v>
      </c>
      <c r="D12812" s="4">
        <v>22.710422309999998</v>
      </c>
      <c r="E12812" s="4">
        <v>20.215855600000001</v>
      </c>
      <c r="F12812" s="4">
        <v>20.268381860000002</v>
      </c>
      <c r="G12812" s="4">
        <v>3.0090621279729897</v>
      </c>
      <c r="H12812" s="4">
        <v>-7.069550710929442E-3</v>
      </c>
      <c r="I12812" s="4">
        <v>3.5185787193745162E-4</v>
      </c>
      <c r="J12812" s="13">
        <v>-7.9522832368093725</v>
      </c>
      <c r="K12812" s="4">
        <v>2.3619998399994079E-2</v>
      </c>
      <c r="L12812" s="7">
        <v>1129111741.04</v>
      </c>
      <c r="M12812" s="7">
        <v>212003140.64242721</v>
      </c>
      <c r="N12812" s="12">
        <v>5.325919878443707</v>
      </c>
      <c r="O12812" s="4">
        <v>-3.4394589703169347E-10</v>
      </c>
      <c r="P12812" s="7">
        <v>22885267930.008156</v>
      </c>
      <c r="Q12812" s="7">
        <v>4296960610.0600004</v>
      </c>
      <c r="R12812" t="s">
        <v>30</v>
      </c>
    </row>
    <row r="12813" spans="1:18" x14ac:dyDescent="0.25">
      <c r="A12813" s="1">
        <v>44290</v>
      </c>
      <c r="B12813" s="7">
        <v>44290</v>
      </c>
      <c r="C12813" s="4">
        <v>20.253845129999998</v>
      </c>
      <c r="D12813" s="4">
        <v>22.02485429</v>
      </c>
      <c r="E12813" s="4">
        <v>19.970663259999998</v>
      </c>
      <c r="F12813" s="4">
        <v>21.73773211</v>
      </c>
      <c r="G12813" s="4">
        <v>3.0790495574842329</v>
      </c>
      <c r="H12813" s="4">
        <v>7.249469938691977E-2</v>
      </c>
      <c r="I12813" s="4">
        <v>3.6995007164989968E-4</v>
      </c>
      <c r="J12813" s="13">
        <v>-7.9021425029181831</v>
      </c>
      <c r="K12813" s="4">
        <v>5.1419056259353051E-2</v>
      </c>
      <c r="L12813" s="7">
        <v>675075626.75999999</v>
      </c>
      <c r="M12813" s="7">
        <v>212003140.68503809</v>
      </c>
      <c r="N12813" s="12">
        <v>3.1842718205902636</v>
      </c>
      <c r="O12813" s="4">
        <v>2.0099175693174159E-10</v>
      </c>
      <c r="P12813" s="7">
        <v>14674613128.499228</v>
      </c>
      <c r="Q12813" s="7">
        <v>4608467478.6899996</v>
      </c>
      <c r="R12813" t="s">
        <v>30</v>
      </c>
    </row>
    <row r="12814" spans="1:18" x14ac:dyDescent="0.25">
      <c r="A12814" s="1">
        <v>44291</v>
      </c>
      <c r="B12814" s="7">
        <v>44291</v>
      </c>
      <c r="C12814" s="4">
        <v>21.73871449</v>
      </c>
      <c r="D12814" s="4">
        <v>22.316240400000002</v>
      </c>
      <c r="E12814" s="4">
        <v>20.439560579999998</v>
      </c>
      <c r="F12814" s="4">
        <v>21.462709719999999</v>
      </c>
      <c r="G12814" s="4">
        <v>3.0663169976377054</v>
      </c>
      <c r="H12814" s="4">
        <v>-1.2651843743786029E-2</v>
      </c>
      <c r="I12814" s="4">
        <v>3.6341822794550119E-4</v>
      </c>
      <c r="J12814" s="13">
        <v>-7.9199562438063733</v>
      </c>
      <c r="K12814" s="4">
        <v>-1.7656014162310725E-2</v>
      </c>
      <c r="L12814" s="7">
        <v>731003936.63</v>
      </c>
      <c r="M12814" s="7">
        <v>212003140.62207797</v>
      </c>
      <c r="N12814" s="12">
        <v>3.4480806958096233</v>
      </c>
      <c r="O12814" s="4">
        <v>-2.9697728935478441E-10</v>
      </c>
      <c r="P12814" s="7">
        <v>15689325296.066965</v>
      </c>
      <c r="Q12814" s="7">
        <v>4550161866.8999996</v>
      </c>
      <c r="R12814" t="s">
        <v>30</v>
      </c>
    </row>
    <row r="12815" spans="1:18" x14ac:dyDescent="0.25">
      <c r="A12815" s="1">
        <v>44292</v>
      </c>
      <c r="B12815" s="7">
        <v>44292</v>
      </c>
      <c r="C12815" s="4">
        <v>21.485893279999999</v>
      </c>
      <c r="D12815" s="4">
        <v>23.228250500000001</v>
      </c>
      <c r="E12815" s="4">
        <v>21.127061179999998</v>
      </c>
      <c r="F12815" s="4">
        <v>21.7734846</v>
      </c>
      <c r="G12815" s="4">
        <v>3.0806929267462131</v>
      </c>
      <c r="H12815" s="4">
        <v>1.4479759734643624E-2</v>
      </c>
      <c r="I12815" s="4">
        <v>3.7416398118889402E-4</v>
      </c>
      <c r="J12815" s="13">
        <v>-7.8908164042651769</v>
      </c>
      <c r="K12815" s="4">
        <v>2.9568558803837127E-2</v>
      </c>
      <c r="L12815" s="7">
        <v>1006022059.55</v>
      </c>
      <c r="M12815" s="7">
        <v>212003140.65301242</v>
      </c>
      <c r="N12815" s="12">
        <v>4.7453167743234799</v>
      </c>
      <c r="O12815" s="4">
        <v>1.4591506955882132E-10</v>
      </c>
      <c r="P12815" s="7">
        <v>21904605820.872208</v>
      </c>
      <c r="Q12815" s="7">
        <v>4616047118.1599998</v>
      </c>
      <c r="R12815" t="s">
        <v>30</v>
      </c>
    </row>
    <row r="12816" spans="1:18" x14ac:dyDescent="0.25">
      <c r="A12816" s="1">
        <v>44293</v>
      </c>
      <c r="B12816" s="7">
        <v>44293</v>
      </c>
      <c r="C12816" s="4">
        <v>21.7090082</v>
      </c>
      <c r="D12816" s="4">
        <v>22.146399169999999</v>
      </c>
      <c r="E12816" s="4">
        <v>18.898596260000001</v>
      </c>
      <c r="F12816" s="4">
        <v>19.583047000000001</v>
      </c>
      <c r="G12816" s="4">
        <v>2.9746642429726711</v>
      </c>
      <c r="H12816" s="4">
        <v>-0.10060115044699823</v>
      </c>
      <c r="I12816" s="4">
        <v>3.4939193790679168E-4</v>
      </c>
      <c r="J12816" s="13">
        <v>-7.9593162346381661</v>
      </c>
      <c r="K12816" s="4">
        <v>-6.6206381499870667E-2</v>
      </c>
      <c r="L12816" s="7">
        <v>972381406.74000001</v>
      </c>
      <c r="M12816" s="7">
        <v>212003140.68183565</v>
      </c>
      <c r="N12816" s="12">
        <v>4.5866367998731885</v>
      </c>
      <c r="O12816" s="4">
        <v>1.3595660234801714E-10</v>
      </c>
      <c r="P12816" s="7">
        <v>19042190790.115536</v>
      </c>
      <c r="Q12816" s="7">
        <v>4151667468.1199999</v>
      </c>
      <c r="R12816" t="s">
        <v>30</v>
      </c>
    </row>
    <row r="12817" spans="1:18" x14ac:dyDescent="0.25">
      <c r="A12817" s="1">
        <v>44294</v>
      </c>
      <c r="B12817" s="7">
        <v>44294</v>
      </c>
      <c r="C12817" s="4">
        <v>19.590649590000002</v>
      </c>
      <c r="D12817" s="4">
        <v>20.600955639999999</v>
      </c>
      <c r="E12817" s="4">
        <v>19.521803129999999</v>
      </c>
      <c r="F12817" s="4">
        <v>20.519000689999999</v>
      </c>
      <c r="G12817" s="4">
        <v>3.0213513197989799</v>
      </c>
      <c r="H12817" s="4">
        <v>4.7794078725338196E-2</v>
      </c>
      <c r="I12817" s="4">
        <v>3.5181086724416036E-4</v>
      </c>
      <c r="J12817" s="13">
        <v>-7.9524168357338212</v>
      </c>
      <c r="K12817" s="4">
        <v>6.9232545887020205E-3</v>
      </c>
      <c r="L12817" s="7">
        <v>493696313.75999999</v>
      </c>
      <c r="M12817" s="7">
        <v>212003140.64953622</v>
      </c>
      <c r="N12817" s="12">
        <v>2.3287216984022545</v>
      </c>
      <c r="O12817" s="4">
        <v>-1.5235354096339252E-10</v>
      </c>
      <c r="P12817" s="7">
        <v>10130155002.691896</v>
      </c>
      <c r="Q12817" s="7">
        <v>4350092589.2700005</v>
      </c>
      <c r="R12817" t="s">
        <v>30</v>
      </c>
    </row>
    <row r="12818" spans="1:18" x14ac:dyDescent="0.25">
      <c r="A12818" s="1">
        <v>44295</v>
      </c>
      <c r="B12818" s="7">
        <v>44295</v>
      </c>
      <c r="C12818" s="4">
        <v>20.52312139</v>
      </c>
      <c r="D12818" s="4">
        <v>21.535273159999999</v>
      </c>
      <c r="E12818" s="4">
        <v>20.52312139</v>
      </c>
      <c r="F12818" s="4">
        <v>21.399585900000002</v>
      </c>
      <c r="G12818" s="4">
        <v>3.0633715713732936</v>
      </c>
      <c r="H12818" s="4">
        <v>4.291559921966176E-2</v>
      </c>
      <c r="I12818" s="4">
        <v>3.6740638333563491E-4</v>
      </c>
      <c r="J12818" s="13">
        <v>-7.9090420109856918</v>
      </c>
      <c r="K12818" s="4">
        <v>4.4329261951567563E-2</v>
      </c>
      <c r="L12818" s="7">
        <v>427397698.22000003</v>
      </c>
      <c r="M12818" s="7">
        <v>212003140.68694195</v>
      </c>
      <c r="N12818" s="12">
        <v>2.0159970122854176</v>
      </c>
      <c r="O12818" s="4">
        <v>1.7643950546779352E-10</v>
      </c>
      <c r="P12818" s="7">
        <v>9146133756.5211678</v>
      </c>
      <c r="Q12818" s="7">
        <v>4536779420.1999998</v>
      </c>
      <c r="R12818" t="s">
        <v>30</v>
      </c>
    </row>
    <row r="12819" spans="1:18" x14ac:dyDescent="0.25">
      <c r="A12819" s="1">
        <v>44296</v>
      </c>
      <c r="B12819" s="7">
        <v>44296</v>
      </c>
      <c r="C12819" s="4">
        <v>21.421829299999999</v>
      </c>
      <c r="D12819" s="4">
        <v>22.660155970000002</v>
      </c>
      <c r="E12819" s="4">
        <v>20.552090549999999</v>
      </c>
      <c r="F12819" s="4">
        <v>21.055865319999999</v>
      </c>
      <c r="G12819" s="4">
        <v>3.0471791588458546</v>
      </c>
      <c r="H12819" s="4">
        <v>-1.6062020153390113E-2</v>
      </c>
      <c r="I12819" s="4">
        <v>3.5214460591719146E-4</v>
      </c>
      <c r="J12819" s="13">
        <v>-7.9514686544616833</v>
      </c>
      <c r="K12819" s="4">
        <v>-4.1539227707161085E-2</v>
      </c>
      <c r="L12819" s="7">
        <v>633036095.00999999</v>
      </c>
      <c r="M12819" s="7">
        <v>212003140.68640709</v>
      </c>
      <c r="N12819" s="12">
        <v>2.985975080182329</v>
      </c>
      <c r="O12819" s="4">
        <v>-2.5228979068842253E-12</v>
      </c>
      <c r="P12819" s="7">
        <v>13329122759.229282</v>
      </c>
      <c r="Q12819" s="7">
        <v>4463909577.71</v>
      </c>
      <c r="R12819" t="s">
        <v>30</v>
      </c>
    </row>
    <row r="12820" spans="1:18" x14ac:dyDescent="0.25">
      <c r="A12820" s="1">
        <v>44297</v>
      </c>
      <c r="B12820" s="7">
        <v>44297</v>
      </c>
      <c r="C12820" s="4">
        <v>21.034349219999999</v>
      </c>
      <c r="D12820" s="4">
        <v>23.530528489999998</v>
      </c>
      <c r="E12820" s="4">
        <v>20.75355278</v>
      </c>
      <c r="F12820" s="4">
        <v>23.34590421</v>
      </c>
      <c r="G12820" s="4">
        <v>3.1504215601637142</v>
      </c>
      <c r="H12820" s="4">
        <v>0.10876014142362504</v>
      </c>
      <c r="I12820" s="4">
        <v>3.8777373665826358E-4</v>
      </c>
      <c r="J12820" s="13">
        <v>-7.8550885413834299</v>
      </c>
      <c r="K12820" s="4">
        <v>0.10117755644239654</v>
      </c>
      <c r="L12820" s="7">
        <v>596496780.95000005</v>
      </c>
      <c r="M12820" s="7">
        <v>212003140.62626746</v>
      </c>
      <c r="N12820" s="12">
        <v>2.8136223793096646</v>
      </c>
      <c r="O12820" s="4">
        <v>-2.836732798856507E-10</v>
      </c>
      <c r="P12820" s="7">
        <v>13925756709.632053</v>
      </c>
      <c r="Q12820" s="7">
        <v>4949405013.2799997</v>
      </c>
      <c r="R12820" t="s">
        <v>30</v>
      </c>
    </row>
    <row r="12821" spans="1:18" x14ac:dyDescent="0.25">
      <c r="A12821" s="1">
        <v>44298</v>
      </c>
      <c r="B12821" s="7">
        <v>44298</v>
      </c>
      <c r="C12821" s="4">
        <v>23.46105339</v>
      </c>
      <c r="D12821" s="4">
        <v>23.743325729999999</v>
      </c>
      <c r="E12821" s="4">
        <v>21.291450699999999</v>
      </c>
      <c r="F12821" s="4">
        <v>22.046229189999998</v>
      </c>
      <c r="G12821" s="4">
        <v>3.0931415754772882</v>
      </c>
      <c r="H12821" s="4">
        <v>-5.5670365487206039E-2</v>
      </c>
      <c r="I12821" s="4">
        <v>3.6809080950906266E-4</v>
      </c>
      <c r="J12821" s="13">
        <v>-7.9071808852665315</v>
      </c>
      <c r="K12821" s="4">
        <v>-5.075879382348953E-2</v>
      </c>
      <c r="L12821" s="7">
        <v>814213455.63999999</v>
      </c>
      <c r="M12821" s="7">
        <v>210641905.22551671</v>
      </c>
      <c r="N12821" s="12">
        <v>3.8653916217112148</v>
      </c>
      <c r="O12821" s="4">
        <v>-6.4208265817647867E-3</v>
      </c>
      <c r="P12821" s="7">
        <v>17950336452.621338</v>
      </c>
      <c r="Q12821" s="7">
        <v>4643859719.6199999</v>
      </c>
      <c r="R12821" t="s">
        <v>30</v>
      </c>
    </row>
    <row r="12822" spans="1:18" x14ac:dyDescent="0.25">
      <c r="A12822" s="1">
        <v>44299</v>
      </c>
      <c r="B12822" s="7">
        <v>44299</v>
      </c>
      <c r="C12822" s="4">
        <v>22.01251152</v>
      </c>
      <c r="D12822" s="4">
        <v>24.870098899999999</v>
      </c>
      <c r="E12822" s="4">
        <v>21.417649789999999</v>
      </c>
      <c r="F12822" s="4">
        <v>23.865887969999999</v>
      </c>
      <c r="G12822" s="4">
        <v>3.1724501578109123</v>
      </c>
      <c r="H12822" s="4">
        <v>8.2538322736179504E-2</v>
      </c>
      <c r="I12822" s="4">
        <v>3.7582028991611782E-4</v>
      </c>
      <c r="J12822" s="13">
        <v>-7.8863994811807618</v>
      </c>
      <c r="K12822" s="4">
        <v>2.099884106686685E-2</v>
      </c>
      <c r="L12822" s="7">
        <v>969280252.74000001</v>
      </c>
      <c r="M12822" s="7">
        <v>210641905.23643023</v>
      </c>
      <c r="N12822" s="12">
        <v>4.6015547174815641</v>
      </c>
      <c r="O12822" s="4">
        <v>5.1810778295622916E-11</v>
      </c>
      <c r="P12822" s="7">
        <v>23132733923.426125</v>
      </c>
      <c r="Q12822" s="7">
        <v>5027156112.1599998</v>
      </c>
      <c r="R12822" t="s">
        <v>30</v>
      </c>
    </row>
    <row r="12823" spans="1:18" x14ac:dyDescent="0.25">
      <c r="A12823" s="1">
        <v>44300</v>
      </c>
      <c r="B12823" s="7">
        <v>44300</v>
      </c>
      <c r="C12823" s="4">
        <v>23.81595811</v>
      </c>
      <c r="D12823" s="4">
        <v>27.101286009999999</v>
      </c>
      <c r="E12823" s="4">
        <v>22.87462854</v>
      </c>
      <c r="F12823" s="4">
        <v>27.101286009999999</v>
      </c>
      <c r="G12823" s="4">
        <v>3.2995811810032807</v>
      </c>
      <c r="H12823" s="4">
        <v>0.13556579349014683</v>
      </c>
      <c r="I12823" s="4">
        <v>4.2943141475547012E-4</v>
      </c>
      <c r="J12823" s="13">
        <v>-7.753048515541531</v>
      </c>
      <c r="K12823" s="4">
        <v>0.14265095918934598</v>
      </c>
      <c r="L12823" s="7">
        <v>1567041643.1400001</v>
      </c>
      <c r="M12823" s="7">
        <v>210641905.24182436</v>
      </c>
      <c r="N12823" s="12">
        <v>7.4393632232911155</v>
      </c>
      <c r="O12823" s="4">
        <v>2.5608061886599291E-11</v>
      </c>
      <c r="P12823" s="7">
        <v>42468843760.317497</v>
      </c>
      <c r="Q12823" s="7">
        <v>5708666519.6499996</v>
      </c>
      <c r="R12823" t="s">
        <v>30</v>
      </c>
    </row>
    <row r="12824" spans="1:18" x14ac:dyDescent="0.25">
      <c r="A12824" s="1">
        <v>44301</v>
      </c>
      <c r="B12824" s="7">
        <v>44301</v>
      </c>
      <c r="C12824" s="4">
        <v>27.094220740000001</v>
      </c>
      <c r="D12824" s="4">
        <v>28.48574541</v>
      </c>
      <c r="E12824" s="4">
        <v>26.017558789999999</v>
      </c>
      <c r="F12824" s="4">
        <v>27.974223380000002</v>
      </c>
      <c r="G12824" s="4">
        <v>3.3312834925972683</v>
      </c>
      <c r="H12824" s="4">
        <v>3.2210182560263034E-2</v>
      </c>
      <c r="I12824" s="4">
        <v>4.4183306359261385E-4</v>
      </c>
      <c r="J12824" s="13">
        <v>-7.7245784314068162</v>
      </c>
      <c r="K12824" s="4">
        <v>2.8879230561661546E-2</v>
      </c>
      <c r="L12824" s="7">
        <v>1359497937.98</v>
      </c>
      <c r="M12824" s="7">
        <v>210641905.26099959</v>
      </c>
      <c r="N12824" s="12">
        <v>6.4540715974605813</v>
      </c>
      <c r="O12824" s="4">
        <v>9.1032368107109309E-11</v>
      </c>
      <c r="P12824" s="7">
        <v>38030899001.701912</v>
      </c>
      <c r="Q12824" s="7">
        <v>5892543710.96</v>
      </c>
      <c r="R12824" t="s">
        <v>30</v>
      </c>
    </row>
    <row r="12825" spans="1:18" x14ac:dyDescent="0.25">
      <c r="A12825" s="1">
        <v>44302</v>
      </c>
      <c r="B12825" s="7">
        <v>44302</v>
      </c>
      <c r="C12825" s="4">
        <v>27.822480460000001</v>
      </c>
      <c r="D12825" s="4">
        <v>28.141013180000002</v>
      </c>
      <c r="E12825" s="4">
        <v>24.148274199999999</v>
      </c>
      <c r="F12825" s="4">
        <v>25.577230459999999</v>
      </c>
      <c r="G12825" s="4">
        <v>3.2417025205471193</v>
      </c>
      <c r="H12825" s="4">
        <v>-8.5685771770655048E-2</v>
      </c>
      <c r="I12825" s="4">
        <v>4.1539827293318114E-4</v>
      </c>
      <c r="J12825" s="13">
        <v>-7.7862728041303724</v>
      </c>
      <c r="K12825" s="4">
        <v>-5.9829815461267859E-2</v>
      </c>
      <c r="L12825" s="7">
        <v>1003837201.16</v>
      </c>
      <c r="M12825" s="7">
        <v>210690440.141188</v>
      </c>
      <c r="N12825" s="12">
        <v>4.7645123361425794</v>
      </c>
      <c r="O12825" s="4">
        <v>2.3041417199615388E-4</v>
      </c>
      <c r="P12825" s="7">
        <v>25675375438.390697</v>
      </c>
      <c r="Q12825" s="7">
        <v>5388877943.21</v>
      </c>
      <c r="R12825" t="s">
        <v>30</v>
      </c>
    </row>
    <row r="12826" spans="1:18" x14ac:dyDescent="0.25">
      <c r="A12826" s="1">
        <v>44303</v>
      </c>
      <c r="B12826" s="7">
        <v>44303</v>
      </c>
      <c r="C12826" s="4">
        <v>25.55883279</v>
      </c>
      <c r="D12826" s="4">
        <v>27.51499506</v>
      </c>
      <c r="E12826" s="4">
        <v>24.586963390000001</v>
      </c>
      <c r="F12826" s="4">
        <v>24.647555950000001</v>
      </c>
      <c r="G12826" s="4">
        <v>3.2046777454715829</v>
      </c>
      <c r="H12826" s="4">
        <v>-3.6347739504240216E-2</v>
      </c>
      <c r="I12826" s="4">
        <v>4.061635448967194E-4</v>
      </c>
      <c r="J12826" s="13">
        <v>-7.808754659530055</v>
      </c>
      <c r="K12826" s="4">
        <v>-2.2231021740302684E-2</v>
      </c>
      <c r="L12826" s="7">
        <v>799905822.34000003</v>
      </c>
      <c r="M12826" s="7">
        <v>210690440.12373972</v>
      </c>
      <c r="N12826" s="12">
        <v>3.796592868049498</v>
      </c>
      <c r="O12826" s="4">
        <v>-8.2814750729384598E-11</v>
      </c>
      <c r="P12826" s="7">
        <v>19715723510.855911</v>
      </c>
      <c r="Q12826" s="7">
        <v>5193004411.0799999</v>
      </c>
      <c r="R12826" t="s">
        <v>30</v>
      </c>
    </row>
    <row r="12827" spans="1:18" x14ac:dyDescent="0.25">
      <c r="A12827" s="1">
        <v>44304</v>
      </c>
      <c r="B12827" s="7">
        <v>44304</v>
      </c>
      <c r="C12827" s="4">
        <v>24.627179680000001</v>
      </c>
      <c r="D12827" s="4">
        <v>25.024882850000001</v>
      </c>
      <c r="E12827" s="4">
        <v>17.57719792</v>
      </c>
      <c r="F12827" s="4">
        <v>21.377644440000001</v>
      </c>
      <c r="G12827" s="4">
        <v>3.0623457236617981</v>
      </c>
      <c r="H12827" s="4">
        <v>-0.13266676487653942</v>
      </c>
      <c r="I12827" s="4">
        <v>3.8027561705007072E-4</v>
      </c>
      <c r="J12827" s="13">
        <v>-7.8746142601260889</v>
      </c>
      <c r="K12827" s="4">
        <v>-6.3737694266066014E-2</v>
      </c>
      <c r="L12827" s="7">
        <v>1347894255.24</v>
      </c>
      <c r="M12827" s="7">
        <v>210690440.08199432</v>
      </c>
      <c r="N12827" s="12">
        <v>6.397510274863162</v>
      </c>
      <c r="O12827" s="4">
        <v>-1.9813615864008913E-10</v>
      </c>
      <c r="P12827" s="7">
        <v>28814804131.239326</v>
      </c>
      <c r="Q12827" s="7">
        <v>4504065314.9799995</v>
      </c>
      <c r="R12827" t="s">
        <v>30</v>
      </c>
    </row>
    <row r="12828" spans="1:18" x14ac:dyDescent="0.25">
      <c r="A12828" s="1">
        <v>44305</v>
      </c>
      <c r="B12828" s="7">
        <v>44305</v>
      </c>
      <c r="C12828" s="4">
        <v>21.422414960000001</v>
      </c>
      <c r="D12828" s="4">
        <v>22.238673949999999</v>
      </c>
      <c r="E12828" s="4">
        <v>18.92114114</v>
      </c>
      <c r="F12828" s="4">
        <v>19.28563883</v>
      </c>
      <c r="G12828" s="4">
        <v>2.9593607168569438</v>
      </c>
      <c r="H12828" s="4">
        <v>-9.7859500651326245E-2</v>
      </c>
      <c r="I12828" s="4">
        <v>3.460904886565651E-4</v>
      </c>
      <c r="J12828" s="13">
        <v>-7.9688102891898644</v>
      </c>
      <c r="K12828" s="4">
        <v>-8.9895662148132105E-2</v>
      </c>
      <c r="L12828" s="7">
        <v>817680389.45000005</v>
      </c>
      <c r="M12828" s="7">
        <v>210698165.76929021</v>
      </c>
      <c r="N12828" s="12">
        <v>3.880813990309445</v>
      </c>
      <c r="O12828" s="4">
        <v>3.6668428301147839E-5</v>
      </c>
      <c r="P12828" s="7">
        <v>15769488669.306442</v>
      </c>
      <c r="Q12828" s="7">
        <v>4063448727.1700001</v>
      </c>
      <c r="R12828" t="s">
        <v>30</v>
      </c>
    </row>
    <row r="12829" spans="1:18" x14ac:dyDescent="0.25">
      <c r="A12829" s="1">
        <v>44306</v>
      </c>
      <c r="B12829" s="7">
        <v>44306</v>
      </c>
      <c r="C12829" s="4">
        <v>19.210089920000001</v>
      </c>
      <c r="D12829" s="4">
        <v>21.54713666</v>
      </c>
      <c r="E12829" s="4">
        <v>17.70531995</v>
      </c>
      <c r="F12829" s="4">
        <v>21.250104329999999</v>
      </c>
      <c r="G12829" s="4">
        <v>3.0563618050054324</v>
      </c>
      <c r="H12829" s="4">
        <v>0.1018615726093632</v>
      </c>
      <c r="I12829" s="4">
        <v>3.762876451248169E-4</v>
      </c>
      <c r="J12829" s="13">
        <v>-7.8851566934183195</v>
      </c>
      <c r="K12829" s="4">
        <v>8.7252199808984798E-2</v>
      </c>
      <c r="L12829" s="7">
        <v>1070969899.96</v>
      </c>
      <c r="M12829" s="7">
        <v>210713590.14640659</v>
      </c>
      <c r="N12829" s="12">
        <v>5.0825857943755599</v>
      </c>
      <c r="O12829" s="4">
        <v>7.3206034139241012E-5</v>
      </c>
      <c r="P12829" s="7">
        <v>22758222108.439663</v>
      </c>
      <c r="Q12829" s="7">
        <v>4477685774.3599997</v>
      </c>
      <c r="R12829" t="s">
        <v>30</v>
      </c>
    </row>
    <row r="12830" spans="1:18" x14ac:dyDescent="0.25">
      <c r="A12830" s="1">
        <v>44307</v>
      </c>
      <c r="B12830" s="7">
        <v>44307</v>
      </c>
      <c r="C12830" s="4">
        <v>21.276073799999999</v>
      </c>
      <c r="D12830" s="4">
        <v>21.467210250000001</v>
      </c>
      <c r="E12830" s="4">
        <v>19.399117390000001</v>
      </c>
      <c r="F12830" s="4">
        <v>19.635146970000001</v>
      </c>
      <c r="G12830" s="4">
        <v>2.9773211731050919</v>
      </c>
      <c r="H12830" s="4">
        <v>-7.5997620290271684E-2</v>
      </c>
      <c r="I12830" s="4">
        <v>3.6424729899344404E-4</v>
      </c>
      <c r="J12830" s="13">
        <v>-7.9176775281712395</v>
      </c>
      <c r="K12830" s="4">
        <v>-3.1997718467155628E-2</v>
      </c>
      <c r="L12830" s="7">
        <v>695415700.29999995</v>
      </c>
      <c r="M12830" s="7">
        <v>210721345.98338583</v>
      </c>
      <c r="N12830" s="12">
        <v>3.3001673231283815</v>
      </c>
      <c r="O12830" s="4">
        <v>3.6807483436883788E-5</v>
      </c>
      <c r="P12830" s="7">
        <v>13654589480.635973</v>
      </c>
      <c r="Q12830" s="7">
        <v>4137544598.0999999</v>
      </c>
      <c r="R12830" t="s">
        <v>30</v>
      </c>
    </row>
    <row r="12831" spans="1:18" x14ac:dyDescent="0.25">
      <c r="A12831" s="1">
        <v>44308</v>
      </c>
      <c r="B12831" s="7">
        <v>44308</v>
      </c>
      <c r="C12831" s="4">
        <v>19.578153780000001</v>
      </c>
      <c r="D12831" s="4">
        <v>21.510412129999999</v>
      </c>
      <c r="E12831" s="4">
        <v>18.644395719999999</v>
      </c>
      <c r="F12831" s="4">
        <v>18.772325200000001</v>
      </c>
      <c r="G12831" s="4">
        <v>2.9323837214556745</v>
      </c>
      <c r="H12831" s="4">
        <v>-4.3942720231138661E-2</v>
      </c>
      <c r="I12831" s="4">
        <v>3.6266424281641461E-4</v>
      </c>
      <c r="J12831" s="13">
        <v>-7.9220331026494515</v>
      </c>
      <c r="K12831" s="4">
        <v>-4.3461027203332159E-3</v>
      </c>
      <c r="L12831" s="7">
        <v>817952266.95000005</v>
      </c>
      <c r="M12831" s="7">
        <v>210722437.2743127</v>
      </c>
      <c r="N12831" s="12">
        <v>3.8816572052325502</v>
      </c>
      <c r="O12831" s="4">
        <v>5.1788342646583412E-6</v>
      </c>
      <c r="P12831" s="7">
        <v>15354865953.262613</v>
      </c>
      <c r="Q12831" s="7">
        <v>3955750119.4499998</v>
      </c>
      <c r="R12831" t="s">
        <v>30</v>
      </c>
    </row>
    <row r="12832" spans="1:18" x14ac:dyDescent="0.25">
      <c r="A12832" s="1">
        <v>44309</v>
      </c>
      <c r="B12832" s="7">
        <v>44309</v>
      </c>
      <c r="C12832" s="4">
        <v>18.778733819999999</v>
      </c>
      <c r="D12832" s="4">
        <v>20.494558519999998</v>
      </c>
      <c r="E12832" s="4">
        <v>16.71459596</v>
      </c>
      <c r="F12832" s="4">
        <v>20.477583240000001</v>
      </c>
      <c r="G12832" s="4">
        <v>3.019330787348693</v>
      </c>
      <c r="H12832" s="4">
        <v>9.0838935605057611E-2</v>
      </c>
      <c r="I12832" s="4">
        <v>4.0078528262213524E-4</v>
      </c>
      <c r="J12832" s="13">
        <v>-7.8220847288724675</v>
      </c>
      <c r="K12832" s="4">
        <v>0.10511386374812254</v>
      </c>
      <c r="L12832" s="7">
        <v>1022942871.6900001</v>
      </c>
      <c r="M12832" s="7">
        <v>210762930.67872787</v>
      </c>
      <c r="N12832" s="12">
        <v>4.8535236646965307</v>
      </c>
      <c r="O12832" s="4">
        <v>1.9216465478921551E-4</v>
      </c>
      <c r="P12832" s="7">
        <v>20947397804.796616</v>
      </c>
      <c r="Q12832" s="7">
        <v>4315915456.8800001</v>
      </c>
      <c r="R12832" t="s">
        <v>30</v>
      </c>
    </row>
    <row r="12833" spans="1:18" x14ac:dyDescent="0.25">
      <c r="A12833" s="1">
        <v>44310</v>
      </c>
      <c r="B12833" s="7">
        <v>44310</v>
      </c>
      <c r="C12833" s="4">
        <v>20.50189473</v>
      </c>
      <c r="D12833" s="4">
        <v>20.512914949999999</v>
      </c>
      <c r="E12833" s="4">
        <v>18.378676599999999</v>
      </c>
      <c r="F12833" s="4">
        <v>18.394211909999999</v>
      </c>
      <c r="G12833" s="4">
        <v>2.9120360450186893</v>
      </c>
      <c r="H12833" s="4">
        <v>-0.10173912153512515</v>
      </c>
      <c r="I12833" s="4">
        <v>3.6751034628902728E-4</v>
      </c>
      <c r="J12833" s="13">
        <v>-7.9087590865402548</v>
      </c>
      <c r="K12833" s="4">
        <v>-8.3024346890701428E-2</v>
      </c>
      <c r="L12833" s="7">
        <v>472708341.41000003</v>
      </c>
      <c r="M12833" s="7">
        <v>210762930.65333074</v>
      </c>
      <c r="N12833" s="12">
        <v>2.2428438432919924</v>
      </c>
      <c r="O12833" s="4">
        <v>-1.2050089560101106E-10</v>
      </c>
      <c r="P12833" s="7">
        <v>8695097403.5201683</v>
      </c>
      <c r="Q12833" s="7">
        <v>3876818009.21</v>
      </c>
      <c r="R12833" t="s">
        <v>30</v>
      </c>
    </row>
    <row r="12834" spans="1:18" x14ac:dyDescent="0.25">
      <c r="A12834" s="1">
        <v>44311</v>
      </c>
      <c r="B12834" s="7">
        <v>44311</v>
      </c>
      <c r="C12834" s="4">
        <v>18.436218050000001</v>
      </c>
      <c r="D12834" s="4">
        <v>19.632747250000001</v>
      </c>
      <c r="E12834" s="4">
        <v>17.745217650000001</v>
      </c>
      <c r="F12834" s="4">
        <v>18.65067122</v>
      </c>
      <c r="G12834" s="4">
        <v>2.925882135790713</v>
      </c>
      <c r="H12834" s="4">
        <v>1.3942391837976837E-2</v>
      </c>
      <c r="I12834" s="4">
        <v>3.8059290731021976E-4</v>
      </c>
      <c r="J12834" s="13">
        <v>-7.8737802388244242</v>
      </c>
      <c r="K12834" s="4">
        <v>3.559780330892711E-2</v>
      </c>
      <c r="L12834" s="7">
        <v>440210763.13999999</v>
      </c>
      <c r="M12834" s="7">
        <v>210762930.65017101</v>
      </c>
      <c r="N12834" s="12">
        <v>2.0886536440825618</v>
      </c>
      <c r="O12834" s="4">
        <v>-1.4991875548114493E-11</v>
      </c>
      <c r="P12834" s="7">
        <v>8210226210.8294344</v>
      </c>
      <c r="Q12834" s="7">
        <v>3930870124.9200001</v>
      </c>
      <c r="R12834" t="s">
        <v>30</v>
      </c>
    </row>
    <row r="12835" spans="1:18" x14ac:dyDescent="0.25">
      <c r="A12835" s="1">
        <v>44312</v>
      </c>
      <c r="B12835" s="7">
        <v>44312</v>
      </c>
      <c r="C12835" s="4">
        <v>18.70171848</v>
      </c>
      <c r="D12835" s="4">
        <v>22.7646123</v>
      </c>
      <c r="E12835" s="4">
        <v>18.510391649999999</v>
      </c>
      <c r="F12835" s="4">
        <v>22.0742303</v>
      </c>
      <c r="G12835" s="4">
        <v>3.0944108783849695</v>
      </c>
      <c r="H12835" s="4">
        <v>0.18356224500535701</v>
      </c>
      <c r="I12835" s="4">
        <v>4.0861742434847444E-4</v>
      </c>
      <c r="J12835" s="13">
        <v>-7.8027312324653266</v>
      </c>
      <c r="K12835" s="4">
        <v>7.3633839464622541E-2</v>
      </c>
      <c r="L12835" s="7">
        <v>752531945.99000001</v>
      </c>
      <c r="M12835" s="7">
        <v>210762930.67622837</v>
      </c>
      <c r="N12835" s="12">
        <v>3.5705137690746533</v>
      </c>
      <c r="O12835" s="4">
        <v>1.2363351788701451E-10</v>
      </c>
      <c r="P12835" s="7">
        <v>16611563483.890421</v>
      </c>
      <c r="Q12835" s="7">
        <v>4652429470.4499998</v>
      </c>
      <c r="R12835" t="s">
        <v>30</v>
      </c>
    </row>
    <row r="12836" spans="1:18" x14ac:dyDescent="0.25">
      <c r="A12836" s="1">
        <v>44313</v>
      </c>
      <c r="B12836" s="7">
        <v>44313</v>
      </c>
      <c r="C12836" s="4">
        <v>22.096217230000001</v>
      </c>
      <c r="D12836" s="4">
        <v>23.417244029999999</v>
      </c>
      <c r="E12836" s="4">
        <v>21.763394519999999</v>
      </c>
      <c r="F12836" s="4">
        <v>23.048372310000001</v>
      </c>
      <c r="G12836" s="4">
        <v>3.1375951513310363</v>
      </c>
      <c r="H12836" s="4">
        <v>4.4130282087344236E-2</v>
      </c>
      <c r="I12836" s="4">
        <v>4.1880913061152493E-4</v>
      </c>
      <c r="J12836" s="13">
        <v>-7.7780952773633212</v>
      </c>
      <c r="K12836" s="4">
        <v>2.4941927719555241E-2</v>
      </c>
      <c r="L12836" s="7">
        <v>588246764.60000002</v>
      </c>
      <c r="M12836" s="7">
        <v>210767262.78116947</v>
      </c>
      <c r="N12836" s="12">
        <v>2.7909778626804638</v>
      </c>
      <c r="O12836" s="4">
        <v>2.0554396957759202E-5</v>
      </c>
      <c r="P12836" s="7">
        <v>13558130440.65373</v>
      </c>
      <c r="Q12836" s="7">
        <v>4857842343.3400002</v>
      </c>
      <c r="R12836" t="s">
        <v>30</v>
      </c>
    </row>
    <row r="12837" spans="1:18" x14ac:dyDescent="0.25">
      <c r="A12837" s="1">
        <v>44314</v>
      </c>
      <c r="B12837" s="7">
        <v>44314</v>
      </c>
      <c r="C12837" s="4">
        <v>23.047273279999999</v>
      </c>
      <c r="D12837" s="4">
        <v>24.115101150000001</v>
      </c>
      <c r="E12837" s="4">
        <v>21.83762428</v>
      </c>
      <c r="F12837" s="4">
        <v>22.956917950000001</v>
      </c>
      <c r="G12837" s="4">
        <v>3.13361932681378</v>
      </c>
      <c r="H12837" s="4">
        <v>-3.9679313909868098E-3</v>
      </c>
      <c r="I12837" s="4">
        <v>4.1873308746372031E-4</v>
      </c>
      <c r="J12837" s="13">
        <v>-7.778276863786961</v>
      </c>
      <c r="K12837" s="4">
        <v>-1.8156993782246435E-4</v>
      </c>
      <c r="L12837" s="7">
        <v>664789988.32000005</v>
      </c>
      <c r="M12837" s="7">
        <v>210767262.73963967</v>
      </c>
      <c r="N12837" s="12">
        <v>3.1541425346554584</v>
      </c>
      <c r="O12837" s="4">
        <v>-1.9704105808535126E-10</v>
      </c>
      <c r="P12837" s="7">
        <v>15261529215.8437</v>
      </c>
      <c r="Q12837" s="7">
        <v>4838566757.2600002</v>
      </c>
      <c r="R12837" t="s">
        <v>30</v>
      </c>
    </row>
    <row r="12838" spans="1:18" x14ac:dyDescent="0.25">
      <c r="A12838" s="1">
        <v>44315</v>
      </c>
      <c r="B12838" s="7">
        <v>44315</v>
      </c>
      <c r="C12838" s="4">
        <v>22.968995230000001</v>
      </c>
      <c r="D12838" s="4">
        <v>22.968995230000001</v>
      </c>
      <c r="E12838" s="4">
        <v>21.187050320000001</v>
      </c>
      <c r="F12838" s="4">
        <v>22.12502731</v>
      </c>
      <c r="G12838" s="4">
        <v>3.0967094252435139</v>
      </c>
      <c r="H12838" s="4">
        <v>-3.623703503283205E-2</v>
      </c>
      <c r="I12838" s="4">
        <v>4.1312636522026287E-4</v>
      </c>
      <c r="J12838" s="13">
        <v>-7.7917570427459006</v>
      </c>
      <c r="K12838" s="4">
        <v>-1.3389728233365872E-2</v>
      </c>
      <c r="L12838" s="7">
        <v>504570590.92000002</v>
      </c>
      <c r="M12838" s="7">
        <v>210767262.75869173</v>
      </c>
      <c r="N12838" s="12">
        <v>2.3939704122726351</v>
      </c>
      <c r="O12838" s="4">
        <v>9.0393822127221018E-11</v>
      </c>
      <c r="P12838" s="7">
        <v>11163638103.927839</v>
      </c>
      <c r="Q12838" s="7">
        <v>4663231444.5900002</v>
      </c>
      <c r="R12838" t="s">
        <v>30</v>
      </c>
    </row>
    <row r="12839" spans="1:18" x14ac:dyDescent="0.25">
      <c r="A12839" s="1">
        <v>44316</v>
      </c>
      <c r="B12839" s="7">
        <v>44316</v>
      </c>
      <c r="C12839" s="4">
        <v>22.212804640000002</v>
      </c>
      <c r="D12839" s="4">
        <v>23.415887699999999</v>
      </c>
      <c r="E12839" s="4">
        <v>21.749954840000001</v>
      </c>
      <c r="F12839" s="4">
        <v>22.727735280000001</v>
      </c>
      <c r="G12839" s="4">
        <v>3.1235859971767703</v>
      </c>
      <c r="H12839" s="4">
        <v>2.7241004567148751E-2</v>
      </c>
      <c r="I12839" s="4">
        <v>3.9355264909363651E-4</v>
      </c>
      <c r="J12839" s="13">
        <v>-7.8402957021225541</v>
      </c>
      <c r="K12839" s="4">
        <v>-4.7379489121180694E-2</v>
      </c>
      <c r="L12839" s="7">
        <v>530264906.82999998</v>
      </c>
      <c r="M12839" s="7">
        <v>210767262.73934317</v>
      </c>
      <c r="N12839" s="12">
        <v>2.5158788890558443</v>
      </c>
      <c r="O12839" s="4">
        <v>-9.1800602762088692E-11</v>
      </c>
      <c r="P12839" s="7">
        <v>12051720430.706104</v>
      </c>
      <c r="Q12839" s="7">
        <v>4790262553.2299995</v>
      </c>
      <c r="R12839" t="s">
        <v>30</v>
      </c>
    </row>
    <row r="12840" spans="1:18" x14ac:dyDescent="0.25">
      <c r="A12840" s="1">
        <v>44317</v>
      </c>
      <c r="B12840" s="7">
        <v>44317</v>
      </c>
      <c r="C12840" s="4">
        <v>22.72363223</v>
      </c>
      <c r="D12840" s="4">
        <v>24.471147169999998</v>
      </c>
      <c r="E12840" s="4">
        <v>22.46610952</v>
      </c>
      <c r="F12840" s="4">
        <v>23.819657620000001</v>
      </c>
      <c r="G12840" s="4">
        <v>3.1705111901882521</v>
      </c>
      <c r="H12840" s="4">
        <v>4.8043605161173807E-2</v>
      </c>
      <c r="I12840" s="4">
        <v>4.1190490358200706E-4</v>
      </c>
      <c r="J12840" s="13">
        <v>-7.7947180518055132</v>
      </c>
      <c r="K12840" s="4">
        <v>4.6632272786465395E-2</v>
      </c>
      <c r="L12840" s="7">
        <v>604499347.05999994</v>
      </c>
      <c r="M12840" s="7">
        <v>210767262.74665907</v>
      </c>
      <c r="N12840" s="12">
        <v>2.8680893758467811</v>
      </c>
      <c r="O12840" s="4">
        <v>3.4710817073624214E-11</v>
      </c>
      <c r="P12840" s="7">
        <v>14398967478.482754</v>
      </c>
      <c r="Q12840" s="7">
        <v>5020404036.1300001</v>
      </c>
      <c r="R12840" t="s">
        <v>30</v>
      </c>
    </row>
    <row r="12841" spans="1:18" x14ac:dyDescent="0.25">
      <c r="A12841" s="1">
        <v>44318</v>
      </c>
      <c r="B12841" s="7">
        <v>44318</v>
      </c>
      <c r="C12841" s="4">
        <v>23.796520279999999</v>
      </c>
      <c r="D12841" s="4">
        <v>23.932411630000001</v>
      </c>
      <c r="E12841" s="4">
        <v>22.345641789999998</v>
      </c>
      <c r="F12841" s="4">
        <v>23.09726427</v>
      </c>
      <c r="G12841" s="4">
        <v>3.1397141806442472</v>
      </c>
      <c r="H12841" s="4">
        <v>-3.0327612660286458E-2</v>
      </c>
      <c r="I12841" s="4">
        <v>4.0785493275608101E-4</v>
      </c>
      <c r="J12841" s="13">
        <v>-7.804599003755869</v>
      </c>
      <c r="K12841" s="4">
        <v>-9.8322957330847487E-3</v>
      </c>
      <c r="L12841" s="7">
        <v>449119707.06</v>
      </c>
      <c r="M12841" s="7">
        <v>210767262.80406368</v>
      </c>
      <c r="N12841" s="12">
        <v>2.130879820162189</v>
      </c>
      <c r="O12841" s="4">
        <v>2.7236017010577465E-10</v>
      </c>
      <c r="P12841" s="7">
        <v>10373436562.829805</v>
      </c>
      <c r="Q12841" s="7">
        <v>4868147168.4499998</v>
      </c>
      <c r="R12841" t="s">
        <v>30</v>
      </c>
    </row>
    <row r="12842" spans="1:18" x14ac:dyDescent="0.25">
      <c r="A12842" s="1">
        <v>44319</v>
      </c>
      <c r="B12842" s="7">
        <v>44319</v>
      </c>
      <c r="C12842" s="4">
        <v>23.089097859999999</v>
      </c>
      <c r="D12842" s="4">
        <v>23.757268310000001</v>
      </c>
      <c r="E12842" s="4">
        <v>22.46016663</v>
      </c>
      <c r="F12842" s="4">
        <v>22.967475050000001</v>
      </c>
      <c r="G12842" s="4">
        <v>3.1340790868452717</v>
      </c>
      <c r="H12842" s="4">
        <v>-5.6192464390069198E-3</v>
      </c>
      <c r="I12842" s="4">
        <v>4.0152723979155271E-4</v>
      </c>
      <c r="J12842" s="13">
        <v>-7.8202351818189229</v>
      </c>
      <c r="K12842" s="4">
        <v>-1.5514567696334802E-2</v>
      </c>
      <c r="L12842" s="7">
        <v>481400618.38999999</v>
      </c>
      <c r="M12842" s="7">
        <v>210767262.77710703</v>
      </c>
      <c r="N12842" s="12">
        <v>2.2840388590095997</v>
      </c>
      <c r="O12842" s="4">
        <v>-1.2789769756399992E-10</v>
      </c>
      <c r="P12842" s="7">
        <v>11056556691.926897</v>
      </c>
      <c r="Q12842" s="7">
        <v>4840791849.1899996</v>
      </c>
      <c r="R12842" t="s">
        <v>30</v>
      </c>
    </row>
    <row r="12843" spans="1:18" x14ac:dyDescent="0.25">
      <c r="A12843" s="1">
        <v>44320</v>
      </c>
      <c r="B12843" s="7">
        <v>44320</v>
      </c>
      <c r="C12843" s="4">
        <v>22.95215219</v>
      </c>
      <c r="D12843" s="4">
        <v>23.31665529</v>
      </c>
      <c r="E12843" s="4">
        <v>20.922450909999998</v>
      </c>
      <c r="F12843" s="4">
        <v>21.042286749999999</v>
      </c>
      <c r="G12843" s="4">
        <v>3.0465340678001334</v>
      </c>
      <c r="H12843" s="4">
        <v>-8.3822374719418793E-2</v>
      </c>
      <c r="I12843" s="4">
        <v>3.9454136433915741E-4</v>
      </c>
      <c r="J12843" s="13">
        <v>-7.8377865706042504</v>
      </c>
      <c r="K12843" s="4">
        <v>-1.7398260342242081E-2</v>
      </c>
      <c r="L12843" s="7">
        <v>677921085.26999998</v>
      </c>
      <c r="M12843" s="7">
        <v>210767262.78763407</v>
      </c>
      <c r="N12843" s="12">
        <v>3.2164439405993668</v>
      </c>
      <c r="O12843" s="4">
        <v>4.9946298091919077E-11</v>
      </c>
      <c r="P12843" s="7">
        <v>14265009870.12254</v>
      </c>
      <c r="Q12843" s="7">
        <v>4435025181.0900002</v>
      </c>
      <c r="R12843" t="s">
        <v>30</v>
      </c>
    </row>
    <row r="12844" spans="1:18" x14ac:dyDescent="0.25">
      <c r="A12844" s="1">
        <v>44321</v>
      </c>
      <c r="B12844" s="7">
        <v>44321</v>
      </c>
      <c r="C12844" s="4">
        <v>20.964993360000001</v>
      </c>
      <c r="D12844" s="4">
        <v>24.783298309999999</v>
      </c>
      <c r="E12844" s="4">
        <v>20.627757209999999</v>
      </c>
      <c r="F12844" s="4">
        <v>24.762707420000002</v>
      </c>
      <c r="G12844" s="4">
        <v>3.2093387883651556</v>
      </c>
      <c r="H12844" s="4">
        <v>0.17680686106988838</v>
      </c>
      <c r="I12844" s="4">
        <v>4.3122570449661212E-4</v>
      </c>
      <c r="J12844" s="13">
        <v>-7.748878928604876</v>
      </c>
      <c r="K12844" s="4">
        <v>9.2979706244235405E-2</v>
      </c>
      <c r="L12844" s="7">
        <v>813419448.25999999</v>
      </c>
      <c r="M12844" s="7">
        <v>210767262.75959045</v>
      </c>
      <c r="N12844" s="12">
        <v>3.8593253886293466</v>
      </c>
      <c r="O12844" s="4">
        <v>-1.3305495060306864E-10</v>
      </c>
      <c r="P12844" s="7">
        <v>20142467807.00021</v>
      </c>
      <c r="Q12844" s="7">
        <v>5219168061.4300003</v>
      </c>
      <c r="R12844" t="s">
        <v>30</v>
      </c>
    </row>
    <row r="12845" spans="1:18" x14ac:dyDescent="0.25">
      <c r="A12845" s="1">
        <v>44322</v>
      </c>
      <c r="B12845" s="7">
        <v>44322</v>
      </c>
      <c r="C12845" s="4">
        <v>24.851259389999999</v>
      </c>
      <c r="D12845" s="4">
        <v>27.041431769999999</v>
      </c>
      <c r="E12845" s="4">
        <v>24.323967360000001</v>
      </c>
      <c r="F12845" s="4">
        <v>25.533275119999999</v>
      </c>
      <c r="G12845" s="4">
        <v>3.2399825081802756</v>
      </c>
      <c r="H12845" s="4">
        <v>3.1118071498823098E-2</v>
      </c>
      <c r="I12845" s="4">
        <v>4.5274562618991617E-4</v>
      </c>
      <c r="J12845" s="13">
        <v>-7.7001801217887369</v>
      </c>
      <c r="K12845" s="4">
        <v>4.9904079160645473E-2</v>
      </c>
      <c r="L12845" s="7">
        <v>1302592313.6099999</v>
      </c>
      <c r="M12845" s="7">
        <v>210767262.80306494</v>
      </c>
      <c r="N12845" s="12">
        <v>6.180240215137708</v>
      </c>
      <c r="O12845" s="4">
        <v>2.0626778011776874E-10</v>
      </c>
      <c r="P12845" s="7">
        <v>33259447912.601448</v>
      </c>
      <c r="Q12845" s="7">
        <v>5381578507.4399996</v>
      </c>
      <c r="R12845" t="s">
        <v>30</v>
      </c>
    </row>
    <row r="12846" spans="1:18" x14ac:dyDescent="0.25">
      <c r="A12846" s="1">
        <v>44324</v>
      </c>
      <c r="B12846" s="7">
        <v>44324</v>
      </c>
      <c r="C12846" s="4">
        <v>28.61167863</v>
      </c>
      <c r="D12846" s="4">
        <v>31.420076170000002</v>
      </c>
      <c r="E12846" s="4">
        <v>26.906526169999999</v>
      </c>
      <c r="F12846" s="4">
        <v>29.435149580000001</v>
      </c>
      <c r="G12846" s="4">
        <v>3.3821895241727655</v>
      </c>
      <c r="H12846" s="4">
        <v>0.15281527503472112</v>
      </c>
      <c r="I12846" s="4">
        <v>5.0056563843422629E-4</v>
      </c>
      <c r="J12846" s="13">
        <v>-7.5997718220851178</v>
      </c>
      <c r="K12846" s="4">
        <v>0.10562225116726087</v>
      </c>
      <c r="L12846" s="7">
        <v>1373994439.9000001</v>
      </c>
      <c r="M12846" s="7">
        <v>210767262.74954435</v>
      </c>
      <c r="N12846" s="12">
        <v>6.5190125922578579</v>
      </c>
      <c r="O12846" s="4">
        <v>-2.5393217786823915E-10</v>
      </c>
      <c r="P12846" s="7">
        <v>40443731860.544823</v>
      </c>
      <c r="Q12846" s="7">
        <v>6203965905.6000004</v>
      </c>
      <c r="R12846" t="s">
        <v>30</v>
      </c>
    </row>
    <row r="12847" spans="1:18" x14ac:dyDescent="0.25">
      <c r="A12847" s="1">
        <v>44325</v>
      </c>
      <c r="B12847" s="7">
        <v>44325</v>
      </c>
      <c r="C12847" s="4">
        <v>29.482371990000001</v>
      </c>
      <c r="D12847" s="4">
        <v>29.95605063</v>
      </c>
      <c r="E12847" s="4">
        <v>26.53253832</v>
      </c>
      <c r="F12847" s="4">
        <v>28.779553159999999</v>
      </c>
      <c r="G12847" s="4">
        <v>3.3596651752789275</v>
      </c>
      <c r="H12847" s="4">
        <v>-2.227256967790146E-2</v>
      </c>
      <c r="I12847" s="4">
        <v>4.9421962007951449E-4</v>
      </c>
      <c r="J12847" s="13">
        <v>-7.6125305645108181</v>
      </c>
      <c r="K12847" s="4">
        <v>-1.2677694726634062E-2</v>
      </c>
      <c r="L12847" s="7">
        <v>930674662.14999998</v>
      </c>
      <c r="M12847" s="7">
        <v>210767262.75447148</v>
      </c>
      <c r="N12847" s="12">
        <v>4.4156509411718661</v>
      </c>
      <c r="O12847" s="4">
        <v>2.337710557661619E-11</v>
      </c>
      <c r="P12847" s="7">
        <v>26784400914.010963</v>
      </c>
      <c r="Q12847" s="7">
        <v>6065787642.8299999</v>
      </c>
      <c r="R12847" t="s">
        <v>30</v>
      </c>
    </row>
    <row r="12848" spans="1:18" x14ac:dyDescent="0.25">
      <c r="A12848" s="1">
        <v>44326</v>
      </c>
      <c r="B12848" s="7">
        <v>44326</v>
      </c>
      <c r="C12848" s="4">
        <v>28.71030021</v>
      </c>
      <c r="D12848" s="4">
        <v>29.858053349999999</v>
      </c>
      <c r="E12848" s="4">
        <v>23.86926712</v>
      </c>
      <c r="F12848" s="4">
        <v>25.336286980000001</v>
      </c>
      <c r="G12848" s="4">
        <v>3.2322376361377718</v>
      </c>
      <c r="H12848" s="4">
        <v>-0.11964279503775306</v>
      </c>
      <c r="I12848" s="4">
        <v>4.5356925899700989E-4</v>
      </c>
      <c r="J12848" s="13">
        <v>-7.6983625790179149</v>
      </c>
      <c r="K12848" s="4">
        <v>-8.225161331305382E-2</v>
      </c>
      <c r="L12848" s="7">
        <v>937692558.62</v>
      </c>
      <c r="M12848" s="7">
        <v>210767262.72896042</v>
      </c>
      <c r="N12848" s="12">
        <v>4.4489478417046247</v>
      </c>
      <c r="O12848" s="4">
        <v>-1.2103898798784136E-10</v>
      </c>
      <c r="P12848" s="7">
        <v>23757647764.206795</v>
      </c>
      <c r="Q12848" s="7">
        <v>5340059854.4899998</v>
      </c>
      <c r="R12848" t="s">
        <v>30</v>
      </c>
    </row>
    <row r="12849" spans="1:18" x14ac:dyDescent="0.25">
      <c r="A12849" s="1">
        <v>44327</v>
      </c>
      <c r="B12849" s="7">
        <v>44327</v>
      </c>
      <c r="C12849" s="4">
        <v>25.344780759999999</v>
      </c>
      <c r="D12849" s="4">
        <v>27.055166880000002</v>
      </c>
      <c r="E12849" s="4">
        <v>23.87216038</v>
      </c>
      <c r="F12849" s="4">
        <v>26.90596678</v>
      </c>
      <c r="G12849" s="4">
        <v>3.292348075393742</v>
      </c>
      <c r="H12849" s="4">
        <v>6.1953821459279954E-2</v>
      </c>
      <c r="I12849" s="4">
        <v>4.7449377234957957E-4</v>
      </c>
      <c r="J12849" s="13">
        <v>-7.6532620646588407</v>
      </c>
      <c r="K12849" s="4">
        <v>4.6133006012886814E-2</v>
      </c>
      <c r="L12849" s="7">
        <v>733948640.94000006</v>
      </c>
      <c r="M12849" s="7">
        <v>210767262.75843564</v>
      </c>
      <c r="N12849" s="12">
        <v>3.4822705923793893</v>
      </c>
      <c r="O12849" s="4">
        <v>1.3984720262307575E-10</v>
      </c>
      <c r="P12849" s="7">
        <v>19747597751.357788</v>
      </c>
      <c r="Q12849" s="7">
        <v>5670896970.0900002</v>
      </c>
      <c r="R12849" t="s">
        <v>30</v>
      </c>
    </row>
    <row r="12850" spans="1:18" x14ac:dyDescent="0.25">
      <c r="A12850" s="1">
        <v>44328</v>
      </c>
      <c r="B12850" s="7">
        <v>44328</v>
      </c>
      <c r="C12850" s="4">
        <v>26.879535789999998</v>
      </c>
      <c r="D12850" s="4">
        <v>27.765028659999999</v>
      </c>
      <c r="E12850" s="4">
        <v>22.678209710000001</v>
      </c>
      <c r="F12850" s="4">
        <v>22.678209710000001</v>
      </c>
      <c r="G12850" s="4">
        <v>3.1214045387950127</v>
      </c>
      <c r="H12850" s="4">
        <v>-0.15713083661214566</v>
      </c>
      <c r="I12850" s="4">
        <v>4.6140312061738326E-4</v>
      </c>
      <c r="J12850" s="13">
        <v>-7.6812384488808183</v>
      </c>
      <c r="K12850" s="4">
        <v>-2.7588669219776138E-2</v>
      </c>
      <c r="L12850" s="7">
        <v>802785055.30999994</v>
      </c>
      <c r="M12850" s="7">
        <v>210767262.79686564</v>
      </c>
      <c r="N12850" s="12">
        <v>3.8088697678050325</v>
      </c>
      <c r="O12850" s="4">
        <v>1.8233384449278207E-10</v>
      </c>
      <c r="P12850" s="7">
        <v>18205727836.37413</v>
      </c>
      <c r="Q12850" s="7">
        <v>4779824185.71</v>
      </c>
      <c r="R12850" t="s">
        <v>30</v>
      </c>
    </row>
    <row r="12851" spans="1:18" x14ac:dyDescent="0.25">
      <c r="A12851" s="1">
        <v>44330</v>
      </c>
      <c r="B12851" s="7">
        <v>44330</v>
      </c>
      <c r="C12851" s="4">
        <v>23.536695630000001</v>
      </c>
      <c r="D12851" s="4">
        <v>25.768256730000001</v>
      </c>
      <c r="E12851" s="4">
        <v>23.427259029999998</v>
      </c>
      <c r="F12851" s="4">
        <v>25.768256730000001</v>
      </c>
      <c r="G12851" s="4">
        <v>3.2491433751118337</v>
      </c>
      <c r="H12851" s="4">
        <v>0.13625621508550728</v>
      </c>
      <c r="I12851" s="4">
        <v>5.165994620152098E-4</v>
      </c>
      <c r="J12851" s="13">
        <v>-7.5682427186983343</v>
      </c>
      <c r="K12851" s="4">
        <v>0.11962715233475392</v>
      </c>
      <c r="L12851" s="7">
        <v>674797919.12</v>
      </c>
      <c r="M12851" s="7">
        <v>210767262.76779839</v>
      </c>
      <c r="N12851" s="12">
        <v>3.2016258609546147</v>
      </c>
      <c r="O12851" s="4">
        <v>-1.3791158892648993E-10</v>
      </c>
      <c r="P12851" s="7">
        <v>17388366020.753937</v>
      </c>
      <c r="Q12851" s="7">
        <v>5431104937.2799997</v>
      </c>
      <c r="R12851" t="s">
        <v>30</v>
      </c>
    </row>
    <row r="12852" spans="1:18" x14ac:dyDescent="0.25">
      <c r="A12852" s="1">
        <v>44331</v>
      </c>
      <c r="B12852" s="7">
        <v>44331</v>
      </c>
      <c r="C12852" s="4">
        <v>25.836841840000002</v>
      </c>
      <c r="D12852" s="4">
        <v>28.685509509999999</v>
      </c>
      <c r="E12852" s="4">
        <v>24.48514905</v>
      </c>
      <c r="F12852" s="4">
        <v>24.57972633</v>
      </c>
      <c r="G12852" s="4">
        <v>3.2019219702272497</v>
      </c>
      <c r="H12852" s="4">
        <v>-4.6123818636760419E-2</v>
      </c>
      <c r="I12852" s="4">
        <v>5.2565500991078138E-4</v>
      </c>
      <c r="J12852" s="13">
        <v>-7.5508654351007962</v>
      </c>
      <c r="K12852" s="4">
        <v>1.7529146972485549E-2</v>
      </c>
      <c r="L12852" s="7">
        <v>1606586941.9000001</v>
      </c>
      <c r="M12852" s="7">
        <v>210767262.72851059</v>
      </c>
      <c r="N12852" s="12">
        <v>7.6225639651137165</v>
      </c>
      <c r="O12852" s="4">
        <v>-1.8640373766458325E-10</v>
      </c>
      <c r="P12852" s="7">
        <v>39489467357.253609</v>
      </c>
      <c r="Q12852" s="7">
        <v>5180601637.1899996</v>
      </c>
      <c r="R12852" t="s">
        <v>30</v>
      </c>
    </row>
    <row r="12853" spans="1:18" x14ac:dyDescent="0.25">
      <c r="A12853" s="1">
        <v>44332</v>
      </c>
      <c r="B12853" s="7">
        <v>44332</v>
      </c>
      <c r="C12853" s="4">
        <v>24.462856899999998</v>
      </c>
      <c r="D12853" s="4">
        <v>26.59406353</v>
      </c>
      <c r="E12853" s="4">
        <v>22.754960050000001</v>
      </c>
      <c r="F12853" s="4">
        <v>24.323753400000001</v>
      </c>
      <c r="G12853" s="4">
        <v>3.1914533790712971</v>
      </c>
      <c r="H12853" s="4">
        <v>-1.041398616743666E-2</v>
      </c>
      <c r="I12853" s="4">
        <v>5.2358624900048119E-4</v>
      </c>
      <c r="J12853" s="13">
        <v>-7.5548087866865297</v>
      </c>
      <c r="K12853" s="4">
        <v>-3.9355867846695061E-3</v>
      </c>
      <c r="L12853" s="7">
        <v>1001590224.7</v>
      </c>
      <c r="M12853" s="7">
        <v>210767262.74695748</v>
      </c>
      <c r="N12853" s="12">
        <v>4.7521147812337778</v>
      </c>
      <c r="O12853" s="4">
        <v>8.7522569971813687E-11</v>
      </c>
      <c r="P12853" s="7">
        <v>24362433633.453392</v>
      </c>
      <c r="Q12853" s="7">
        <v>5126650923.8500004</v>
      </c>
      <c r="R12853" t="s">
        <v>30</v>
      </c>
    </row>
    <row r="12854" spans="1:18" x14ac:dyDescent="0.25">
      <c r="A12854" s="1">
        <v>44333</v>
      </c>
      <c r="B12854" s="7">
        <v>44333</v>
      </c>
      <c r="C12854" s="4">
        <v>24.280797239999998</v>
      </c>
      <c r="D12854" s="4">
        <v>24.280797239999998</v>
      </c>
      <c r="E12854" s="4">
        <v>20.685763850000001</v>
      </c>
      <c r="F12854" s="4">
        <v>21.109044369999999</v>
      </c>
      <c r="G12854" s="4">
        <v>3.0497015917687609</v>
      </c>
      <c r="H12854" s="4">
        <v>-0.13216336217255029</v>
      </c>
      <c r="I12854" s="4">
        <v>4.8484728907233882E-4</v>
      </c>
      <c r="J12854" s="13">
        <v>-7.6316765845001786</v>
      </c>
      <c r="K12854" s="4">
        <v>-7.3987733639098621E-2</v>
      </c>
      <c r="L12854" s="7">
        <v>884150005.29999995</v>
      </c>
      <c r="M12854" s="7">
        <v>210767262.71810853</v>
      </c>
      <c r="N12854" s="12">
        <v>4.1949114577746816</v>
      </c>
      <c r="O12854" s="4">
        <v>-1.3687583981744046E-10</v>
      </c>
      <c r="P12854" s="7">
        <v>18663561691.613434</v>
      </c>
      <c r="Q12854" s="7">
        <v>4449095500.46</v>
      </c>
      <c r="R12854" t="s">
        <v>30</v>
      </c>
    </row>
    <row r="12855" spans="1:18" x14ac:dyDescent="0.25">
      <c r="A12855" s="1">
        <v>44334</v>
      </c>
      <c r="B12855" s="7">
        <v>44334</v>
      </c>
      <c r="C12855" s="4">
        <v>21.052050189999999</v>
      </c>
      <c r="D12855" s="4">
        <v>23.35721727</v>
      </c>
      <c r="E12855" s="4">
        <v>20.862161759999999</v>
      </c>
      <c r="F12855" s="4">
        <v>22.823763069999998</v>
      </c>
      <c r="G12855" s="4">
        <v>3.127802233117746</v>
      </c>
      <c r="H12855" s="4">
        <v>8.1231469788227026E-2</v>
      </c>
      <c r="I12855" s="4">
        <v>5.3190588956957279E-4</v>
      </c>
      <c r="J12855" s="13">
        <v>-7.5390439835764713</v>
      </c>
      <c r="K12855" s="4">
        <v>9.705860290004191E-2</v>
      </c>
      <c r="L12855" s="7">
        <v>628851420.27999997</v>
      </c>
      <c r="M12855" s="7">
        <v>210767262.76978481</v>
      </c>
      <c r="N12855" s="12">
        <v>2.9836294878815064</v>
      </c>
      <c r="O12855" s="4">
        <v>2.4518168846298438E-10</v>
      </c>
      <c r="P12855" s="7">
        <v>14352755822.703711</v>
      </c>
      <c r="Q12855" s="7">
        <v>4810502068.3699999</v>
      </c>
      <c r="R12855" t="s">
        <v>30</v>
      </c>
    </row>
    <row r="12856" spans="1:18" x14ac:dyDescent="0.25">
      <c r="A12856" s="1">
        <v>44335</v>
      </c>
      <c r="B12856" s="7">
        <v>44335</v>
      </c>
      <c r="C12856" s="4">
        <v>22.855218430000001</v>
      </c>
      <c r="D12856" s="4">
        <v>23.49331437</v>
      </c>
      <c r="E12856" s="4">
        <v>9.8728911200000002</v>
      </c>
      <c r="F12856" s="4">
        <v>13.93735232</v>
      </c>
      <c r="G12856" s="4">
        <v>2.6345724532897616</v>
      </c>
      <c r="H12856" s="4">
        <v>-0.38934906232357758</v>
      </c>
      <c r="I12856" s="4">
        <v>3.7666035387163503E-4</v>
      </c>
      <c r="J12856" s="13">
        <v>-7.8841666946992692</v>
      </c>
      <c r="K12856" s="4">
        <v>-0.29186654771498216</v>
      </c>
      <c r="L12856" s="7">
        <v>1229910772.0899999</v>
      </c>
      <c r="M12856" s="7">
        <v>210767262.82327342</v>
      </c>
      <c r="N12856" s="12">
        <v>5.8353975641903633</v>
      </c>
      <c r="O12856" s="4">
        <v>2.5378045656650155E-10</v>
      </c>
      <c r="P12856" s="7">
        <v>17141699752.781551</v>
      </c>
      <c r="Q12856" s="7">
        <v>2937537599.4899998</v>
      </c>
      <c r="R12856" t="s">
        <v>30</v>
      </c>
    </row>
    <row r="12857" spans="1:18" x14ac:dyDescent="0.25">
      <c r="A12857" s="1">
        <v>44336</v>
      </c>
      <c r="B12857" s="7">
        <v>44336</v>
      </c>
      <c r="C12857" s="4">
        <v>13.7862253</v>
      </c>
      <c r="D12857" s="4">
        <v>17.355026779999999</v>
      </c>
      <c r="E12857" s="4">
        <v>12.26673903</v>
      </c>
      <c r="F12857" s="4">
        <v>16.998429789999999</v>
      </c>
      <c r="G12857" s="4">
        <v>2.8331209744961621</v>
      </c>
      <c r="H12857" s="4">
        <v>0.21963120395596047</v>
      </c>
      <c r="I12857" s="4">
        <v>4.1680452353664069E-4</v>
      </c>
      <c r="J12857" s="13">
        <v>-7.7828932145690377</v>
      </c>
      <c r="K12857" s="4">
        <v>0.10657922781723586</v>
      </c>
      <c r="L12857" s="7">
        <v>848745789.69000006</v>
      </c>
      <c r="M12857" s="7">
        <v>210767262.74315482</v>
      </c>
      <c r="N12857" s="12">
        <v>4.0269336833600127</v>
      </c>
      <c r="O12857" s="4">
        <v>-3.8012827742124857E-10</v>
      </c>
      <c r="P12857" s="7">
        <v>14427345715.603571</v>
      </c>
      <c r="Q12857" s="7">
        <v>3582712517.77</v>
      </c>
      <c r="R12857" t="s">
        <v>30</v>
      </c>
    </row>
    <row r="12858" spans="1:18" x14ac:dyDescent="0.25">
      <c r="A12858" s="1">
        <v>44337</v>
      </c>
      <c r="B12858" s="7">
        <v>44337</v>
      </c>
      <c r="C12858" s="4">
        <v>16.936058670000001</v>
      </c>
      <c r="D12858" s="4">
        <v>17.585563830000002</v>
      </c>
      <c r="E12858" s="4">
        <v>11.409684970000001</v>
      </c>
      <c r="F12858" s="4">
        <v>13.56206809</v>
      </c>
      <c r="G12858" s="4">
        <v>2.6072767848949696</v>
      </c>
      <c r="H12858" s="4">
        <v>-0.20215759587521284</v>
      </c>
      <c r="I12858" s="4">
        <v>3.6354860061638399E-4</v>
      </c>
      <c r="J12858" s="13">
        <v>-7.9195975680947504</v>
      </c>
      <c r="K12858" s="4">
        <v>-0.1277719408330151</v>
      </c>
      <c r="L12858" s="7">
        <v>651112785.52999997</v>
      </c>
      <c r="M12858" s="7">
        <v>210767262.69481513</v>
      </c>
      <c r="N12858" s="12">
        <v>3.0892500913331706</v>
      </c>
      <c r="O12858" s="4">
        <v>-2.2935105817308911E-10</v>
      </c>
      <c r="P12858" s="7">
        <v>8830435931.6274261</v>
      </c>
      <c r="Q12858" s="7">
        <v>2858439967.8099999</v>
      </c>
      <c r="R12858" t="s">
        <v>30</v>
      </c>
    </row>
    <row r="12859" spans="1:18" x14ac:dyDescent="0.25">
      <c r="A12859" s="1">
        <v>44338</v>
      </c>
      <c r="B12859" s="7">
        <v>44338</v>
      </c>
      <c r="C12859" s="4">
        <v>13.59481111</v>
      </c>
      <c r="D12859" s="4">
        <v>13.67832123</v>
      </c>
      <c r="E12859" s="4">
        <v>11.57154225</v>
      </c>
      <c r="F12859" s="4">
        <v>12.23784493</v>
      </c>
      <c r="G12859" s="4">
        <v>2.5045331937719659</v>
      </c>
      <c r="H12859" s="4">
        <v>-9.7641683496370105E-2</v>
      </c>
      <c r="I12859" s="4">
        <v>3.2602406149213642E-4</v>
      </c>
      <c r="J12859" s="13">
        <v>-8.0285393710631752</v>
      </c>
      <c r="K12859" s="4">
        <v>-0.1032173939347477</v>
      </c>
      <c r="L12859" s="7">
        <v>438907433.83999997</v>
      </c>
      <c r="M12859" s="7">
        <v>210767262.80760285</v>
      </c>
      <c r="N12859" s="12">
        <v>2.0824269765302832</v>
      </c>
      <c r="O12859" s="4">
        <v>5.3512923259136834E-10</v>
      </c>
      <c r="P12859" s="7">
        <v>5371281113.9581537</v>
      </c>
      <c r="Q12859" s="7">
        <v>2579337078.5599999</v>
      </c>
      <c r="R12859" t="s">
        <v>30</v>
      </c>
    </row>
    <row r="12860" spans="1:18" x14ac:dyDescent="0.25">
      <c r="A12860" s="1">
        <v>44339</v>
      </c>
      <c r="B12860" s="7">
        <v>44339</v>
      </c>
      <c r="C12860" s="4">
        <v>12.249307399999999</v>
      </c>
      <c r="D12860" s="4">
        <v>13.11193286</v>
      </c>
      <c r="E12860" s="4">
        <v>8.58287814</v>
      </c>
      <c r="F12860" s="4">
        <v>11.738483179999999</v>
      </c>
      <c r="G12860" s="4">
        <v>2.4628726050306327</v>
      </c>
      <c r="H12860" s="4">
        <v>-4.0804712991243983E-2</v>
      </c>
      <c r="I12860" s="4">
        <v>3.3759810612618682E-4</v>
      </c>
      <c r="J12860" s="13">
        <v>-7.9936544050740048</v>
      </c>
      <c r="K12860" s="4">
        <v>3.5500584162649479E-2</v>
      </c>
      <c r="L12860" s="7">
        <v>706855396.63</v>
      </c>
      <c r="M12860" s="7">
        <v>210767262.74782634</v>
      </c>
      <c r="N12860" s="12">
        <v>3.3537248024885207</v>
      </c>
      <c r="O12860" s="4">
        <v>-2.8361384957191837E-10</v>
      </c>
      <c r="P12860" s="7">
        <v>8297410184.0334835</v>
      </c>
      <c r="Q12860" s="7">
        <v>2474087968.6599998</v>
      </c>
      <c r="R12860" t="s">
        <v>30</v>
      </c>
    </row>
    <row r="12861" spans="1:18" x14ac:dyDescent="0.25">
      <c r="A12861" s="1">
        <v>44340</v>
      </c>
      <c r="B12861" s="7">
        <v>44340</v>
      </c>
      <c r="C12861" s="4">
        <v>11.686911350000001</v>
      </c>
      <c r="D12861" s="4">
        <v>14.44259402</v>
      </c>
      <c r="E12861" s="4">
        <v>11.15885675</v>
      </c>
      <c r="F12861" s="4">
        <v>14.44259402</v>
      </c>
      <c r="G12861" s="4">
        <v>2.6701817586053567</v>
      </c>
      <c r="H12861" s="4">
        <v>0.23036288407409042</v>
      </c>
      <c r="I12861" s="4">
        <v>3.7313599935975128E-4</v>
      </c>
      <c r="J12861" s="13">
        <v>-7.8935675952307962</v>
      </c>
      <c r="K12861" s="4">
        <v>0.10526686195414015</v>
      </c>
      <c r="L12861" s="7">
        <v>568781724.38999999</v>
      </c>
      <c r="M12861" s="7">
        <v>210767262.81751427</v>
      </c>
      <c r="N12861" s="12">
        <v>2.6986246193388226</v>
      </c>
      <c r="O12861" s="4">
        <v>3.3063926447201422E-10</v>
      </c>
      <c r="P12861" s="7">
        <v>8214683531.360302</v>
      </c>
      <c r="Q12861" s="7">
        <v>3044026009.5799999</v>
      </c>
      <c r="R12861" t="s">
        <v>30</v>
      </c>
    </row>
    <row r="12862" spans="1:18" x14ac:dyDescent="0.25">
      <c r="A12862" s="1">
        <v>44342</v>
      </c>
      <c r="B12862" s="7">
        <v>44342</v>
      </c>
      <c r="C12862" s="4">
        <v>13.94835776</v>
      </c>
      <c r="D12862" s="4">
        <v>15.653082299999999</v>
      </c>
      <c r="E12862" s="4">
        <v>13.649771660000001</v>
      </c>
      <c r="F12862" s="4">
        <v>15.263935610000001</v>
      </c>
      <c r="G12862" s="4">
        <v>2.7254928962746012</v>
      </c>
      <c r="H12862" s="4">
        <v>5.6869395405189212E-2</v>
      </c>
      <c r="I12862" s="4">
        <v>3.8845266290991263E-4</v>
      </c>
      <c r="J12862" s="13">
        <v>-7.8533392413721046</v>
      </c>
      <c r="K12862" s="4">
        <v>4.1048474487700423E-2</v>
      </c>
      <c r="L12862" s="7">
        <v>411442619.22000003</v>
      </c>
      <c r="M12862" s="7">
        <v>210767262.8311094</v>
      </c>
      <c r="N12862" s="12">
        <v>1.952118244993742</v>
      </c>
      <c r="O12862" s="4">
        <v>6.4503062943046199E-11</v>
      </c>
      <c r="P12862" s="7">
        <v>6280233646.9838295</v>
      </c>
      <c r="Q12862" s="7">
        <v>3217137928.5500002</v>
      </c>
      <c r="R12862" t="s">
        <v>30</v>
      </c>
    </row>
    <row r="12863" spans="1:18" x14ac:dyDescent="0.25">
      <c r="A12863" s="1">
        <v>44343</v>
      </c>
      <c r="B12863" s="7">
        <v>44343</v>
      </c>
      <c r="C12863" s="4">
        <v>15.27377061</v>
      </c>
      <c r="D12863" s="4">
        <v>15.31938233</v>
      </c>
      <c r="E12863" s="4">
        <v>13.61787814</v>
      </c>
      <c r="F12863" s="4">
        <v>14.419514469999999</v>
      </c>
      <c r="G12863" s="4">
        <v>2.6685824606935418</v>
      </c>
      <c r="H12863" s="4">
        <v>-5.5321324825740759E-2</v>
      </c>
      <c r="I12863" s="4">
        <v>3.7514702692672278E-4</v>
      </c>
      <c r="J12863" s="13">
        <v>-7.8881925370293349</v>
      </c>
      <c r="K12863" s="4">
        <v>-3.4252914843000082E-2</v>
      </c>
      <c r="L12863" s="7">
        <v>317841306.23000002</v>
      </c>
      <c r="M12863" s="7">
        <v>210767262.77871686</v>
      </c>
      <c r="N12863" s="12">
        <v>1.508020278100302</v>
      </c>
      <c r="O12863" s="4">
        <v>-2.4858007670857294E-10</v>
      </c>
      <c r="P12863" s="7">
        <v>4583117314.3471861</v>
      </c>
      <c r="Q12863" s="7">
        <v>3039161595.4400001</v>
      </c>
      <c r="R12863" t="s">
        <v>30</v>
      </c>
    </row>
    <row r="12864" spans="1:18" x14ac:dyDescent="0.25">
      <c r="A12864" s="1">
        <v>44344</v>
      </c>
      <c r="B12864" s="7">
        <v>44344</v>
      </c>
      <c r="C12864" s="4">
        <v>14.501916420000001</v>
      </c>
      <c r="D12864" s="4">
        <v>14.5834367</v>
      </c>
      <c r="E12864" s="4">
        <v>12.03754912</v>
      </c>
      <c r="F12864" s="4">
        <v>12.71808147</v>
      </c>
      <c r="G12864" s="4">
        <v>2.5430247187061261</v>
      </c>
      <c r="H12864" s="4">
        <v>-0.1179951657553973</v>
      </c>
      <c r="I12864" s="4">
        <v>3.5627266800379148E-4</v>
      </c>
      <c r="J12864" s="13">
        <v>-7.9398141989213569</v>
      </c>
      <c r="K12864" s="4">
        <v>-5.0311897917874257E-2</v>
      </c>
      <c r="L12864" s="7">
        <v>349062684.95999998</v>
      </c>
      <c r="M12864" s="7">
        <v>210767262.73793873</v>
      </c>
      <c r="N12864" s="12">
        <v>1.6561522905671235</v>
      </c>
      <c r="O12864" s="4">
        <v>-1.9347468745990756E-10</v>
      </c>
      <c r="P12864" s="7">
        <v>4439407665.4582233</v>
      </c>
      <c r="Q12864" s="7">
        <v>2680555218.71</v>
      </c>
      <c r="R12864" t="s">
        <v>30</v>
      </c>
    </row>
    <row r="12865" spans="1:18" x14ac:dyDescent="0.25">
      <c r="A12865" s="1">
        <v>44345</v>
      </c>
      <c r="B12865" s="7">
        <v>44345</v>
      </c>
      <c r="C12865" s="4">
        <v>12.69914629</v>
      </c>
      <c r="D12865" s="4">
        <v>14.36887016</v>
      </c>
      <c r="E12865" s="4">
        <v>11.3997671</v>
      </c>
      <c r="F12865" s="4">
        <v>12.068323550000001</v>
      </c>
      <c r="G12865" s="4">
        <v>2.4905841315108348</v>
      </c>
      <c r="H12865" s="4">
        <v>-5.1089303173020087E-2</v>
      </c>
      <c r="I12865" s="4">
        <v>3.4863357527464535E-4</v>
      </c>
      <c r="J12865" s="13">
        <v>-7.9614891149017204</v>
      </c>
      <c r="K12865" s="4">
        <v>-2.1441702985379809E-2</v>
      </c>
      <c r="L12865" s="7">
        <v>352176882.06999999</v>
      </c>
      <c r="M12865" s="7">
        <v>210767262.71148074</v>
      </c>
      <c r="N12865" s="12">
        <v>1.6709278164896739</v>
      </c>
      <c r="O12865" s="4">
        <v>-1.2553180618572787E-10</v>
      </c>
      <c r="P12865" s="7">
        <v>4250184559.6509538</v>
      </c>
      <c r="Q12865" s="7">
        <v>2543607520.1500001</v>
      </c>
      <c r="R12865" t="s">
        <v>30</v>
      </c>
    </row>
    <row r="12866" spans="1:18" x14ac:dyDescent="0.25">
      <c r="A12866" s="1">
        <v>44346</v>
      </c>
      <c r="B12866" s="7">
        <v>44346</v>
      </c>
      <c r="C12866" s="4">
        <v>12.048484950000001</v>
      </c>
      <c r="D12866" s="4">
        <v>13.109412949999999</v>
      </c>
      <c r="E12866" s="4">
        <v>11.328450610000001</v>
      </c>
      <c r="F12866" s="4">
        <v>12.5888373</v>
      </c>
      <c r="G12866" s="4">
        <v>2.5328104927193533</v>
      </c>
      <c r="H12866" s="4">
        <v>4.3130576325988476E-2</v>
      </c>
      <c r="I12866" s="4">
        <v>3.5284465808117001E-4</v>
      </c>
      <c r="J12866" s="13">
        <v>-7.9494826599797195</v>
      </c>
      <c r="K12866" s="4">
        <v>1.2078821734846593E-2</v>
      </c>
      <c r="L12866" s="7">
        <v>240724029.5</v>
      </c>
      <c r="M12866" s="7">
        <v>210767262.69788235</v>
      </c>
      <c r="N12866" s="12">
        <v>1.1421319725780099</v>
      </c>
      <c r="O12866" s="4">
        <v>-6.4518475488324607E-11</v>
      </c>
      <c r="P12866" s="7">
        <v>3030435641.5759001</v>
      </c>
      <c r="Q12866" s="7">
        <v>2653314778.27</v>
      </c>
      <c r="R12866" t="s">
        <v>30</v>
      </c>
    </row>
    <row r="12867" spans="1:18" x14ac:dyDescent="0.25">
      <c r="A12867" s="1">
        <v>44348</v>
      </c>
      <c r="B12867" s="7">
        <v>44348</v>
      </c>
      <c r="C12867" s="4">
        <v>13.97379989</v>
      </c>
      <c r="D12867" s="4">
        <v>14.525048780000001</v>
      </c>
      <c r="E12867" s="4">
        <v>13.389800839999999</v>
      </c>
      <c r="F12867" s="4">
        <v>13.75741809</v>
      </c>
      <c r="G12867" s="4">
        <v>2.6215781760906944</v>
      </c>
      <c r="H12867" s="4">
        <v>9.2826745008452852E-2</v>
      </c>
      <c r="I12867" s="4">
        <v>3.7501557577823257E-4</v>
      </c>
      <c r="J12867" s="13">
        <v>-7.8885429974478143</v>
      </c>
      <c r="K12867" s="4">
        <v>6.2834783492633356E-2</v>
      </c>
      <c r="L12867" s="7">
        <v>249500249.86000001</v>
      </c>
      <c r="M12867" s="7">
        <v>210767262.75460601</v>
      </c>
      <c r="N12867" s="12">
        <v>1.1837713627779585</v>
      </c>
      <c r="O12867" s="4">
        <v>2.6912933984193192E-10</v>
      </c>
      <c r="P12867" s="7">
        <v>3432479250.8834839</v>
      </c>
      <c r="Q12867" s="7">
        <v>2899613353.4000001</v>
      </c>
      <c r="R12867" t="s">
        <v>30</v>
      </c>
    </row>
    <row r="12868" spans="1:18" x14ac:dyDescent="0.25">
      <c r="A12868" s="1">
        <v>44349</v>
      </c>
      <c r="B12868" s="7">
        <v>44349</v>
      </c>
      <c r="C12868" s="4">
        <v>13.755189250000001</v>
      </c>
      <c r="D12868" s="4">
        <v>15.31612378</v>
      </c>
      <c r="E12868" s="4">
        <v>13.598250439999999</v>
      </c>
      <c r="F12868" s="4">
        <v>14.85279319</v>
      </c>
      <c r="G12868" s="4">
        <v>2.6981879411640186</v>
      </c>
      <c r="H12868" s="4">
        <v>7.9620688477600815E-2</v>
      </c>
      <c r="I12868" s="4">
        <v>3.9528202812957853E-4</v>
      </c>
      <c r="J12868" s="13">
        <v>-7.8359110525717517</v>
      </c>
      <c r="K12868" s="4">
        <v>5.4041628295808782E-2</v>
      </c>
      <c r="L12868" s="7">
        <v>271173287.16000003</v>
      </c>
      <c r="M12868" s="7">
        <v>210767262.75551137</v>
      </c>
      <c r="N12868" s="12">
        <v>1.2866006020800262</v>
      </c>
      <c r="O12868" s="4">
        <v>4.2955663037191029E-12</v>
      </c>
      <c r="P12868" s="7">
        <v>4027680752.839963</v>
      </c>
      <c r="Q12868" s="7">
        <v>3130482564.9299998</v>
      </c>
      <c r="R12868" t="s">
        <v>30</v>
      </c>
    </row>
    <row r="12869" spans="1:18" x14ac:dyDescent="0.25">
      <c r="A12869" s="1">
        <v>44350</v>
      </c>
      <c r="B12869" s="7">
        <v>44350</v>
      </c>
      <c r="C12869" s="4">
        <v>14.854878060000001</v>
      </c>
      <c r="D12869" s="4">
        <v>17.18621761</v>
      </c>
      <c r="E12869" s="4">
        <v>14.66681312</v>
      </c>
      <c r="F12869" s="4">
        <v>16.637295250000001</v>
      </c>
      <c r="G12869" s="4">
        <v>2.8116468771090655</v>
      </c>
      <c r="H12869" s="4">
        <v>0.1201458902155495</v>
      </c>
      <c r="I12869" s="4">
        <v>4.2432590845037837E-4</v>
      </c>
      <c r="J12869" s="13">
        <v>-7.765008745988367</v>
      </c>
      <c r="K12869" s="4">
        <v>7.3476349173352468E-2</v>
      </c>
      <c r="L12869" s="7">
        <v>424392228.94</v>
      </c>
      <c r="M12869" s="7">
        <v>210767262.7688686</v>
      </c>
      <c r="N12869" s="12">
        <v>2.0135585733985484</v>
      </c>
      <c r="O12869" s="4">
        <v>6.3374273146608175E-11</v>
      </c>
      <c r="P12869" s="7">
        <v>7060738814.6803751</v>
      </c>
      <c r="Q12869" s="7">
        <v>3506597179.7199998</v>
      </c>
      <c r="R12869" t="s">
        <v>30</v>
      </c>
    </row>
    <row r="12870" spans="1:18" x14ac:dyDescent="0.25">
      <c r="A12870" s="1">
        <v>44351</v>
      </c>
      <c r="B12870" s="7">
        <v>44351</v>
      </c>
      <c r="C12870" s="4">
        <v>16.660416420000001</v>
      </c>
      <c r="D12870" s="4">
        <v>17.08243676</v>
      </c>
      <c r="E12870" s="4">
        <v>14.071825430000001</v>
      </c>
      <c r="F12870" s="4">
        <v>15.08472673</v>
      </c>
      <c r="G12870" s="4">
        <v>2.7136827571005688</v>
      </c>
      <c r="H12870" s="4">
        <v>-9.3318565107510562E-2</v>
      </c>
      <c r="I12870" s="4">
        <v>4.0886217287146971E-4</v>
      </c>
      <c r="J12870" s="13">
        <v>-7.8021324443582225</v>
      </c>
      <c r="K12870" s="4">
        <v>-3.6443062445518884E-2</v>
      </c>
      <c r="L12870" s="7">
        <v>358169132.38</v>
      </c>
      <c r="M12870" s="7">
        <v>210767262.72587901</v>
      </c>
      <c r="N12870" s="12">
        <v>1.6993584665272701</v>
      </c>
      <c r="O12870" s="4">
        <v>-2.0396707372193848E-10</v>
      </c>
      <c r="P12870" s="7">
        <v>5402883485.073494</v>
      </c>
      <c r="Q12870" s="7">
        <v>3179366561.8499999</v>
      </c>
      <c r="R12870" t="s">
        <v>30</v>
      </c>
    </row>
    <row r="12871" spans="1:18" x14ac:dyDescent="0.25">
      <c r="A12871" s="1">
        <v>44352</v>
      </c>
      <c r="B12871" s="7">
        <v>44352</v>
      </c>
      <c r="C12871" s="4">
        <v>15.084167089999999</v>
      </c>
      <c r="D12871" s="4">
        <v>16.33470758</v>
      </c>
      <c r="E12871" s="4">
        <v>14.293493939999999</v>
      </c>
      <c r="F12871" s="4">
        <v>14.873797720000001</v>
      </c>
      <c r="G12871" s="4">
        <v>2.6996011226189145</v>
      </c>
      <c r="H12871" s="4">
        <v>-1.3982952013344109E-2</v>
      </c>
      <c r="I12871" s="4">
        <v>4.1836788331925688E-4</v>
      </c>
      <c r="J12871" s="13">
        <v>-7.7791494088690483</v>
      </c>
      <c r="K12871" s="4">
        <v>2.3249180478173991E-2</v>
      </c>
      <c r="L12871" s="7">
        <v>296675573.29000002</v>
      </c>
      <c r="M12871" s="7">
        <v>210767262.76132253</v>
      </c>
      <c r="N12871" s="12">
        <v>1.4075979798910325</v>
      </c>
      <c r="O12871" s="4">
        <v>1.6816423066419162E-10</v>
      </c>
      <c r="P12871" s="7">
        <v>4412692465.5804958</v>
      </c>
      <c r="Q12871" s="7">
        <v>3134909632.3099999</v>
      </c>
      <c r="R12871" t="s">
        <v>30</v>
      </c>
    </row>
    <row r="12872" spans="1:18" x14ac:dyDescent="0.25">
      <c r="A12872" s="1">
        <v>44353</v>
      </c>
      <c r="B12872" s="7">
        <v>44353</v>
      </c>
      <c r="C12872" s="4">
        <v>14.88273564</v>
      </c>
      <c r="D12872" s="4">
        <v>15.40638547</v>
      </c>
      <c r="E12872" s="4">
        <v>14.51620638</v>
      </c>
      <c r="F12872" s="4">
        <v>15.098883819999999</v>
      </c>
      <c r="G12872" s="4">
        <v>2.7146208218834214</v>
      </c>
      <c r="H12872" s="4">
        <v>1.5133061793447505E-2</v>
      </c>
      <c r="I12872" s="4">
        <v>4.2102294317296481E-4</v>
      </c>
      <c r="J12872" s="13">
        <v>-7.7728232289188943</v>
      </c>
      <c r="K12872" s="4">
        <v>6.3462324895571789E-3</v>
      </c>
      <c r="L12872" s="7">
        <v>179969374.12</v>
      </c>
      <c r="M12872" s="7">
        <v>210767262.74988982</v>
      </c>
      <c r="N12872" s="12">
        <v>0.85387726619367543</v>
      </c>
      <c r="O12872" s="4">
        <v>-5.4243278391244039E-11</v>
      </c>
      <c r="P12872" s="7">
        <v>2717336670.9959946</v>
      </c>
      <c r="Q12872" s="7">
        <v>3182350413.3200002</v>
      </c>
      <c r="R12872" t="s">
        <v>30</v>
      </c>
    </row>
    <row r="12873" spans="1:18" x14ac:dyDescent="0.25">
      <c r="A12873" s="1">
        <v>44355</v>
      </c>
      <c r="B12873" s="7">
        <v>44355</v>
      </c>
      <c r="C12873" s="4">
        <v>13.4620429</v>
      </c>
      <c r="D12873" s="4">
        <v>13.813987109999999</v>
      </c>
      <c r="E12873" s="4">
        <v>12.075497929999999</v>
      </c>
      <c r="F12873" s="4">
        <v>13.63086725</v>
      </c>
      <c r="G12873" s="4">
        <v>2.6123368717106765</v>
      </c>
      <c r="H12873" s="4">
        <v>-9.7226827327160648E-2</v>
      </c>
      <c r="I12873" s="4">
        <v>4.0722424673948353E-4</v>
      </c>
      <c r="J12873" s="13">
        <v>-7.8061465494626718</v>
      </c>
      <c r="K12873" s="4">
        <v>-3.2774214938240308E-2</v>
      </c>
      <c r="L12873" s="7">
        <v>343761380.07999998</v>
      </c>
      <c r="M12873" s="7">
        <v>210767262.78586566</v>
      </c>
      <c r="N12873" s="12">
        <v>1.6309998789008</v>
      </c>
      <c r="O12873" s="4">
        <v>1.7068990315955894E-10</v>
      </c>
      <c r="P12873" s="7">
        <v>4685765737.5472736</v>
      </c>
      <c r="Q12873" s="7">
        <v>2872940579.6799998</v>
      </c>
      <c r="R12873" t="s">
        <v>30</v>
      </c>
    </row>
    <row r="12874" spans="1:18" x14ac:dyDescent="0.25">
      <c r="A12874" s="1">
        <v>44356</v>
      </c>
      <c r="B12874" s="7">
        <v>44356</v>
      </c>
      <c r="C12874" s="4">
        <v>13.57824879</v>
      </c>
      <c r="D12874" s="4">
        <v>14.011560190000001</v>
      </c>
      <c r="E12874" s="4">
        <v>12.624048520000001</v>
      </c>
      <c r="F12874" s="4">
        <v>13.93913485</v>
      </c>
      <c r="G12874" s="4">
        <v>2.6347003409960967</v>
      </c>
      <c r="H12874" s="4">
        <v>2.2615406220759773E-2</v>
      </c>
      <c r="I12874" s="4">
        <v>3.7325182768931699E-4</v>
      </c>
      <c r="J12874" s="13">
        <v>-7.8932572248675674</v>
      </c>
      <c r="K12874" s="4">
        <v>-8.3424352361562482E-2</v>
      </c>
      <c r="L12874" s="7">
        <v>294948281.05000001</v>
      </c>
      <c r="M12874" s="7">
        <v>210767262.69134271</v>
      </c>
      <c r="N12874" s="12">
        <v>1.3994027216737916</v>
      </c>
      <c r="O12874" s="4">
        <v>-4.4847075292466201E-10</v>
      </c>
      <c r="P12874" s="7">
        <v>4111323863.3316498</v>
      </c>
      <c r="Q12874" s="7">
        <v>2937913296.6199999</v>
      </c>
      <c r="R12874" t="s">
        <v>30</v>
      </c>
    </row>
    <row r="12875" spans="1:18" x14ac:dyDescent="0.25">
      <c r="A12875" s="1">
        <v>44357</v>
      </c>
      <c r="B12875" s="7">
        <v>44357</v>
      </c>
      <c r="C12875" s="4">
        <v>13.94008429</v>
      </c>
      <c r="D12875" s="4">
        <v>14.05253287</v>
      </c>
      <c r="E12875" s="4">
        <v>12.58818748</v>
      </c>
      <c r="F12875" s="4">
        <v>12.808161220000001</v>
      </c>
      <c r="G12875" s="4">
        <v>2.5500825630605388</v>
      </c>
      <c r="H12875" s="4">
        <v>-8.1136572834001941E-2</v>
      </c>
      <c r="I12875" s="4">
        <v>3.4897150169813145E-4</v>
      </c>
      <c r="J12875" s="13">
        <v>-7.9605202961213744</v>
      </c>
      <c r="K12875" s="4">
        <v>-6.5050789279445201E-2</v>
      </c>
      <c r="L12875" s="7">
        <v>233579974.83000001</v>
      </c>
      <c r="M12875" s="7">
        <v>210767262.81089082</v>
      </c>
      <c r="N12875" s="12">
        <v>1.1082365055885255</v>
      </c>
      <c r="O12875" s="4">
        <v>5.6720436858867746E-10</v>
      </c>
      <c r="P12875" s="7">
        <v>2991729975.3861823</v>
      </c>
      <c r="Q12875" s="7">
        <v>2699541081.98</v>
      </c>
      <c r="R12875" t="s">
        <v>30</v>
      </c>
    </row>
    <row r="12876" spans="1:18" x14ac:dyDescent="0.25">
      <c r="A12876" s="1">
        <v>44358</v>
      </c>
      <c r="B12876" s="7">
        <v>44358</v>
      </c>
      <c r="C12876" s="4">
        <v>12.837497369999999</v>
      </c>
      <c r="D12876" s="4">
        <v>12.9376005</v>
      </c>
      <c r="E12876" s="4">
        <v>11.576391709999999</v>
      </c>
      <c r="F12876" s="4">
        <v>11.937148260000001</v>
      </c>
      <c r="G12876" s="4">
        <v>2.4796552402418532</v>
      </c>
      <c r="H12876" s="4">
        <v>-6.8004528131634476E-2</v>
      </c>
      <c r="I12876" s="4">
        <v>3.1973591143034567E-4</v>
      </c>
      <c r="J12876" s="13">
        <v>-8.0480151796790302</v>
      </c>
      <c r="K12876" s="4">
        <v>-8.377644055609805E-2</v>
      </c>
      <c r="L12876" s="7">
        <v>204520313.59</v>
      </c>
      <c r="M12876" s="7">
        <v>210767262.69042754</v>
      </c>
      <c r="N12876" s="12">
        <v>0.97036091364149379</v>
      </c>
      <c r="O12876" s="4">
        <v>-5.7154645490639116E-10</v>
      </c>
      <c r="P12876" s="7">
        <v>2441389305.5055232</v>
      </c>
      <c r="Q12876" s="7">
        <v>2515960063.0900002</v>
      </c>
      <c r="R12876" t="s">
        <v>30</v>
      </c>
    </row>
    <row r="12877" spans="1:18" x14ac:dyDescent="0.25">
      <c r="A12877" s="1">
        <v>44359</v>
      </c>
      <c r="B12877" s="7">
        <v>44359</v>
      </c>
      <c r="C12877" s="4">
        <v>11.95213216</v>
      </c>
      <c r="D12877" s="4">
        <v>12.05247024</v>
      </c>
      <c r="E12877" s="4">
        <v>10.935870420000001</v>
      </c>
      <c r="F12877" s="4">
        <v>11.618664559999999</v>
      </c>
      <c r="G12877" s="4">
        <v>2.4526128188295946</v>
      </c>
      <c r="H12877" s="4">
        <v>-2.6680048958359973E-2</v>
      </c>
      <c r="I12877" s="4">
        <v>3.2680286775418964E-4</v>
      </c>
      <c r="J12877" s="13">
        <v>-8.0261534197593107</v>
      </c>
      <c r="K12877" s="4">
        <v>2.2102479174859607E-2</v>
      </c>
      <c r="L12877" s="7">
        <v>206405160.99000001</v>
      </c>
      <c r="M12877" s="7">
        <v>210767262.79977912</v>
      </c>
      <c r="N12877" s="12">
        <v>0.97930370327993987</v>
      </c>
      <c r="O12877" s="4">
        <v>5.1882618760968382E-10</v>
      </c>
      <c r="P12877" s="7">
        <v>2398152328.9956074</v>
      </c>
      <c r="Q12877" s="7">
        <v>2448834126.6999998</v>
      </c>
      <c r="R12877" t="s">
        <v>30</v>
      </c>
    </row>
    <row r="12878" spans="1:18" x14ac:dyDescent="0.25">
      <c r="A12878" s="1">
        <v>44360</v>
      </c>
      <c r="B12878" s="7">
        <v>44360</v>
      </c>
      <c r="C12878" s="4">
        <v>11.630676899999999</v>
      </c>
      <c r="D12878" s="4">
        <v>12.51460722</v>
      </c>
      <c r="E12878" s="4">
        <v>11.31865423</v>
      </c>
      <c r="F12878" s="4">
        <v>12.50014734</v>
      </c>
      <c r="G12878" s="4">
        <v>2.5257404314387868</v>
      </c>
      <c r="H12878" s="4">
        <v>7.5867822454803766E-2</v>
      </c>
      <c r="I12878" s="4">
        <v>3.1971435401635103E-4</v>
      </c>
      <c r="J12878" s="13">
        <v>-8.0480826045130396</v>
      </c>
      <c r="K12878" s="4">
        <v>-2.1690488172736447E-2</v>
      </c>
      <c r="L12878" s="7">
        <v>211088942.53999999</v>
      </c>
      <c r="M12878" s="7">
        <v>210767262.79212001</v>
      </c>
      <c r="N12878" s="12">
        <v>1.0015262320325204</v>
      </c>
      <c r="O12878" s="4">
        <v>-3.6339170253145023E-11</v>
      </c>
      <c r="P12878" s="7">
        <v>2638642883.5947938</v>
      </c>
      <c r="Q12878" s="7">
        <v>2634621839.3499999</v>
      </c>
      <c r="R12878" t="s">
        <v>30</v>
      </c>
    </row>
    <row r="12879" spans="1:18" x14ac:dyDescent="0.25">
      <c r="A12879" s="1">
        <v>44361</v>
      </c>
      <c r="B12879" s="7">
        <v>44361</v>
      </c>
      <c r="C12879" s="4">
        <v>12.522619110000001</v>
      </c>
      <c r="D12879" s="4">
        <v>13.39122974</v>
      </c>
      <c r="E12879" s="4">
        <v>12.24358333</v>
      </c>
      <c r="F12879" s="4">
        <v>12.611079739999999</v>
      </c>
      <c r="G12879" s="4">
        <v>2.5345757720050512</v>
      </c>
      <c r="H12879" s="4">
        <v>8.8744873946421318E-3</v>
      </c>
      <c r="I12879" s="4">
        <v>3.1356432195364865E-4</v>
      </c>
      <c r="J12879" s="13">
        <v>-8.0675060452406946</v>
      </c>
      <c r="K12879" s="4">
        <v>-1.9236021108979859E-2</v>
      </c>
      <c r="L12879" s="7">
        <v>220702152.31999999</v>
      </c>
      <c r="M12879" s="7">
        <v>210767262.68404359</v>
      </c>
      <c r="N12879" s="12">
        <v>1.0471367778346563</v>
      </c>
      <c r="O12879" s="4">
        <v>-5.1277613978028856E-10</v>
      </c>
      <c r="P12879" s="7">
        <v>2783292441.6971459</v>
      </c>
      <c r="Q12879" s="7">
        <v>2658002756.29</v>
      </c>
      <c r="R12879" t="s">
        <v>30</v>
      </c>
    </row>
    <row r="12880" spans="1:18" x14ac:dyDescent="0.25">
      <c r="A12880" s="1">
        <v>44362</v>
      </c>
      <c r="B12880" s="7">
        <v>44362</v>
      </c>
      <c r="C12880" s="4">
        <v>13.350577149999999</v>
      </c>
      <c r="D12880" s="4">
        <v>13.56964573</v>
      </c>
      <c r="E12880" s="4">
        <v>12.668019360000001</v>
      </c>
      <c r="F12880" s="4">
        <v>13.360294700000001</v>
      </c>
      <c r="G12880" s="4">
        <v>2.5922872262484509</v>
      </c>
      <c r="H12880" s="4">
        <v>5.9409263556048343E-2</v>
      </c>
      <c r="I12880" s="4">
        <v>3.3064905607562317E-4</v>
      </c>
      <c r="J12880" s="13">
        <v>-8.0144529986015769</v>
      </c>
      <c r="K12880" s="4">
        <v>5.4485580551795081E-2</v>
      </c>
      <c r="L12880" s="7">
        <v>239421956.78</v>
      </c>
      <c r="M12880" s="7">
        <v>210767262.69817987</v>
      </c>
      <c r="N12880" s="12">
        <v>1.135954197606361</v>
      </c>
      <c r="O12880" s="4">
        <v>6.7070589662488712E-11</v>
      </c>
      <c r="P12880" s="7">
        <v>3198747900.2314634</v>
      </c>
      <c r="Q12880" s="7">
        <v>2815912742.7600002</v>
      </c>
      <c r="R12880" t="s">
        <v>30</v>
      </c>
    </row>
    <row r="12881" spans="1:18" x14ac:dyDescent="0.25">
      <c r="A12881" s="1">
        <v>44363</v>
      </c>
      <c r="B12881" s="7">
        <v>44363</v>
      </c>
      <c r="C12881" s="4">
        <v>12.95696021</v>
      </c>
      <c r="D12881" s="4">
        <v>13.443987</v>
      </c>
      <c r="E12881" s="4">
        <v>12.3740244</v>
      </c>
      <c r="F12881" s="4">
        <v>13.381440059999999</v>
      </c>
      <c r="G12881" s="4">
        <v>2.5938686767113164</v>
      </c>
      <c r="H12881" s="4">
        <v>1.5827016151072212E-3</v>
      </c>
      <c r="I12881" s="4">
        <v>3.4895605905739427E-4</v>
      </c>
      <c r="J12881" s="13">
        <v>-7.9605645489682546</v>
      </c>
      <c r="K12881" s="4">
        <v>5.5366869027395849E-2</v>
      </c>
      <c r="L12881" s="7">
        <v>247739768.00999999</v>
      </c>
      <c r="M12881" s="7">
        <v>210767262.83150128</v>
      </c>
      <c r="N12881" s="12">
        <v>1.1754186332440846</v>
      </c>
      <c r="O12881" s="4">
        <v>6.3255271596903273E-10</v>
      </c>
      <c r="P12881" s="7">
        <v>3315114856.1041203</v>
      </c>
      <c r="Q12881" s="7">
        <v>2820369494.1900001</v>
      </c>
      <c r="R12881" t="s">
        <v>30</v>
      </c>
    </row>
    <row r="12882" spans="1:18" x14ac:dyDescent="0.25">
      <c r="A12882" s="1">
        <v>44364</v>
      </c>
      <c r="B12882" s="7">
        <v>44364</v>
      </c>
      <c r="C12882" s="4">
        <v>13.4080136</v>
      </c>
      <c r="D12882" s="4">
        <v>14.58034885</v>
      </c>
      <c r="E12882" s="4">
        <v>13.302634339999999</v>
      </c>
      <c r="F12882" s="4">
        <v>13.60036792</v>
      </c>
      <c r="G12882" s="4">
        <v>2.6100968453172584</v>
      </c>
      <c r="H12882" s="4">
        <v>1.6360560524006928E-2</v>
      </c>
      <c r="I12882" s="4">
        <v>3.5740119644008526E-4</v>
      </c>
      <c r="J12882" s="13">
        <v>-7.9366516076225988</v>
      </c>
      <c r="K12882" s="4">
        <v>2.4201148435430898E-2</v>
      </c>
      <c r="L12882" s="7">
        <v>338386823.92000002</v>
      </c>
      <c r="M12882" s="7">
        <v>210767262.71534571</v>
      </c>
      <c r="N12882" s="12">
        <v>1.6054999223338231</v>
      </c>
      <c r="O12882" s="4">
        <v>-5.5110819025943649E-10</v>
      </c>
      <c r="P12882" s="7">
        <v>4602185304.5922565</v>
      </c>
      <c r="Q12882" s="7">
        <v>2866512318.4200001</v>
      </c>
      <c r="R12882" t="s">
        <v>30</v>
      </c>
    </row>
    <row r="12883" spans="1:18" x14ac:dyDescent="0.25">
      <c r="A12883" s="1">
        <v>44365</v>
      </c>
      <c r="B12883" s="7">
        <v>44365</v>
      </c>
      <c r="C12883" s="4">
        <v>13.627184489999999</v>
      </c>
      <c r="D12883" s="4">
        <v>13.627184489999999</v>
      </c>
      <c r="E12883" s="4">
        <v>11.985254980000001</v>
      </c>
      <c r="F12883" s="4">
        <v>12.429534309999999</v>
      </c>
      <c r="G12883" s="4">
        <v>2.5200754398167664</v>
      </c>
      <c r="H12883" s="4">
        <v>-8.608837767382993E-2</v>
      </c>
      <c r="I12883" s="4">
        <v>3.4731744189291699E-4</v>
      </c>
      <c r="J12883" s="13">
        <v>-7.9652713780732913</v>
      </c>
      <c r="K12883" s="4">
        <v>-2.8214104058990493E-2</v>
      </c>
      <c r="L12883" s="7">
        <v>217822614.44999999</v>
      </c>
      <c r="M12883" s="7">
        <v>210767262.73102021</v>
      </c>
      <c r="N12883" s="12">
        <v>1.0334746090429792</v>
      </c>
      <c r="O12883" s="4">
        <v>7.436876797444274E-11</v>
      </c>
      <c r="P12883" s="7">
        <v>2707433659.8001766</v>
      </c>
      <c r="Q12883" s="7">
        <v>2619738923.54</v>
      </c>
      <c r="R12883" t="s">
        <v>30</v>
      </c>
    </row>
    <row r="12884" spans="1:18" x14ac:dyDescent="0.25">
      <c r="A12884" s="1">
        <v>44366</v>
      </c>
      <c r="B12884" s="7">
        <v>44366</v>
      </c>
      <c r="C12884" s="4">
        <v>12.45504802</v>
      </c>
      <c r="D12884" s="4">
        <v>12.71294353</v>
      </c>
      <c r="E12884" s="4">
        <v>11.858331789999999</v>
      </c>
      <c r="F12884" s="4">
        <v>11.941558110000001</v>
      </c>
      <c r="G12884" s="4">
        <v>2.4800245944256019</v>
      </c>
      <c r="H12884" s="4">
        <v>-3.9259411320615965E-2</v>
      </c>
      <c r="I12884" s="4">
        <v>3.3528756576080325E-4</v>
      </c>
      <c r="J12884" s="13">
        <v>-8.0005219891021646</v>
      </c>
      <c r="K12884" s="4">
        <v>-3.4636544788967778E-2</v>
      </c>
      <c r="L12884" s="7">
        <v>161619799.34</v>
      </c>
      <c r="M12884" s="7">
        <v>210767262.83334225</v>
      </c>
      <c r="N12884" s="12">
        <v>0.76681642664684557</v>
      </c>
      <c r="O12884" s="4">
        <v>4.8547407534990633E-10</v>
      </c>
      <c r="P12884" s="7">
        <v>1929992225.5451498</v>
      </c>
      <c r="Q12884" s="7">
        <v>2516889516.8099999</v>
      </c>
      <c r="R12884" t="s">
        <v>30</v>
      </c>
    </row>
    <row r="12885" spans="1:18" x14ac:dyDescent="0.25">
      <c r="A12885" s="1">
        <v>44367</v>
      </c>
      <c r="B12885" s="7">
        <v>44367</v>
      </c>
      <c r="C12885" s="4">
        <v>11.90777741</v>
      </c>
      <c r="D12885" s="4">
        <v>12.3945785</v>
      </c>
      <c r="E12885" s="4">
        <v>11.06606846</v>
      </c>
      <c r="F12885" s="4">
        <v>12.01341165</v>
      </c>
      <c r="G12885" s="4">
        <v>2.4860236631961721</v>
      </c>
      <c r="H12885" s="4">
        <v>6.0170992208988484E-3</v>
      </c>
      <c r="I12885" s="4">
        <v>3.3652618883539288E-4</v>
      </c>
      <c r="J12885" s="13">
        <v>-7.996834584759597</v>
      </c>
      <c r="K12885" s="4">
        <v>3.6942111819120204E-3</v>
      </c>
      <c r="L12885" s="7">
        <v>199179692.21000001</v>
      </c>
      <c r="M12885" s="7">
        <v>210767262.83078796</v>
      </c>
      <c r="N12885" s="12">
        <v>0.94502196183051967</v>
      </c>
      <c r="O12885" s="4">
        <v>-1.2119042648593496E-11</v>
      </c>
      <c r="P12885" s="7">
        <v>2392827634.8390284</v>
      </c>
      <c r="Q12885" s="7">
        <v>2532033890.73</v>
      </c>
      <c r="R12885" t="s">
        <v>30</v>
      </c>
    </row>
    <row r="12886" spans="1:18" x14ac:dyDescent="0.25">
      <c r="A12886" s="1">
        <v>44368</v>
      </c>
      <c r="B12886" s="7">
        <v>44368</v>
      </c>
      <c r="C12886" s="4">
        <v>11.9901103</v>
      </c>
      <c r="D12886" s="4">
        <v>12.110646879999999</v>
      </c>
      <c r="E12886" s="4">
        <v>9.5052354000000001</v>
      </c>
      <c r="F12886" s="4">
        <v>9.5482761400000005</v>
      </c>
      <c r="G12886" s="4">
        <v>2.2563606292984231</v>
      </c>
      <c r="H12886" s="4">
        <v>-0.2051986214923385</v>
      </c>
      <c r="I12886" s="4">
        <v>3.0142906392378633E-4</v>
      </c>
      <c r="J12886" s="13">
        <v>-8.1069758466804291</v>
      </c>
      <c r="K12886" s="4">
        <v>-0.10429240301643752</v>
      </c>
      <c r="L12886" s="7">
        <v>280693156.50999999</v>
      </c>
      <c r="M12886" s="7">
        <v>210767262.85065317</v>
      </c>
      <c r="N12886" s="12">
        <v>1.3317682865621088</v>
      </c>
      <c r="O12886" s="4">
        <v>9.4251899264949274E-11</v>
      </c>
      <c r="P12886" s="7">
        <v>2680135768.9657187</v>
      </c>
      <c r="Q12886" s="7">
        <v>2012464026.97</v>
      </c>
      <c r="R12886" t="s">
        <v>30</v>
      </c>
    </row>
    <row r="12887" spans="1:18" x14ac:dyDescent="0.25">
      <c r="A12887" s="1">
        <v>44369</v>
      </c>
      <c r="B12887" s="7">
        <v>44369</v>
      </c>
      <c r="C12887" s="4">
        <v>9.5234629799999997</v>
      </c>
      <c r="D12887" s="4">
        <v>10.5641281</v>
      </c>
      <c r="E12887" s="4">
        <v>7.8925307699999996</v>
      </c>
      <c r="F12887" s="4">
        <v>8.9733008699999992</v>
      </c>
      <c r="G12887" s="4">
        <v>2.1942535983455582</v>
      </c>
      <c r="H12887" s="4">
        <v>-6.0217704386584824E-2</v>
      </c>
      <c r="I12887" s="4">
        <v>2.7605349094426593E-4</v>
      </c>
      <c r="J12887" s="13">
        <v>-8.1949159032563443</v>
      </c>
      <c r="K12887" s="4">
        <v>-8.4184227788785426E-2</v>
      </c>
      <c r="L12887" s="7">
        <v>349942694.61000001</v>
      </c>
      <c r="M12887" s="7">
        <v>210767262.77762714</v>
      </c>
      <c r="N12887" s="12">
        <v>1.6603275575069349</v>
      </c>
      <c r="O12887" s="4">
        <v>-3.4647710592259911E-10</v>
      </c>
      <c r="P12887" s="7">
        <v>3140141085.9940572</v>
      </c>
      <c r="Q12887" s="7">
        <v>1891278062.45</v>
      </c>
      <c r="R12887" t="s">
        <v>30</v>
      </c>
    </row>
    <row r="12888" spans="1:18" x14ac:dyDescent="0.25">
      <c r="A12888" s="1">
        <v>44370</v>
      </c>
      <c r="B12888" s="7">
        <v>44370</v>
      </c>
      <c r="C12888" s="4">
        <v>8.9733016899999996</v>
      </c>
      <c r="D12888" s="4">
        <v>10.48540957</v>
      </c>
      <c r="E12888" s="4">
        <v>8.5890364800000008</v>
      </c>
      <c r="F12888" s="4">
        <v>10.09749195</v>
      </c>
      <c r="G12888" s="4">
        <v>2.3122870712280768</v>
      </c>
      <c r="H12888" s="4">
        <v>0.12528177716167463</v>
      </c>
      <c r="I12888" s="4">
        <v>2.9942422896108741E-4</v>
      </c>
      <c r="J12888" s="13">
        <v>-8.1136491641992698</v>
      </c>
      <c r="K12888" s="4">
        <v>8.466017921700518E-2</v>
      </c>
      <c r="L12888" s="7">
        <v>251604609.46000001</v>
      </c>
      <c r="M12888" s="7">
        <v>210767262.69734734</v>
      </c>
      <c r="N12888" s="12">
        <v>1.1937556442116597</v>
      </c>
      <c r="O12888" s="4">
        <v>-3.8089310577752211E-10</v>
      </c>
      <c r="P12888" s="7">
        <v>2540575518.6052442</v>
      </c>
      <c r="Q12888" s="7">
        <v>2128220738.4100001</v>
      </c>
      <c r="R12888" t="s">
        <v>30</v>
      </c>
    </row>
    <row r="12889" spans="1:18" x14ac:dyDescent="0.25">
      <c r="A12889" s="1">
        <v>44371</v>
      </c>
      <c r="B12889" s="7">
        <v>44371</v>
      </c>
      <c r="C12889" s="4">
        <v>9.6176683399999998</v>
      </c>
      <c r="D12889" s="4">
        <v>10.69880253</v>
      </c>
      <c r="E12889" s="4">
        <v>9.0443431800000003</v>
      </c>
      <c r="F12889" s="4">
        <v>10.339782570000001</v>
      </c>
      <c r="G12889" s="4">
        <v>2.3359988408127692</v>
      </c>
      <c r="H12889" s="4">
        <v>2.3995128810179477E-2</v>
      </c>
      <c r="I12889" s="4">
        <v>2.9829936366114083E-4</v>
      </c>
      <c r="J12889" s="13">
        <v>-8.1174129996636104</v>
      </c>
      <c r="K12889" s="4">
        <v>-3.7567611139870728E-3</v>
      </c>
      <c r="L12889" s="7">
        <v>208460651.71000001</v>
      </c>
      <c r="M12889" s="7">
        <v>210767262.66304842</v>
      </c>
      <c r="N12889" s="12">
        <v>0.98905612321427749</v>
      </c>
      <c r="O12889" s="4">
        <v>-1.6273365300153346E-10</v>
      </c>
      <c r="P12889" s="7">
        <v>2155437813.0818987</v>
      </c>
      <c r="Q12889" s="7">
        <v>2179287668.8099999</v>
      </c>
      <c r="R12889" t="s">
        <v>30</v>
      </c>
    </row>
    <row r="12890" spans="1:18" x14ac:dyDescent="0.25">
      <c r="A12890" s="1">
        <v>44372</v>
      </c>
      <c r="B12890" s="7">
        <v>44372</v>
      </c>
      <c r="C12890" s="4">
        <v>10.364562100000001</v>
      </c>
      <c r="D12890" s="4">
        <v>10.68629857</v>
      </c>
      <c r="E12890" s="4">
        <v>8.8860659500000008</v>
      </c>
      <c r="F12890" s="4">
        <v>9.1411099799999995</v>
      </c>
      <c r="G12890" s="4">
        <v>2.2127818201057035</v>
      </c>
      <c r="H12890" s="4">
        <v>-0.11592822014244744</v>
      </c>
      <c r="I12890" s="4">
        <v>2.8893019560760516E-4</v>
      </c>
      <c r="J12890" s="13">
        <v>-8.1493254367167154</v>
      </c>
      <c r="K12890" s="4">
        <v>-3.1408608917378608E-2</v>
      </c>
      <c r="L12890" s="7">
        <v>222812684.46000001</v>
      </c>
      <c r="M12890" s="7">
        <v>210767262.68750134</v>
      </c>
      <c r="N12890" s="12">
        <v>1.0571503449772373</v>
      </c>
      <c r="O12890" s="4">
        <v>1.1601860943407615E-10</v>
      </c>
      <c r="P12890" s="7">
        <v>2036755253.5878968</v>
      </c>
      <c r="Q12890" s="7">
        <v>1926646728.4100001</v>
      </c>
      <c r="R12890" t="s">
        <v>30</v>
      </c>
    </row>
    <row r="12891" spans="1:18" x14ac:dyDescent="0.25">
      <c r="A12891" s="1">
        <v>44373</v>
      </c>
      <c r="B12891" s="7">
        <v>44373</v>
      </c>
      <c r="C12891" s="4">
        <v>9.0843111099999998</v>
      </c>
      <c r="D12891" s="4">
        <v>9.5436184700000002</v>
      </c>
      <c r="E12891" s="4">
        <v>8.6643307800000002</v>
      </c>
      <c r="F12891" s="4">
        <v>9.5436184700000002</v>
      </c>
      <c r="G12891" s="4">
        <v>2.2558727080954677</v>
      </c>
      <c r="H12891" s="4">
        <v>4.4032780579235598E-2</v>
      </c>
      <c r="I12891" s="4">
        <v>2.9651202812494234E-4</v>
      </c>
      <c r="J12891" s="13">
        <v>-8.1234227733174684</v>
      </c>
      <c r="K12891" s="4">
        <v>2.6241052796136387E-2</v>
      </c>
      <c r="L12891" s="7">
        <v>168977555.56</v>
      </c>
      <c r="M12891" s="7">
        <v>210767262.67432189</v>
      </c>
      <c r="N12891" s="12">
        <v>0.8017258155556376</v>
      </c>
      <c r="O12891" s="4">
        <v>-6.2530826937430555E-11</v>
      </c>
      <c r="P12891" s="7">
        <v>1612657320.2578673</v>
      </c>
      <c r="Q12891" s="7">
        <v>2011482340.9300001</v>
      </c>
      <c r="R12891" t="s">
        <v>30</v>
      </c>
    </row>
    <row r="12892" spans="1:18" x14ac:dyDescent="0.25">
      <c r="A12892" s="1">
        <v>44374</v>
      </c>
      <c r="B12892" s="7">
        <v>44374</v>
      </c>
      <c r="C12892" s="4">
        <v>9.5944517099999995</v>
      </c>
      <c r="D12892" s="4">
        <v>10.07096458</v>
      </c>
      <c r="E12892" s="4">
        <v>9.4311452300000003</v>
      </c>
      <c r="F12892" s="4">
        <v>10.04968369</v>
      </c>
      <c r="G12892" s="4">
        <v>2.307541160377939</v>
      </c>
      <c r="H12892" s="4">
        <v>5.3026556079415442E-2</v>
      </c>
      <c r="I12892" s="4">
        <v>2.9003713630057737E-4</v>
      </c>
      <c r="J12892" s="13">
        <v>-8.1455015869733636</v>
      </c>
      <c r="K12892" s="4">
        <v>-2.1836860599923538E-2</v>
      </c>
      <c r="L12892" s="7">
        <v>176367569.87</v>
      </c>
      <c r="M12892" s="7">
        <v>210767262.69083202</v>
      </c>
      <c r="N12892" s="12">
        <v>0.83678825458158623</v>
      </c>
      <c r="O12892" s="4">
        <v>7.833346016561426E-11</v>
      </c>
      <c r="P12892" s="7">
        <v>1772438290.3674746</v>
      </c>
      <c r="Q12892" s="7">
        <v>2118144322.25</v>
      </c>
      <c r="R12892" t="s">
        <v>30</v>
      </c>
    </row>
    <row r="12893" spans="1:18" x14ac:dyDescent="0.25">
      <c r="A12893" s="1">
        <v>44375</v>
      </c>
      <c r="B12893" s="7">
        <v>44375</v>
      </c>
      <c r="C12893" s="4">
        <v>10.07042365</v>
      </c>
      <c r="D12893" s="4">
        <v>10.86797367</v>
      </c>
      <c r="E12893" s="4">
        <v>9.9272685500000009</v>
      </c>
      <c r="F12893" s="4">
        <v>10.848782290000001</v>
      </c>
      <c r="G12893" s="4">
        <v>2.3840528423516556</v>
      </c>
      <c r="H12893" s="4">
        <v>7.951480112703932E-2</v>
      </c>
      <c r="I12893" s="4">
        <v>3.1505711351718718E-4</v>
      </c>
      <c r="J12893" s="13">
        <v>-8.0627566228208369</v>
      </c>
      <c r="K12893" s="4">
        <v>8.6264736770399572E-2</v>
      </c>
      <c r="L12893" s="7">
        <v>159345727.88</v>
      </c>
      <c r="M12893" s="7">
        <v>210767262.83904439</v>
      </c>
      <c r="N12893" s="12">
        <v>0.75602693574706981</v>
      </c>
      <c r="O12893" s="4">
        <v>7.0320395759986449E-10</v>
      </c>
      <c r="P12893" s="7">
        <v>1728707110.6117034</v>
      </c>
      <c r="Q12893" s="7">
        <v>2286568148.4000001</v>
      </c>
      <c r="R12893" t="s">
        <v>30</v>
      </c>
    </row>
    <row r="12894" spans="1:18" x14ac:dyDescent="0.25">
      <c r="A12894" s="1">
        <v>44376</v>
      </c>
      <c r="B12894" s="7">
        <v>44376</v>
      </c>
      <c r="C12894" s="4">
        <v>10.88522955</v>
      </c>
      <c r="D12894" s="4">
        <v>12.8551065</v>
      </c>
      <c r="E12894" s="4">
        <v>10.8375906</v>
      </c>
      <c r="F12894" s="4">
        <v>11.57971156</v>
      </c>
      <c r="G12894" s="4">
        <v>2.4492545633717611</v>
      </c>
      <c r="H12894" s="4">
        <v>6.7374314504747873E-2</v>
      </c>
      <c r="I12894" s="4">
        <v>3.2284441052901505E-4</v>
      </c>
      <c r="J12894" s="13">
        <v>-8.0383400519454469</v>
      </c>
      <c r="K12894" s="4">
        <v>2.4717096290552604E-2</v>
      </c>
      <c r="L12894" s="7">
        <v>307562253.16000003</v>
      </c>
      <c r="M12894" s="7">
        <v>217359662.9819681</v>
      </c>
      <c r="N12894" s="12">
        <v>1.4149923170681169</v>
      </c>
      <c r="O12894" s="4">
        <v>3.1278102937447635E-2</v>
      </c>
      <c r="P12894" s="7">
        <v>3561482178.3364987</v>
      </c>
      <c r="Q12894" s="7">
        <v>2516962202.1100001</v>
      </c>
      <c r="R12894" t="s">
        <v>30</v>
      </c>
    </row>
    <row r="12895" spans="1:18" x14ac:dyDescent="0.25">
      <c r="A12895" s="1">
        <v>44377</v>
      </c>
      <c r="B12895" s="7">
        <v>44377</v>
      </c>
      <c r="C12895" s="4">
        <v>11.635393820000001</v>
      </c>
      <c r="D12895" s="4">
        <v>12.03083621</v>
      </c>
      <c r="E12895" s="4">
        <v>11.043000749999999</v>
      </c>
      <c r="F12895" s="4">
        <v>12.003515609999999</v>
      </c>
      <c r="G12895" s="4">
        <v>2.4851995743814022</v>
      </c>
      <c r="H12895" s="4">
        <v>3.6598843399860928E-2</v>
      </c>
      <c r="I12895" s="4">
        <v>3.4255789965122023E-4</v>
      </c>
      <c r="J12895" s="13">
        <v>-7.9790698644727929</v>
      </c>
      <c r="K12895" s="4">
        <v>6.106188764396607E-2</v>
      </c>
      <c r="L12895" s="7">
        <v>224159230.25999999</v>
      </c>
      <c r="M12895" s="7">
        <v>217411104.71551257</v>
      </c>
      <c r="N12895" s="12">
        <v>1.0310385504609689</v>
      </c>
      <c r="O12895" s="4">
        <v>2.36666421169122E-4</v>
      </c>
      <c r="P12895" s="7">
        <v>2690698819.5514941</v>
      </c>
      <c r="Q12895" s="7">
        <v>2609697589.2399998</v>
      </c>
      <c r="R12895" t="s">
        <v>30</v>
      </c>
    </row>
    <row r="12896" spans="1:18" x14ac:dyDescent="0.25">
      <c r="A12896" s="1">
        <v>44378</v>
      </c>
      <c r="B12896" s="7">
        <v>44378</v>
      </c>
      <c r="C12896" s="4">
        <v>12.03093614</v>
      </c>
      <c r="D12896" s="4">
        <v>12.04585494</v>
      </c>
      <c r="E12896" s="4">
        <v>10.723461520000001</v>
      </c>
      <c r="F12896" s="4">
        <v>11.11038903</v>
      </c>
      <c r="G12896" s="4">
        <v>2.4078806192401059</v>
      </c>
      <c r="H12896" s="4">
        <v>-7.4405416631103033E-2</v>
      </c>
      <c r="I12896" s="4">
        <v>3.3094096550572284E-4</v>
      </c>
      <c r="J12896" s="13">
        <v>-8.0135705504402672</v>
      </c>
      <c r="K12896" s="4">
        <v>-3.3912323018459992E-2</v>
      </c>
      <c r="L12896" s="7">
        <v>178901286.94999999</v>
      </c>
      <c r="M12896" s="7">
        <v>217462723.83407262</v>
      </c>
      <c r="N12896" s="12">
        <v>0.82267564663865977</v>
      </c>
      <c r="O12896" s="4">
        <v>2.3742632018539605E-4</v>
      </c>
      <c r="P12896" s="7">
        <v>1987662895.982162</v>
      </c>
      <c r="Q12896" s="7">
        <v>2416095461.3200002</v>
      </c>
      <c r="R12896" t="s">
        <v>30</v>
      </c>
    </row>
    <row r="12897" spans="1:18" x14ac:dyDescent="0.25">
      <c r="A12897" s="1">
        <v>44379</v>
      </c>
      <c r="B12897" s="7">
        <v>44379</v>
      </c>
      <c r="C12897" s="4">
        <v>11.04808001</v>
      </c>
      <c r="D12897" s="4">
        <v>11.764924840000001</v>
      </c>
      <c r="E12897" s="4">
        <v>10.54393529</v>
      </c>
      <c r="F12897" s="4">
        <v>11.764924840000001</v>
      </c>
      <c r="G12897" s="4">
        <v>2.4651226337186305</v>
      </c>
      <c r="H12897" s="4">
        <v>5.8912051435160276E-2</v>
      </c>
      <c r="I12897" s="4">
        <v>3.470781477889258E-4</v>
      </c>
      <c r="J12897" s="13">
        <v>-7.9659605936069706</v>
      </c>
      <c r="K12897" s="4">
        <v>4.8761513276372875E-2</v>
      </c>
      <c r="L12897" s="7">
        <v>189141784.80000001</v>
      </c>
      <c r="M12897" s="7">
        <v>217514308.50704864</v>
      </c>
      <c r="N12897" s="12">
        <v>0.86956019628414838</v>
      </c>
      <c r="O12897" s="4">
        <v>2.3721156466051117E-4</v>
      </c>
      <c r="P12897" s="7">
        <v>2225238882.2754545</v>
      </c>
      <c r="Q12897" s="7">
        <v>2559039491.21</v>
      </c>
      <c r="R12897" t="s">
        <v>30</v>
      </c>
    </row>
    <row r="12898" spans="1:18" x14ac:dyDescent="0.25">
      <c r="A12898" s="1">
        <v>44380</v>
      </c>
      <c r="B12898" s="7">
        <v>44380</v>
      </c>
      <c r="C12898" s="4">
        <v>11.791033730000001</v>
      </c>
      <c r="D12898" s="4">
        <v>12.19827587</v>
      </c>
      <c r="E12898" s="4">
        <v>11.54029821</v>
      </c>
      <c r="F12898" s="4">
        <v>11.81792697</v>
      </c>
      <c r="G12898" s="4">
        <v>2.469617613347781</v>
      </c>
      <c r="H12898" s="4">
        <v>4.5050972038338513E-3</v>
      </c>
      <c r="I12898" s="4">
        <v>3.4088323609706117E-4</v>
      </c>
      <c r="J12898" s="13">
        <v>-7.9839705554561995</v>
      </c>
      <c r="K12898" s="4">
        <v>-1.7848751733088215E-2</v>
      </c>
      <c r="L12898" s="7">
        <v>155131664.72999999</v>
      </c>
      <c r="M12898" s="7">
        <v>217566375.81506395</v>
      </c>
      <c r="N12898" s="12">
        <v>0.71303143304581773</v>
      </c>
      <c r="O12898" s="4">
        <v>2.3937417438278302E-4</v>
      </c>
      <c r="P12898" s="7">
        <v>1833334684.5136647</v>
      </c>
      <c r="Q12898" s="7">
        <v>2571183540.5100002</v>
      </c>
      <c r="R12898" t="s">
        <v>30</v>
      </c>
    </row>
    <row r="12899" spans="1:18" x14ac:dyDescent="0.25">
      <c r="A12899" s="1">
        <v>44381</v>
      </c>
      <c r="B12899" s="7">
        <v>44381</v>
      </c>
      <c r="C12899" s="4">
        <v>11.79960063</v>
      </c>
      <c r="D12899" s="4">
        <v>12.43396459</v>
      </c>
      <c r="E12899" s="4">
        <v>11.52069307</v>
      </c>
      <c r="F12899" s="4">
        <v>12.26354828</v>
      </c>
      <c r="G12899" s="4">
        <v>2.5066313078839855</v>
      </c>
      <c r="H12899" s="4">
        <v>3.770723166010561E-2</v>
      </c>
      <c r="I12899" s="4">
        <v>3.4752960830254339E-4</v>
      </c>
      <c r="J12899" s="13">
        <v>-7.9646606928407344</v>
      </c>
      <c r="K12899" s="4">
        <v>1.9497503842018704E-2</v>
      </c>
      <c r="L12899" s="7">
        <v>144917698.69999999</v>
      </c>
      <c r="M12899" s="7">
        <v>217618497.25518429</v>
      </c>
      <c r="N12899" s="12">
        <v>0.66592546372593631</v>
      </c>
      <c r="O12899" s="4">
        <v>2.3956569541170152E-4</v>
      </c>
      <c r="P12899" s="7">
        <v>1777205194.6339431</v>
      </c>
      <c r="Q12899" s="7">
        <v>2668774947.71</v>
      </c>
      <c r="R12899" t="s">
        <v>30</v>
      </c>
    </row>
    <row r="12900" spans="1:18" x14ac:dyDescent="0.25">
      <c r="A12900" s="1">
        <v>44382</v>
      </c>
      <c r="B12900" s="7">
        <v>44382</v>
      </c>
      <c r="C12900" s="4">
        <v>12.32043666</v>
      </c>
      <c r="D12900" s="4">
        <v>13.968271079999999</v>
      </c>
      <c r="E12900" s="4">
        <v>11.955752629999999</v>
      </c>
      <c r="F12900" s="4">
        <v>13.548475140000001</v>
      </c>
      <c r="G12900" s="4">
        <v>2.6062740051997246</v>
      </c>
      <c r="H12900" s="4">
        <v>0.10477610807758818</v>
      </c>
      <c r="I12900" s="4">
        <v>4.014838544982945E-4</v>
      </c>
      <c r="J12900" s="13">
        <v>-7.8203432383417004</v>
      </c>
      <c r="K12900" s="4">
        <v>0.15525078988027119</v>
      </c>
      <c r="L12900" s="7">
        <v>448935801.92000002</v>
      </c>
      <c r="M12900" s="7">
        <v>217670420.64336696</v>
      </c>
      <c r="N12900" s="12">
        <v>2.0624566286640307</v>
      </c>
      <c r="O12900" s="4">
        <v>2.3859822964305904E-4</v>
      </c>
      <c r="P12900" s="7">
        <v>6082395551.7690849</v>
      </c>
      <c r="Q12900" s="7">
        <v>2949102282.8000002</v>
      </c>
      <c r="R12900" t="s">
        <v>30</v>
      </c>
    </row>
    <row r="12901" spans="1:18" x14ac:dyDescent="0.25">
      <c r="A12901" s="1">
        <v>44383</v>
      </c>
      <c r="B12901" s="7">
        <v>44383</v>
      </c>
      <c r="C12901" s="4">
        <v>13.55809898</v>
      </c>
      <c r="D12901" s="4">
        <v>14.02042011</v>
      </c>
      <c r="E12901" s="4">
        <v>12.823983330000001</v>
      </c>
      <c r="F12901" s="4">
        <v>13.15937136</v>
      </c>
      <c r="G12901" s="4">
        <v>2.5771341557592358</v>
      </c>
      <c r="H12901" s="4">
        <v>-2.8719378083458695E-2</v>
      </c>
      <c r="I12901" s="4">
        <v>3.8438139333937717E-4</v>
      </c>
      <c r="J12901" s="13">
        <v>-7.8638752864637658</v>
      </c>
      <c r="K12901" s="4">
        <v>-4.25981293327201E-2</v>
      </c>
      <c r="L12901" s="7">
        <v>253782183.47</v>
      </c>
      <c r="M12901" s="7">
        <v>217722606.05996001</v>
      </c>
      <c r="N12901" s="12">
        <v>1.1656216506985468</v>
      </c>
      <c r="O12901" s="4">
        <v>2.397450992137605E-4</v>
      </c>
      <c r="P12901" s="7">
        <v>3339613996.8333836</v>
      </c>
      <c r="Q12901" s="7">
        <v>2865092626.6100001</v>
      </c>
      <c r="R12901" t="s">
        <v>30</v>
      </c>
    </row>
    <row r="12902" spans="1:18" x14ac:dyDescent="0.25">
      <c r="A12902" s="1">
        <v>44384</v>
      </c>
      <c r="B12902" s="7">
        <v>44384</v>
      </c>
      <c r="C12902" s="4">
        <v>13.152386679999999</v>
      </c>
      <c r="D12902" s="4">
        <v>13.50289987</v>
      </c>
      <c r="E12902" s="4">
        <v>12.867370080000001</v>
      </c>
      <c r="F12902" s="4">
        <v>12.92638627</v>
      </c>
      <c r="G12902" s="4">
        <v>2.5592706695753957</v>
      </c>
      <c r="H12902" s="4">
        <v>-1.7704879938884838E-2</v>
      </c>
      <c r="I12902" s="4">
        <v>3.8181247851001409E-4</v>
      </c>
      <c r="J12902" s="13">
        <v>-7.8705809638384236</v>
      </c>
      <c r="K12902" s="4">
        <v>-6.683244490700257E-3</v>
      </c>
      <c r="L12902" s="7">
        <v>187303006.15000001</v>
      </c>
      <c r="M12902" s="7">
        <v>217774562.41913775</v>
      </c>
      <c r="N12902" s="12">
        <v>0.86007752268838933</v>
      </c>
      <c r="O12902" s="4">
        <v>2.3863557449532748E-4</v>
      </c>
      <c r="P12902" s="7">
        <v>2421151007.0270858</v>
      </c>
      <c r="Q12902" s="7">
        <v>2815038113.6100001</v>
      </c>
      <c r="R12902" t="s">
        <v>30</v>
      </c>
    </row>
    <row r="12903" spans="1:18" x14ac:dyDescent="0.25">
      <c r="A12903" s="1">
        <v>44385</v>
      </c>
      <c r="B12903" s="7">
        <v>44385</v>
      </c>
      <c r="C12903" s="4">
        <v>12.94844617</v>
      </c>
      <c r="D12903" s="4">
        <v>12.97326378</v>
      </c>
      <c r="E12903" s="4">
        <v>11.67656034</v>
      </c>
      <c r="F12903" s="4">
        <v>11.92868283</v>
      </c>
      <c r="G12903" s="4">
        <v>2.4789458217998042</v>
      </c>
      <c r="H12903" s="4">
        <v>-7.7183477203950246E-2</v>
      </c>
      <c r="I12903" s="4">
        <v>3.6282348242415685E-4</v>
      </c>
      <c r="J12903" s="13">
        <v>-7.921594116282737</v>
      </c>
      <c r="K12903" s="4">
        <v>-4.9733827872677043E-2</v>
      </c>
      <c r="L12903" s="7">
        <v>218759897.00999999</v>
      </c>
      <c r="M12903" s="7">
        <v>217825258.45143959</v>
      </c>
      <c r="N12903" s="12">
        <v>1.0042907721776846</v>
      </c>
      <c r="O12903" s="4">
        <v>2.3279134045174445E-4</v>
      </c>
      <c r="P12903" s="7">
        <v>2609517427.3557553</v>
      </c>
      <c r="Q12903" s="7">
        <v>2598368420.4299998</v>
      </c>
      <c r="R12903" t="s">
        <v>30</v>
      </c>
    </row>
    <row r="12904" spans="1:18" x14ac:dyDescent="0.25">
      <c r="A12904" s="1">
        <v>44386</v>
      </c>
      <c r="B12904" s="7">
        <v>44386</v>
      </c>
      <c r="C12904" s="4">
        <v>11.897356419999999</v>
      </c>
      <c r="D12904" s="4">
        <v>13.676865960000001</v>
      </c>
      <c r="E12904" s="4">
        <v>11.45206314</v>
      </c>
      <c r="F12904" s="4">
        <v>13.16469916</v>
      </c>
      <c r="G12904" s="4">
        <v>2.5775389411869831</v>
      </c>
      <c r="H12904" s="4">
        <v>0.10361716776402882</v>
      </c>
      <c r="I12904" s="4">
        <v>3.8951107119051138E-4</v>
      </c>
      <c r="J12904" s="13">
        <v>-7.8506182689482849</v>
      </c>
      <c r="K12904" s="4">
        <v>7.3555296333205761E-2</v>
      </c>
      <c r="L12904" s="7">
        <v>352858874.75999999</v>
      </c>
      <c r="M12904" s="7">
        <v>217873282.02188861</v>
      </c>
      <c r="N12904" s="12">
        <v>1.6195601015665155</v>
      </c>
      <c r="O12904" s="4">
        <v>2.2046832764222553E-4</v>
      </c>
      <c r="P12904" s="7">
        <v>4645280932.1515169</v>
      </c>
      <c r="Q12904" s="7">
        <v>2868236212.8200002</v>
      </c>
      <c r="R12904" t="s">
        <v>30</v>
      </c>
    </row>
    <row r="12905" spans="1:18" x14ac:dyDescent="0.25">
      <c r="A12905" s="1">
        <v>44388</v>
      </c>
      <c r="B12905" s="7">
        <v>44388</v>
      </c>
      <c r="C12905" s="4">
        <v>14.422582719999999</v>
      </c>
      <c r="D12905" s="4">
        <v>14.798059240000001</v>
      </c>
      <c r="E12905" s="4">
        <v>13.890225940000001</v>
      </c>
      <c r="F12905" s="4">
        <v>14.06259479</v>
      </c>
      <c r="G12905" s="4">
        <v>2.6435184205641433</v>
      </c>
      <c r="H12905" s="4">
        <v>6.820479671333414E-2</v>
      </c>
      <c r="I12905" s="4">
        <v>4.1070438037003225E-4</v>
      </c>
      <c r="J12905" s="13">
        <v>-7.7976368714388862</v>
      </c>
      <c r="K12905" s="4">
        <v>5.4410030284235869E-2</v>
      </c>
      <c r="L12905" s="7">
        <v>287307208.45999998</v>
      </c>
      <c r="M12905" s="7">
        <v>217969606.5401597</v>
      </c>
      <c r="N12905" s="12">
        <v>1.3181067444238617</v>
      </c>
      <c r="O12905" s="4">
        <v>4.421125774449543E-4</v>
      </c>
      <c r="P12905" s="7">
        <v>4040284852.8190398</v>
      </c>
      <c r="Q12905" s="7">
        <v>3065218253.3099999</v>
      </c>
      <c r="R12905" t="s">
        <v>30</v>
      </c>
    </row>
    <row r="12906" spans="1:18" x14ac:dyDescent="0.25">
      <c r="A12906" s="1">
        <v>44389</v>
      </c>
      <c r="B12906" s="7">
        <v>44389</v>
      </c>
      <c r="C12906" s="4">
        <v>14.071732300000001</v>
      </c>
      <c r="D12906" s="4">
        <v>14.12115376</v>
      </c>
      <c r="E12906" s="4">
        <v>12.796460870000001</v>
      </c>
      <c r="F12906" s="4">
        <v>13.045657289999999</v>
      </c>
      <c r="G12906" s="4">
        <v>2.5684553036742672</v>
      </c>
      <c r="H12906" s="4">
        <v>-7.2315068107000544E-2</v>
      </c>
      <c r="I12906" s="4">
        <v>3.9346474379165744E-4</v>
      </c>
      <c r="J12906" s="13">
        <v>-7.8405190905842055</v>
      </c>
      <c r="K12906" s="4">
        <v>-4.1975779666246611E-2</v>
      </c>
      <c r="L12906" s="7">
        <v>219484347.38999999</v>
      </c>
      <c r="M12906" s="7">
        <v>218018124.58082747</v>
      </c>
      <c r="N12906" s="12">
        <v>1.0067252335648311</v>
      </c>
      <c r="O12906" s="4">
        <v>2.2259085309140616E-4</v>
      </c>
      <c r="P12906" s="7">
        <v>2863317576.5692458</v>
      </c>
      <c r="Q12906" s="7">
        <v>2844189736.29</v>
      </c>
      <c r="R12906" t="s">
        <v>30</v>
      </c>
    </row>
    <row r="12907" spans="1:18" x14ac:dyDescent="0.25">
      <c r="A12907" s="1">
        <v>44390</v>
      </c>
      <c r="B12907" s="7">
        <v>44390</v>
      </c>
      <c r="C12907" s="4">
        <v>13.007964640000001</v>
      </c>
      <c r="D12907" s="4">
        <v>13.7201325</v>
      </c>
      <c r="E12907" s="4">
        <v>11.820597680000001</v>
      </c>
      <c r="F12907" s="4">
        <v>12.113472420000001</v>
      </c>
      <c r="G12907" s="4">
        <v>2.4943182563473703</v>
      </c>
      <c r="H12907" s="4">
        <v>-7.1455569411175188E-2</v>
      </c>
      <c r="I12907" s="4">
        <v>3.7041963235923933E-4</v>
      </c>
      <c r="J12907" s="13">
        <v>-7.9008740534671702</v>
      </c>
      <c r="K12907" s="4">
        <v>-5.8569698546156582E-2</v>
      </c>
      <c r="L12907" s="7">
        <v>271558470.51999998</v>
      </c>
      <c r="M12907" s="7">
        <v>218063205.59650061</v>
      </c>
      <c r="N12907" s="12">
        <v>1.2453199969117479</v>
      </c>
      <c r="O12907" s="4">
        <v>2.0677645842429734E-4</v>
      </c>
      <c r="P12907" s="7">
        <v>3289516043.0614033</v>
      </c>
      <c r="Q12907" s="7">
        <v>2641502626.8099999</v>
      </c>
      <c r="R12907" t="s">
        <v>30</v>
      </c>
    </row>
    <row r="12908" spans="1:18" x14ac:dyDescent="0.25">
      <c r="A12908" s="1">
        <v>44391</v>
      </c>
      <c r="B12908" s="7">
        <v>44391</v>
      </c>
      <c r="C12908" s="4">
        <v>12.09416667</v>
      </c>
      <c r="D12908" s="4">
        <v>12.21638821</v>
      </c>
      <c r="E12908" s="4">
        <v>11.10119955</v>
      </c>
      <c r="F12908" s="4">
        <v>11.74942096</v>
      </c>
      <c r="G12908" s="4">
        <v>2.4638039593758689</v>
      </c>
      <c r="H12908" s="4">
        <v>-3.0053435330313044E-2</v>
      </c>
      <c r="I12908" s="4">
        <v>3.5797014571458318E-4</v>
      </c>
      <c r="J12908" s="13">
        <v>-7.9350609668995746</v>
      </c>
      <c r="K12908" s="4">
        <v>-3.3609143676765006E-2</v>
      </c>
      <c r="L12908" s="7">
        <v>280223308.44999999</v>
      </c>
      <c r="M12908" s="7">
        <v>218117059.06909645</v>
      </c>
      <c r="N12908" s="12">
        <v>1.2847381568684599</v>
      </c>
      <c r="O12908" s="4">
        <v>2.46962675103887E-4</v>
      </c>
      <c r="P12908" s="7">
        <v>3292461613.7829752</v>
      </c>
      <c r="Q12908" s="7">
        <v>2562749145.5599999</v>
      </c>
      <c r="R12908" t="s">
        <v>30</v>
      </c>
    </row>
    <row r="12909" spans="1:18" x14ac:dyDescent="0.25">
      <c r="A12909" s="1">
        <v>44392</v>
      </c>
      <c r="B12909" s="7">
        <v>44392</v>
      </c>
      <c r="C12909" s="4">
        <v>11.742941719999999</v>
      </c>
      <c r="D12909" s="4">
        <v>12.06174135</v>
      </c>
      <c r="E12909" s="4">
        <v>10.66884808</v>
      </c>
      <c r="F12909" s="4">
        <v>11.431246099999999</v>
      </c>
      <c r="G12909" s="4">
        <v>2.4363504919869423</v>
      </c>
      <c r="H12909" s="4">
        <v>-2.7080045994028367E-2</v>
      </c>
      <c r="I12909" s="4">
        <v>3.5969109601227054E-4</v>
      </c>
      <c r="J12909" s="13">
        <v>-7.9302649614966008</v>
      </c>
      <c r="K12909" s="4">
        <v>4.8075246449727918E-3</v>
      </c>
      <c r="L12909" s="7">
        <v>221625899.19999999</v>
      </c>
      <c r="M12909" s="7">
        <v>218175358.77387857</v>
      </c>
      <c r="N12909" s="12">
        <v>1.0158154451791122</v>
      </c>
      <c r="O12909" s="4">
        <v>2.6728631419727604E-4</v>
      </c>
      <c r="P12909" s="7">
        <v>2533460195.8889928</v>
      </c>
      <c r="Q12909" s="7">
        <v>2494016219.0999999</v>
      </c>
      <c r="R12909" t="s">
        <v>30</v>
      </c>
    </row>
    <row r="12910" spans="1:18" x14ac:dyDescent="0.25">
      <c r="A12910" s="1">
        <v>44393</v>
      </c>
      <c r="B12910" s="7">
        <v>44393</v>
      </c>
      <c r="C12910" s="4">
        <v>11.463717969999999</v>
      </c>
      <c r="D12910" s="4">
        <v>13.167670510000001</v>
      </c>
      <c r="E12910" s="4">
        <v>11.002791269999999</v>
      </c>
      <c r="F12910" s="4">
        <v>11.17913864</v>
      </c>
      <c r="G12910" s="4">
        <v>2.4140494200361369</v>
      </c>
      <c r="H12910" s="4">
        <v>-2.2054241313202026E-2</v>
      </c>
      <c r="I12910" s="4">
        <v>3.5577948089247674E-4</v>
      </c>
      <c r="J12910" s="13">
        <v>-7.9411994547370863</v>
      </c>
      <c r="K12910" s="4">
        <v>-1.0874928968662491E-2</v>
      </c>
      <c r="L12910" s="7">
        <v>475576409.80000001</v>
      </c>
      <c r="M12910" s="7">
        <v>218228738.87893745</v>
      </c>
      <c r="N12910" s="12">
        <v>2.1792565554980654</v>
      </c>
      <c r="O12910" s="4">
        <v>2.4466605834347636E-4</v>
      </c>
      <c r="P12910" s="7">
        <v>5316534619.0676546</v>
      </c>
      <c r="Q12910" s="7">
        <v>2439609327.1599998</v>
      </c>
      <c r="R12910" t="s">
        <v>30</v>
      </c>
    </row>
    <row r="12911" spans="1:18" x14ac:dyDescent="0.25">
      <c r="A12911" s="1">
        <v>44395</v>
      </c>
      <c r="B12911" s="7">
        <v>44395</v>
      </c>
      <c r="C12911" s="4">
        <v>11.028285370000001</v>
      </c>
      <c r="D12911" s="4">
        <v>11.541192240000001</v>
      </c>
      <c r="E12911" s="4">
        <v>10.78787144</v>
      </c>
      <c r="F12911" s="4">
        <v>10.983057820000001</v>
      </c>
      <c r="G12911" s="4">
        <v>2.3963538872920327</v>
      </c>
      <c r="H12911" s="4">
        <v>-1.7539886239392666E-2</v>
      </c>
      <c r="I12911" s="4">
        <v>3.4541382523110148E-4</v>
      </c>
      <c r="J12911" s="13">
        <v>-7.9707673663269141</v>
      </c>
      <c r="K12911" s="4">
        <v>-2.9135057579410994E-2</v>
      </c>
      <c r="L12911" s="7">
        <v>191622807.72999999</v>
      </c>
      <c r="M12911" s="7">
        <v>218334306.19051406</v>
      </c>
      <c r="N12911" s="12">
        <v>0.87765780409604455</v>
      </c>
      <c r="O12911" s="4">
        <v>4.8374614690491517E-4</v>
      </c>
      <c r="P12911" s="7">
        <v>2104604376.929333</v>
      </c>
      <c r="Q12911" s="7">
        <v>2397978308.98</v>
      </c>
      <c r="R12911" t="s">
        <v>30</v>
      </c>
    </row>
    <row r="12912" spans="1:18" x14ac:dyDescent="0.25">
      <c r="A12912" s="1">
        <v>44397</v>
      </c>
      <c r="B12912" s="7">
        <v>44397</v>
      </c>
      <c r="C12912" s="4">
        <v>9.9788967199999998</v>
      </c>
      <c r="D12912" s="4">
        <v>10.14394909</v>
      </c>
      <c r="E12912" s="4">
        <v>8.9811950800000009</v>
      </c>
      <c r="F12912" s="4">
        <v>9.4857137999999992</v>
      </c>
      <c r="G12912" s="4">
        <v>2.2497868562222543</v>
      </c>
      <c r="H12912" s="4">
        <v>-0.13633216218468397</v>
      </c>
      <c r="I12912" s="4">
        <v>3.1823407785740718E-4</v>
      </c>
      <c r="J12912" s="13">
        <v>-8.0527233520771144</v>
      </c>
      <c r="K12912" s="4">
        <v>-7.8687491317145461E-2</v>
      </c>
      <c r="L12912" s="7">
        <v>213335723.31999999</v>
      </c>
      <c r="M12912" s="7">
        <v>218442127.0310728</v>
      </c>
      <c r="N12912" s="12">
        <v>0.97662353969687166</v>
      </c>
      <c r="O12912" s="4">
        <v>4.9383371051480687E-4</v>
      </c>
      <c r="P12912" s="7">
        <v>2023641614.7295055</v>
      </c>
      <c r="Q12912" s="7">
        <v>2072079498.8800001</v>
      </c>
      <c r="R12912" t="s">
        <v>30</v>
      </c>
    </row>
    <row r="12913" spans="1:18" x14ac:dyDescent="0.25">
      <c r="A12913" s="1">
        <v>44398</v>
      </c>
      <c r="B12913" s="7">
        <v>44398</v>
      </c>
      <c r="C12913" s="4">
        <v>9.4587958600000004</v>
      </c>
      <c r="D12913" s="4">
        <v>10.70162981</v>
      </c>
      <c r="E12913" s="4">
        <v>9.1481809199999997</v>
      </c>
      <c r="F12913" s="4">
        <v>10.4171864</v>
      </c>
      <c r="G12913" s="4">
        <v>2.3434569806696168</v>
      </c>
      <c r="H12913" s="4">
        <v>9.8197417678783552E-2</v>
      </c>
      <c r="I12913" s="4">
        <v>3.2441487059767438E-4</v>
      </c>
      <c r="J12913" s="13">
        <v>-8.0334873964602291</v>
      </c>
      <c r="K12913" s="4">
        <v>1.942215862575428E-2</v>
      </c>
      <c r="L12913" s="7">
        <v>223323065.58000001</v>
      </c>
      <c r="M12913" s="7">
        <v>218495101.85495001</v>
      </c>
      <c r="N12913" s="12">
        <v>1.0220964391607053</v>
      </c>
      <c r="O12913" s="4">
        <v>2.4251193941945027E-4</v>
      </c>
      <c r="P12913" s="7">
        <v>2326398001.5662842</v>
      </c>
      <c r="Q12913" s="7">
        <v>2276104203.5100002</v>
      </c>
      <c r="R12913" t="s">
        <v>30</v>
      </c>
    </row>
    <row r="12914" spans="1:18" x14ac:dyDescent="0.25">
      <c r="A12914" s="1">
        <v>44399</v>
      </c>
      <c r="B12914" s="7">
        <v>44399</v>
      </c>
      <c r="C12914" s="4">
        <v>10.44969231</v>
      </c>
      <c r="D12914" s="4">
        <v>11.609679610000001</v>
      </c>
      <c r="E12914" s="4">
        <v>10.19018251</v>
      </c>
      <c r="F12914" s="4">
        <v>11.37714916</v>
      </c>
      <c r="G12914" s="4">
        <v>2.431606884133497</v>
      </c>
      <c r="H12914" s="4">
        <v>9.2151827099877931E-2</v>
      </c>
      <c r="I12914" s="4">
        <v>3.5209085272246664E-4</v>
      </c>
      <c r="J12914" s="13">
        <v>-7.9516213113441783</v>
      </c>
      <c r="K12914" s="4">
        <v>8.5310460873154109E-2</v>
      </c>
      <c r="L12914" s="7">
        <v>236098229.47999999</v>
      </c>
      <c r="M12914" s="7">
        <v>218547452.1914416</v>
      </c>
      <c r="N12914" s="12">
        <v>1.0803064831576457</v>
      </c>
      <c r="O12914" s="4">
        <v>2.3959501172862919E-4</v>
      </c>
      <c r="P12914" s="7">
        <v>2686124773.2058692</v>
      </c>
      <c r="Q12914" s="7">
        <v>2486446962.1199999</v>
      </c>
      <c r="R12914" t="s">
        <v>30</v>
      </c>
    </row>
    <row r="12915" spans="1:18" x14ac:dyDescent="0.25">
      <c r="A12915" s="1">
        <v>44400</v>
      </c>
      <c r="B12915" s="7">
        <v>44400</v>
      </c>
      <c r="C12915" s="4">
        <v>11.37912367</v>
      </c>
      <c r="D12915" s="4">
        <v>11.52968506</v>
      </c>
      <c r="E12915" s="4">
        <v>10.6961485</v>
      </c>
      <c r="F12915" s="4">
        <v>11.459868090000001</v>
      </c>
      <c r="G12915" s="4">
        <v>2.4388512007491432</v>
      </c>
      <c r="H12915" s="4">
        <v>7.270620155954817E-3</v>
      </c>
      <c r="I12915" s="4">
        <v>3.4125488199123491E-4</v>
      </c>
      <c r="J12915" s="13">
        <v>-7.9828809053660166</v>
      </c>
      <c r="K12915" s="4">
        <v>-3.0776064323866745E-2</v>
      </c>
      <c r="L12915" s="7">
        <v>207990694.33000001</v>
      </c>
      <c r="M12915" s="7">
        <v>218599209.12492806</v>
      </c>
      <c r="N12915" s="12">
        <v>0.9514704795255442</v>
      </c>
      <c r="O12915" s="4">
        <v>2.3682240615243585E-4</v>
      </c>
      <c r="P12915" s="7">
        <v>2383545920.9693112</v>
      </c>
      <c r="Q12915" s="7">
        <v>2505118101.1500001</v>
      </c>
      <c r="R12915" t="s">
        <v>30</v>
      </c>
    </row>
    <row r="12916" spans="1:18" x14ac:dyDescent="0.25">
      <c r="A12916" s="1">
        <v>44401</v>
      </c>
      <c r="B12916" s="7">
        <v>44401</v>
      </c>
      <c r="C12916" s="4">
        <v>11.442123130000001</v>
      </c>
      <c r="D12916" s="4">
        <v>11.772866759999999</v>
      </c>
      <c r="E12916" s="4">
        <v>11.103377719999999</v>
      </c>
      <c r="F12916" s="4">
        <v>11.452105939999999</v>
      </c>
      <c r="G12916" s="4">
        <v>2.4381736379789691</v>
      </c>
      <c r="H12916" s="4">
        <v>-6.7733327635548333E-4</v>
      </c>
      <c r="I12916" s="4">
        <v>3.3395418837581947E-4</v>
      </c>
      <c r="J12916" s="13">
        <v>-8.0045067349463803</v>
      </c>
      <c r="K12916" s="4">
        <v>-2.1393667902465236E-2</v>
      </c>
      <c r="L12916" s="7">
        <v>190731860.66999999</v>
      </c>
      <c r="M12916" s="7">
        <v>218650724.59327951</v>
      </c>
      <c r="N12916" s="12">
        <v>0.87231295951471255</v>
      </c>
      <c r="O12916" s="4">
        <v>2.3566173252718761E-4</v>
      </c>
      <c r="P12916" s="7">
        <v>2184281474.5261593</v>
      </c>
      <c r="Q12916" s="7">
        <v>2504011261.9000001</v>
      </c>
      <c r="R12916" t="s">
        <v>30</v>
      </c>
    </row>
    <row r="12917" spans="1:18" x14ac:dyDescent="0.25">
      <c r="A12917" s="1">
        <v>44402</v>
      </c>
      <c r="B12917" s="7">
        <v>44402</v>
      </c>
      <c r="C12917" s="4">
        <v>11.43339314</v>
      </c>
      <c r="D12917" s="4">
        <v>11.61980997</v>
      </c>
      <c r="E12917" s="4">
        <v>10.990705070000001</v>
      </c>
      <c r="F12917" s="4">
        <v>11.451759689999999</v>
      </c>
      <c r="G12917" s="4">
        <v>2.4381434029081195</v>
      </c>
      <c r="H12917" s="4">
        <v>-3.0234613774431289E-5</v>
      </c>
      <c r="I12917" s="4">
        <v>3.2395188457065322E-4</v>
      </c>
      <c r="J12917" s="13">
        <v>-8.0349155576113809</v>
      </c>
      <c r="K12917" s="4">
        <v>-2.9951125493626187E-2</v>
      </c>
      <c r="L12917" s="7">
        <v>147996396.21000001</v>
      </c>
      <c r="M12917" s="7">
        <v>218702352.50456956</v>
      </c>
      <c r="N12917" s="12">
        <v>0.67670235146148128</v>
      </c>
      <c r="O12917" s="4">
        <v>2.3612046740793832E-4</v>
      </c>
      <c r="P12917" s="7">
        <v>1694819164.3829467</v>
      </c>
      <c r="Q12917" s="7">
        <v>2504526784.52</v>
      </c>
      <c r="R12917" t="s">
        <v>30</v>
      </c>
    </row>
    <row r="12918" spans="1:18" x14ac:dyDescent="0.25">
      <c r="A12918" s="1">
        <v>44403</v>
      </c>
      <c r="B12918" s="7">
        <v>44403</v>
      </c>
      <c r="C12918" s="4">
        <v>11.457887510000001</v>
      </c>
      <c r="D12918" s="4">
        <v>12.42879636</v>
      </c>
      <c r="E12918" s="4">
        <v>11.31734835</v>
      </c>
      <c r="F12918" s="4">
        <v>11.40808215</v>
      </c>
      <c r="G12918" s="4">
        <v>2.4343220647329691</v>
      </c>
      <c r="H12918" s="4">
        <v>-3.8140461538098457E-3</v>
      </c>
      <c r="I12918" s="4">
        <v>3.0553925601469161E-4</v>
      </c>
      <c r="J12918" s="13">
        <v>-8.0934322900146345</v>
      </c>
      <c r="K12918" s="4">
        <v>-5.6837541106959821E-2</v>
      </c>
      <c r="L12918" s="7">
        <v>300857091.48000002</v>
      </c>
      <c r="M12918" s="7">
        <v>218753973.95521033</v>
      </c>
      <c r="N12918" s="12">
        <v>1.3753217189169795</v>
      </c>
      <c r="O12918" s="4">
        <v>2.3603518686288131E-4</v>
      </c>
      <c r="P12918" s="7">
        <v>3432202415.0139055</v>
      </c>
      <c r="Q12918" s="7">
        <v>2495563305.52</v>
      </c>
      <c r="R12918" t="s">
        <v>30</v>
      </c>
    </row>
    <row r="12919" spans="1:18" x14ac:dyDescent="0.25">
      <c r="A12919" s="1">
        <v>44404</v>
      </c>
      <c r="B12919" s="7">
        <v>44404</v>
      </c>
      <c r="C12919" s="4">
        <v>11.38901778</v>
      </c>
      <c r="D12919" s="4">
        <v>11.8042593</v>
      </c>
      <c r="E12919" s="4">
        <v>11.04635734</v>
      </c>
      <c r="F12919" s="4">
        <v>11.713592370000001</v>
      </c>
      <c r="G12919" s="4">
        <v>2.4607499085304361</v>
      </c>
      <c r="H12919" s="4">
        <v>2.6780156031748104E-2</v>
      </c>
      <c r="I12919" s="4">
        <v>2.972469336009899E-4</v>
      </c>
      <c r="J12919" s="13">
        <v>-8.1209473383389721</v>
      </c>
      <c r="K12919" s="4">
        <v>-2.7139957470155605E-2</v>
      </c>
      <c r="L12919" s="7">
        <v>189534095.78999999</v>
      </c>
      <c r="M12919" s="7">
        <v>218795951.06996197</v>
      </c>
      <c r="N12919" s="12">
        <v>0.86625961249801542</v>
      </c>
      <c r="O12919" s="4">
        <v>1.9189189568840362E-4</v>
      </c>
      <c r="P12919" s="7">
        <v>2220125138.3005934</v>
      </c>
      <c r="Q12919" s="7">
        <v>2562886583.04</v>
      </c>
      <c r="R12919" t="s">
        <v>30</v>
      </c>
    </row>
    <row r="12920" spans="1:18" x14ac:dyDescent="0.25">
      <c r="A12920" s="1">
        <v>44405</v>
      </c>
      <c r="B12920" s="7">
        <v>44405</v>
      </c>
      <c r="C12920" s="4">
        <v>11.729814920000001</v>
      </c>
      <c r="D12920" s="4">
        <v>11.94078171</v>
      </c>
      <c r="E12920" s="4">
        <v>11.40282109</v>
      </c>
      <c r="F12920" s="4">
        <v>11.558523660000001</v>
      </c>
      <c r="G12920" s="4">
        <v>2.4474231440158136</v>
      </c>
      <c r="H12920" s="4">
        <v>-1.3238356355745381E-2</v>
      </c>
      <c r="I12920" s="4">
        <v>2.8899266651372411E-4</v>
      </c>
      <c r="J12920" s="13">
        <v>-8.1491092455588401</v>
      </c>
      <c r="K12920" s="4">
        <v>-2.7769057151472331E-2</v>
      </c>
      <c r="L12920" s="7">
        <v>174680432.12</v>
      </c>
      <c r="M12920" s="7">
        <v>218848130.45492351</v>
      </c>
      <c r="N12920" s="12">
        <v>0.7981810571417205</v>
      </c>
      <c r="O12920" s="4">
        <v>2.3848423476932002E-4</v>
      </c>
      <c r="P12920" s="7">
        <v>2019047907.5980442</v>
      </c>
      <c r="Q12920" s="7">
        <v>2529561293.8099999</v>
      </c>
      <c r="R12920" t="s">
        <v>30</v>
      </c>
    </row>
    <row r="12921" spans="1:18" x14ac:dyDescent="0.25">
      <c r="A12921" s="1">
        <v>44407</v>
      </c>
      <c r="B12921" s="7">
        <v>44407</v>
      </c>
      <c r="C12921" s="4">
        <v>11.79002706</v>
      </c>
      <c r="D12921" s="4">
        <v>12.179146899999999</v>
      </c>
      <c r="E12921" s="4">
        <v>11.45052722</v>
      </c>
      <c r="F12921" s="4">
        <v>12.150324189999999</v>
      </c>
      <c r="G12921" s="4">
        <v>2.4973558517351178</v>
      </c>
      <c r="H12921" s="4">
        <v>5.1200356326475578E-2</v>
      </c>
      <c r="I12921" s="4">
        <v>2.8768004321359081E-4</v>
      </c>
      <c r="J12921" s="13">
        <v>-8.1536616564669355</v>
      </c>
      <c r="K12921" s="4">
        <v>-4.5420643920421515E-3</v>
      </c>
      <c r="L12921" s="7">
        <v>200899899.11000001</v>
      </c>
      <c r="M12921" s="7">
        <v>218952419.83744964</v>
      </c>
      <c r="N12921" s="12">
        <v>0.9175504854394767</v>
      </c>
      <c r="O12921" s="4">
        <v>4.7653768990094309E-4</v>
      </c>
      <c r="P12921" s="7">
        <v>2440998903.9247923</v>
      </c>
      <c r="Q12921" s="7">
        <v>2660342883.21</v>
      </c>
      <c r="R12921" t="s">
        <v>30</v>
      </c>
    </row>
    <row r="12922" spans="1:18" x14ac:dyDescent="0.25">
      <c r="A12922" s="1">
        <v>44408</v>
      </c>
      <c r="B12922" s="7">
        <v>44408</v>
      </c>
      <c r="C12922" s="4">
        <v>12.13479841</v>
      </c>
      <c r="D12922" s="4">
        <v>12.929016900000001</v>
      </c>
      <c r="E12922" s="4">
        <v>11.88640052</v>
      </c>
      <c r="F12922" s="4">
        <v>12.60665109</v>
      </c>
      <c r="G12922" s="4">
        <v>2.5342245389718032</v>
      </c>
      <c r="H12922" s="4">
        <v>3.7556767446219108E-2</v>
      </c>
      <c r="I12922" s="4">
        <v>3.0285378918726904E-4</v>
      </c>
      <c r="J12922" s="13">
        <v>-8.1022604128531022</v>
      </c>
      <c r="K12922" s="4">
        <v>5.2745215845272704E-2</v>
      </c>
      <c r="L12922" s="7">
        <v>222533204.41999999</v>
      </c>
      <c r="M12922" s="7">
        <v>219004630.28758261</v>
      </c>
      <c r="N12922" s="12">
        <v>1.0161118699992044</v>
      </c>
      <c r="O12922" s="4">
        <v>2.3845568901100569E-4</v>
      </c>
      <c r="P12922" s="7">
        <v>2805398464.0625854</v>
      </c>
      <c r="Q12922" s="7">
        <v>2760914961.1300001</v>
      </c>
      <c r="R12922" t="s">
        <v>30</v>
      </c>
    </row>
    <row r="12923" spans="1:18" x14ac:dyDescent="0.25">
      <c r="A12923" s="1">
        <v>44409</v>
      </c>
      <c r="B12923" s="7">
        <v>44409</v>
      </c>
      <c r="C12923" s="4">
        <v>12.59222115</v>
      </c>
      <c r="D12923" s="4">
        <v>13.436609150000001</v>
      </c>
      <c r="E12923" s="4">
        <v>12.16894063</v>
      </c>
      <c r="F12923" s="4">
        <v>12.36202782</v>
      </c>
      <c r="G12923" s="4">
        <v>2.5146295016794613</v>
      </c>
      <c r="H12923" s="4">
        <v>-1.9404302399869143E-2</v>
      </c>
      <c r="I12923" s="4">
        <v>3.0924477732170187E-4</v>
      </c>
      <c r="J12923" s="13">
        <v>-8.0813774350422012</v>
      </c>
      <c r="K12923" s="4">
        <v>2.1102552989624251E-2</v>
      </c>
      <c r="L12923" s="7">
        <v>245887570.40000001</v>
      </c>
      <c r="M12923" s="7">
        <v>219056788.23573461</v>
      </c>
      <c r="N12923" s="12">
        <v>1.1224832262919506</v>
      </c>
      <c r="O12923" s="4">
        <v>2.3815911144670893E-4</v>
      </c>
      <c r="P12923" s="7">
        <v>3039668985.8770084</v>
      </c>
      <c r="Q12923" s="7">
        <v>2707986110.3299999</v>
      </c>
      <c r="R12923" t="s">
        <v>30</v>
      </c>
    </row>
    <row r="12924" spans="1:18" x14ac:dyDescent="0.25">
      <c r="A12924" s="1">
        <v>44410</v>
      </c>
      <c r="B12924" s="7">
        <v>44410</v>
      </c>
      <c r="C12924" s="4">
        <v>12.337006069999999</v>
      </c>
      <c r="D12924" s="4">
        <v>12.758765159999999</v>
      </c>
      <c r="E12924" s="4">
        <v>12.13736142</v>
      </c>
      <c r="F12924" s="4">
        <v>12.486717799999999</v>
      </c>
      <c r="G12924" s="4">
        <v>2.5246655033741519</v>
      </c>
      <c r="H12924" s="4">
        <v>1.0086531256487613E-2</v>
      </c>
      <c r="I12924" s="4">
        <v>3.1852291359010809E-4</v>
      </c>
      <c r="J12924" s="13">
        <v>-8.0518161433416306</v>
      </c>
      <c r="K12924" s="4">
        <v>3.0002564145988255E-2</v>
      </c>
      <c r="L12924" s="7">
        <v>152332463.69999999</v>
      </c>
      <c r="M12924" s="7">
        <v>219109089.52230829</v>
      </c>
      <c r="N12924" s="12">
        <v>0.69523571127107653</v>
      </c>
      <c r="O12924" s="4">
        <v>2.3875674885452544E-4</v>
      </c>
      <c r="P12924" s="7">
        <v>1902132486.0006435</v>
      </c>
      <c r="Q12924" s="7">
        <v>2735953368.2800002</v>
      </c>
      <c r="R12924" t="s">
        <v>30</v>
      </c>
    </row>
    <row r="12925" spans="1:18" x14ac:dyDescent="0.25">
      <c r="A12925" s="1">
        <v>44411</v>
      </c>
      <c r="B12925" s="7">
        <v>44411</v>
      </c>
      <c r="C12925" s="4">
        <v>12.48459914</v>
      </c>
      <c r="D12925" s="4">
        <v>12.651218009999999</v>
      </c>
      <c r="E12925" s="4">
        <v>11.80132343</v>
      </c>
      <c r="F12925" s="4">
        <v>12.088597529999999</v>
      </c>
      <c r="G12925" s="4">
        <v>2.4922626554165035</v>
      </c>
      <c r="H12925" s="4">
        <v>-3.1883500242153286E-2</v>
      </c>
      <c r="I12925" s="4">
        <v>3.1684541726115353E-4</v>
      </c>
      <c r="J12925" s="13">
        <v>-8.0570965457326622</v>
      </c>
      <c r="K12925" s="4">
        <v>-5.2664855725677766E-3</v>
      </c>
      <c r="L12925" s="7">
        <v>151997150.56999999</v>
      </c>
      <c r="M12925" s="7">
        <v>219161894.40546295</v>
      </c>
      <c r="N12925" s="12">
        <v>0.69353822197209125</v>
      </c>
      <c r="O12925" s="4">
        <v>2.4099814055995248E-4</v>
      </c>
      <c r="P12925" s="7">
        <v>1837432378.94754</v>
      </c>
      <c r="Q12925" s="7">
        <v>2649359935.3800001</v>
      </c>
      <c r="R12925" t="s">
        <v>30</v>
      </c>
    </row>
    <row r="12926" spans="1:18" x14ac:dyDescent="0.25">
      <c r="A12926" s="1">
        <v>44413</v>
      </c>
      <c r="B12926" s="7">
        <v>44413</v>
      </c>
      <c r="C12926" s="4">
        <v>12.80997692</v>
      </c>
      <c r="D12926" s="4">
        <v>13.23369031</v>
      </c>
      <c r="E12926" s="4">
        <v>12.42280358</v>
      </c>
      <c r="F12926" s="4">
        <v>13.024024949999999</v>
      </c>
      <c r="G12926" s="4">
        <v>2.5667957249524527</v>
      </c>
      <c r="H12926" s="4">
        <v>7.7380971421918118E-2</v>
      </c>
      <c r="I12926" s="4">
        <v>3.1867303581683502E-4</v>
      </c>
      <c r="J12926" s="13">
        <v>-8.051344946907804</v>
      </c>
      <c r="K12926" s="4">
        <v>5.768171026362374E-3</v>
      </c>
      <c r="L12926" s="7">
        <v>173243197.08000001</v>
      </c>
      <c r="M12926" s="7">
        <v>219266958.81291291</v>
      </c>
      <c r="N12926" s="12">
        <v>0.79010170076658859</v>
      </c>
      <c r="O12926" s="4">
        <v>4.7939176532022995E-4</v>
      </c>
      <c r="P12926" s="7">
        <v>2256323721.1876874</v>
      </c>
      <c r="Q12926" s="7">
        <v>2855738342.29</v>
      </c>
      <c r="R12926" t="s">
        <v>30</v>
      </c>
    </row>
    <row r="12927" spans="1:18" x14ac:dyDescent="0.25">
      <c r="A12927" s="1">
        <v>44414</v>
      </c>
      <c r="B12927" s="7">
        <v>44414</v>
      </c>
      <c r="C12927" s="4">
        <v>13.02775722</v>
      </c>
      <c r="D12927" s="4">
        <v>14.02906737</v>
      </c>
      <c r="E12927" s="4">
        <v>12.74942478</v>
      </c>
      <c r="F12927" s="4">
        <v>13.580483279999999</v>
      </c>
      <c r="G12927" s="4">
        <v>2.6086337091261913</v>
      </c>
      <c r="H12927" s="4">
        <v>4.2725527026881191E-2</v>
      </c>
      <c r="I12927" s="4">
        <v>3.1717874201067143E-4</v>
      </c>
      <c r="J12927" s="13">
        <v>-8.0560450880701957</v>
      </c>
      <c r="K12927" s="4">
        <v>-4.6891127839961523E-3</v>
      </c>
      <c r="L12927" s="7">
        <v>216995434.33000001</v>
      </c>
      <c r="M12927" s="7">
        <v>219321631.06348598</v>
      </c>
      <c r="N12927" s="12">
        <v>0.98939367392898603</v>
      </c>
      <c r="O12927" s="4">
        <v>2.4934103555345675E-4</v>
      </c>
      <c r="P12927" s="7">
        <v>2946902867.7549028</v>
      </c>
      <c r="Q12927" s="7">
        <v>2978493743.5999999</v>
      </c>
      <c r="R12927" t="s">
        <v>30</v>
      </c>
    </row>
    <row r="12928" spans="1:18" x14ac:dyDescent="0.25">
      <c r="A12928" s="1">
        <v>44416</v>
      </c>
      <c r="B12928" s="7">
        <v>44416</v>
      </c>
      <c r="C12928" s="4">
        <v>14.011722779999999</v>
      </c>
      <c r="D12928" s="4">
        <v>14.233189149999999</v>
      </c>
      <c r="E12928" s="4">
        <v>13.02211733</v>
      </c>
      <c r="F12928" s="4">
        <v>13.132249099999999</v>
      </c>
      <c r="G12928" s="4">
        <v>2.5750709683902944</v>
      </c>
      <c r="H12928" s="4">
        <v>-3.3005760602063054E-2</v>
      </c>
      <c r="I12928" s="4">
        <v>2.9983592437828402E-4</v>
      </c>
      <c r="J12928" s="13">
        <v>-8.1122751516617342</v>
      </c>
      <c r="K12928" s="4">
        <v>-5.4678373217723134E-2</v>
      </c>
      <c r="L12928" s="7">
        <v>184762253.77000001</v>
      </c>
      <c r="M12928" s="7">
        <v>219428622.42233893</v>
      </c>
      <c r="N12928" s="12">
        <v>0.84201528374171797</v>
      </c>
      <c r="O12928" s="4">
        <v>4.8782857547681853E-4</v>
      </c>
      <c r="P12928" s="7">
        <v>2426343940.7850542</v>
      </c>
      <c r="Q12928" s="7">
        <v>2881591329.3200002</v>
      </c>
      <c r="R12928" t="s">
        <v>30</v>
      </c>
    </row>
    <row r="12929" spans="1:18" x14ac:dyDescent="0.25">
      <c r="A12929" s="1">
        <v>44417</v>
      </c>
      <c r="B12929" s="7">
        <v>44417</v>
      </c>
      <c r="C12929" s="4">
        <v>13.13365421</v>
      </c>
      <c r="D12929" s="4">
        <v>14.04578824</v>
      </c>
      <c r="E12929" s="4">
        <v>12.68291981</v>
      </c>
      <c r="F12929" s="4">
        <v>13.682090329999999</v>
      </c>
      <c r="G12929" s="4">
        <v>2.616087702421968</v>
      </c>
      <c r="H12929" s="4">
        <v>4.1869540077487583E-2</v>
      </c>
      <c r="I12929" s="4">
        <v>2.9509267984502397E-4</v>
      </c>
      <c r="J12929" s="13">
        <v>-8.1282210819990066</v>
      </c>
      <c r="K12929" s="4">
        <v>-1.5819467073851349E-2</v>
      </c>
      <c r="L12929" s="7">
        <v>199694997.08000001</v>
      </c>
      <c r="M12929" s="7">
        <v>219482734.38200581</v>
      </c>
      <c r="N12929" s="12">
        <v>0.90984376353009344</v>
      </c>
      <c r="O12929" s="4">
        <v>2.4660392554772345E-4</v>
      </c>
      <c r="P12929" s="7">
        <v>2732244988.4976463</v>
      </c>
      <c r="Q12929" s="7">
        <v>3002982597.6900001</v>
      </c>
      <c r="R12929" t="s">
        <v>30</v>
      </c>
    </row>
    <row r="12930" spans="1:18" x14ac:dyDescent="0.25">
      <c r="A12930" s="1">
        <v>44418</v>
      </c>
      <c r="B12930" s="7">
        <v>44418</v>
      </c>
      <c r="C12930" s="4">
        <v>13.654508010000001</v>
      </c>
      <c r="D12930" s="4">
        <v>14.390929870000001</v>
      </c>
      <c r="E12930" s="4">
        <v>13.48248852</v>
      </c>
      <c r="F12930" s="4">
        <v>14.094295539999999</v>
      </c>
      <c r="G12930" s="4">
        <v>2.6457701438917347</v>
      </c>
      <c r="H12930" s="4">
        <v>3.0127356278022745E-2</v>
      </c>
      <c r="I12930" s="4">
        <v>3.091869260854242E-4</v>
      </c>
      <c r="J12930" s="13">
        <v>-8.0815645251804575</v>
      </c>
      <c r="K12930" s="4">
        <v>4.7762100529915572E-2</v>
      </c>
      <c r="L12930" s="7">
        <v>203421288.49000001</v>
      </c>
      <c r="M12930" s="7">
        <v>219536775.69471487</v>
      </c>
      <c r="N12930" s="12">
        <v>0.92659322269028466</v>
      </c>
      <c r="O12930" s="4">
        <v>2.4622124770418315E-4</v>
      </c>
      <c r="P12930" s="7">
        <v>2867079759.1056604</v>
      </c>
      <c r="Q12930" s="7">
        <v>3094216198.54</v>
      </c>
      <c r="R12930" t="s">
        <v>30</v>
      </c>
    </row>
    <row r="12931" spans="1:18" x14ac:dyDescent="0.25">
      <c r="A12931" s="1">
        <v>44420</v>
      </c>
      <c r="B12931" s="7">
        <v>44420</v>
      </c>
      <c r="C12931" s="4">
        <v>14.577251840000001</v>
      </c>
      <c r="D12931" s="4">
        <v>15.190935899999999</v>
      </c>
      <c r="E12931" s="4">
        <v>13.579047389999999</v>
      </c>
      <c r="F12931" s="4">
        <v>14.038818790000001</v>
      </c>
      <c r="G12931" s="4">
        <v>2.6418262632920078</v>
      </c>
      <c r="H12931" s="4">
        <v>-3.9361137165425603E-3</v>
      </c>
      <c r="I12931" s="4">
        <v>3.1598828751838259E-4</v>
      </c>
      <c r="J12931" s="13">
        <v>-8.0598054098795249</v>
      </c>
      <c r="K12931" s="4">
        <v>2.1997571239733699E-2</v>
      </c>
      <c r="L12931" s="7">
        <v>226821269.93000001</v>
      </c>
      <c r="M12931" s="7">
        <v>219643337.77257907</v>
      </c>
      <c r="N12931" s="12">
        <v>1.0326799448151396</v>
      </c>
      <c r="O12931" s="4">
        <v>4.8539511217192963E-4</v>
      </c>
      <c r="P12931" s="7">
        <v>3184302706.264946</v>
      </c>
      <c r="Q12931" s="7">
        <v>3083533017.4200001</v>
      </c>
      <c r="R12931" t="s">
        <v>30</v>
      </c>
    </row>
    <row r="12932" spans="1:18" x14ac:dyDescent="0.25">
      <c r="A12932" s="1">
        <v>44421</v>
      </c>
      <c r="B12932" s="7">
        <v>44421</v>
      </c>
      <c r="C12932" s="4">
        <v>14.08022527</v>
      </c>
      <c r="D12932" s="4">
        <v>15.33924369</v>
      </c>
      <c r="E12932" s="4">
        <v>13.876953909999999</v>
      </c>
      <c r="F12932" s="4">
        <v>15.20744307</v>
      </c>
      <c r="G12932" s="4">
        <v>2.7217849836581247</v>
      </c>
      <c r="H12932" s="4">
        <v>8.3242350904366894E-2</v>
      </c>
      <c r="I12932" s="4">
        <v>3.181918036835777E-4</v>
      </c>
      <c r="J12932" s="13">
        <v>-8.0528562007720463</v>
      </c>
      <c r="K12932" s="4">
        <v>6.97341088968975E-3</v>
      </c>
      <c r="L12932" s="7">
        <v>211782999.06</v>
      </c>
      <c r="M12932" s="7">
        <v>219696239.90247825</v>
      </c>
      <c r="N12932" s="12">
        <v>0.96398099099925028</v>
      </c>
      <c r="O12932" s="4">
        <v>2.4085469851104418E-4</v>
      </c>
      <c r="P12932" s="7">
        <v>3220677901.3988137</v>
      </c>
      <c r="Q12932" s="7">
        <v>3341018061.0100002</v>
      </c>
      <c r="R12932" t="s">
        <v>30</v>
      </c>
    </row>
    <row r="12933" spans="1:18" x14ac:dyDescent="0.25">
      <c r="A12933" s="1">
        <v>44422</v>
      </c>
      <c r="B12933" s="7">
        <v>44422</v>
      </c>
      <c r="C12933" s="4">
        <v>15.214157699999999</v>
      </c>
      <c r="D12933" s="4">
        <v>15.77490976</v>
      </c>
      <c r="E12933" s="4">
        <v>14.77284014</v>
      </c>
      <c r="F12933" s="4">
        <v>15.551835179999999</v>
      </c>
      <c r="G12933" s="4">
        <v>2.7441786496680969</v>
      </c>
      <c r="H12933" s="4">
        <v>2.2646286322740735E-2</v>
      </c>
      <c r="I12933" s="4">
        <v>3.3020899681302575E-4</v>
      </c>
      <c r="J12933" s="13">
        <v>-8.0157847802927176</v>
      </c>
      <c r="K12933" s="4">
        <v>3.77671360177411E-2</v>
      </c>
      <c r="L12933" s="7">
        <v>253369603.66999999</v>
      </c>
      <c r="M12933" s="7">
        <v>219749045.17603049</v>
      </c>
      <c r="N12933" s="12">
        <v>1.1529952426734673</v>
      </c>
      <c r="O12933" s="4">
        <v>2.403558366573723E-4</v>
      </c>
      <c r="P12933" s="7">
        <v>3940362315.8977628</v>
      </c>
      <c r="Q12933" s="7">
        <v>3417500931.54</v>
      </c>
      <c r="R12933" t="s">
        <v>30</v>
      </c>
    </row>
    <row r="12934" spans="1:18" x14ac:dyDescent="0.25">
      <c r="A12934" s="1">
        <v>44423</v>
      </c>
      <c r="B12934" s="7">
        <v>44423</v>
      </c>
      <c r="C12934" s="4">
        <v>15.54722265</v>
      </c>
      <c r="D12934" s="4">
        <v>15.948775660000001</v>
      </c>
      <c r="E12934" s="4">
        <v>14.906450830000001</v>
      </c>
      <c r="F12934" s="4">
        <v>15.904951049999999</v>
      </c>
      <c r="G12934" s="4">
        <v>2.7666304475478332</v>
      </c>
      <c r="H12934" s="4">
        <v>2.2705736391426951E-2</v>
      </c>
      <c r="I12934" s="4">
        <v>3.3806511604406539E-4</v>
      </c>
      <c r="J12934" s="13">
        <v>-7.9922720300181345</v>
      </c>
      <c r="K12934" s="4">
        <v>2.3791354284292878E-2</v>
      </c>
      <c r="L12934" s="7">
        <v>209900288.19999999</v>
      </c>
      <c r="M12934" s="7">
        <v>219801709.03135222</v>
      </c>
      <c r="N12934" s="12">
        <v>0.95495293974288475</v>
      </c>
      <c r="O12934" s="4">
        <v>2.3965453537943084E-4</v>
      </c>
      <c r="P12934" s="7">
        <v>3338453809.2018924</v>
      </c>
      <c r="Q12934" s="7">
        <v>3495935422.8499999</v>
      </c>
      <c r="R12934" t="s">
        <v>30</v>
      </c>
    </row>
    <row r="12935" spans="1:18" x14ac:dyDescent="0.25">
      <c r="A12935" s="1">
        <v>44424</v>
      </c>
      <c r="B12935" s="7">
        <v>44424</v>
      </c>
      <c r="C12935" s="4">
        <v>15.92048838</v>
      </c>
      <c r="D12935" s="4">
        <v>16.663205300000001</v>
      </c>
      <c r="E12935" s="4">
        <v>15.51346472</v>
      </c>
      <c r="F12935" s="4">
        <v>15.853259919999999</v>
      </c>
      <c r="G12935" s="4">
        <v>2.7633751523615793</v>
      </c>
      <c r="H12935" s="4">
        <v>-3.2500024575680812E-3</v>
      </c>
      <c r="I12935" s="4">
        <v>3.4460249337682481E-4</v>
      </c>
      <c r="J12935" s="13">
        <v>-7.9731189983283546</v>
      </c>
      <c r="K12935" s="4">
        <v>1.9337627641851401E-2</v>
      </c>
      <c r="L12935" s="7">
        <v>302192014.37</v>
      </c>
      <c r="M12935" s="7">
        <v>219854217.8793723</v>
      </c>
      <c r="N12935" s="12">
        <v>1.3745108794583332</v>
      </c>
      <c r="O12935" s="4">
        <v>2.3889190057474466E-4</v>
      </c>
      <c r="P12935" s="7">
        <v>4790728549.5559845</v>
      </c>
      <c r="Q12935" s="7">
        <v>3485406060.5500002</v>
      </c>
      <c r="R12935" t="s">
        <v>30</v>
      </c>
    </row>
    <row r="12936" spans="1:18" x14ac:dyDescent="0.25">
      <c r="A12936" s="1">
        <v>44426</v>
      </c>
      <c r="B12936" s="7">
        <v>44426</v>
      </c>
      <c r="C12936" s="4">
        <v>16.018763440000001</v>
      </c>
      <c r="D12936" s="4">
        <v>18.571720389999999</v>
      </c>
      <c r="E12936" s="4">
        <v>15.020572120000001</v>
      </c>
      <c r="F12936" s="4">
        <v>17.99722817</v>
      </c>
      <c r="G12936" s="4">
        <v>2.8902177554828463</v>
      </c>
      <c r="H12936" s="4">
        <v>0.13523832075037351</v>
      </c>
      <c r="I12936" s="4">
        <v>4.0171318407706972E-4</v>
      </c>
      <c r="J12936" s="13">
        <v>-7.8197721964329459</v>
      </c>
      <c r="K12936" s="4">
        <v>0.16572918594002756</v>
      </c>
      <c r="L12936" s="7">
        <v>603168957.12</v>
      </c>
      <c r="M12936" s="7">
        <v>219958895.35305035</v>
      </c>
      <c r="N12936" s="12">
        <v>2.7421894265829487</v>
      </c>
      <c r="O12936" s="4">
        <v>4.7612219900864468E-4</v>
      </c>
      <c r="P12936" s="7">
        <v>10855369346.349586</v>
      </c>
      <c r="Q12936" s="7">
        <v>3958650427.6900001</v>
      </c>
      <c r="R12936" t="s">
        <v>30</v>
      </c>
    </row>
    <row r="12937" spans="1:18" x14ac:dyDescent="0.25">
      <c r="A12937" s="1">
        <v>44427</v>
      </c>
      <c r="B12937" s="7">
        <v>44427</v>
      </c>
      <c r="C12937" s="4">
        <v>17.97447524</v>
      </c>
      <c r="D12937" s="4">
        <v>20.389553920000001</v>
      </c>
      <c r="E12937" s="4">
        <v>17.826110239999998</v>
      </c>
      <c r="F12937" s="4">
        <v>18.682081950000001</v>
      </c>
      <c r="G12937" s="4">
        <v>2.927564880016349</v>
      </c>
      <c r="H12937" s="4">
        <v>3.8053292069808828E-2</v>
      </c>
      <c r="I12937" s="4">
        <v>3.9989405383984055E-4</v>
      </c>
      <c r="J12937" s="13">
        <v>-7.824310911339726</v>
      </c>
      <c r="K12937" s="4">
        <v>-4.5284305054826453E-3</v>
      </c>
      <c r="L12937" s="7">
        <v>1119841099.28</v>
      </c>
      <c r="M12937" s="7">
        <v>220011130.73160455</v>
      </c>
      <c r="N12937" s="12">
        <v>5.0899292938324736</v>
      </c>
      <c r="O12937" s="4">
        <v>2.3747790909003024E-4</v>
      </c>
      <c r="P12937" s="7">
        <v>20920963187.727047</v>
      </c>
      <c r="Q12937" s="7">
        <v>4110265974.2399998</v>
      </c>
      <c r="R12937" t="s">
        <v>30</v>
      </c>
    </row>
    <row r="12938" spans="1:18" x14ac:dyDescent="0.25">
      <c r="A12938" s="1">
        <v>44428</v>
      </c>
      <c r="B12938" s="7">
        <v>44428</v>
      </c>
      <c r="C12938" s="4">
        <v>18.689948210000001</v>
      </c>
      <c r="D12938" s="4">
        <v>19.983273059999998</v>
      </c>
      <c r="E12938" s="4">
        <v>18.361599949999999</v>
      </c>
      <c r="F12938" s="4">
        <v>18.921853280000001</v>
      </c>
      <c r="G12938" s="4">
        <v>2.9403175123149747</v>
      </c>
      <c r="H12938" s="4">
        <v>1.2834293878043926E-2</v>
      </c>
      <c r="I12938" s="4">
        <v>3.8350566020511391E-4</v>
      </c>
      <c r="J12938" s="13">
        <v>-7.8661561779305122</v>
      </c>
      <c r="K12938" s="4">
        <v>-4.0981838757948301E-2</v>
      </c>
      <c r="L12938" s="7">
        <v>552178858.54999995</v>
      </c>
      <c r="M12938" s="7">
        <v>220063741.61040953</v>
      </c>
      <c r="N12938" s="12">
        <v>2.5091769071506174</v>
      </c>
      <c r="O12938" s="4">
        <v>2.3912825969320001E-4</v>
      </c>
      <c r="P12938" s="7">
        <v>10448247345.800974</v>
      </c>
      <c r="Q12938" s="7">
        <v>4164013831</v>
      </c>
      <c r="R12938" t="s">
        <v>30</v>
      </c>
    </row>
    <row r="12939" spans="1:18" x14ac:dyDescent="0.25">
      <c r="A12939" s="1">
        <v>44429</v>
      </c>
      <c r="B12939" s="7">
        <v>44429</v>
      </c>
      <c r="C12939" s="4">
        <v>18.93079277</v>
      </c>
      <c r="D12939" s="4">
        <v>23.90820811</v>
      </c>
      <c r="E12939" s="4">
        <v>18.547203039999999</v>
      </c>
      <c r="F12939" s="4">
        <v>22.094785630000001</v>
      </c>
      <c r="G12939" s="4">
        <v>3.0953416363405699</v>
      </c>
      <c r="H12939" s="4">
        <v>0.1676861300554382</v>
      </c>
      <c r="I12939" s="4">
        <v>4.5178537962623568E-4</v>
      </c>
      <c r="J12939" s="13">
        <v>-7.7023033147323394</v>
      </c>
      <c r="K12939" s="4">
        <v>0.1780409691596288</v>
      </c>
      <c r="L12939" s="7">
        <v>1462984615.23</v>
      </c>
      <c r="M12939" s="7">
        <v>220116347.94937816</v>
      </c>
      <c r="N12939" s="12">
        <v>6.6464150839284946</v>
      </c>
      <c r="O12939" s="4">
        <v>2.3905046139661838E-4</v>
      </c>
      <c r="P12939" s="7">
        <v>32324331453.494884</v>
      </c>
      <c r="Q12939" s="7">
        <v>4863423521.6000004</v>
      </c>
      <c r="R12939" t="s">
        <v>30</v>
      </c>
    </row>
    <row r="12940" spans="1:18" x14ac:dyDescent="0.25">
      <c r="A12940" s="1">
        <v>44430</v>
      </c>
      <c r="B12940" s="7">
        <v>44430</v>
      </c>
      <c r="C12940" s="4">
        <v>22.09263417</v>
      </c>
      <c r="D12940" s="4">
        <v>24.635530509999999</v>
      </c>
      <c r="E12940" s="4">
        <v>21.019741069999998</v>
      </c>
      <c r="F12940" s="4">
        <v>21.85756087</v>
      </c>
      <c r="G12940" s="4">
        <v>3.0845468969254881</v>
      </c>
      <c r="H12940" s="4">
        <v>-1.0736685296366922E-2</v>
      </c>
      <c r="I12940" s="4">
        <v>4.4316358182357977E-4</v>
      </c>
      <c r="J12940" s="13">
        <v>-7.7215715968830967</v>
      </c>
      <c r="K12940" s="4">
        <v>-1.9083835359587711E-2</v>
      </c>
      <c r="L12940" s="7">
        <v>1123896202.98</v>
      </c>
      <c r="M12940" s="7">
        <v>220169014.50221148</v>
      </c>
      <c r="N12940" s="12">
        <v>5.1046974322025278</v>
      </c>
      <c r="O12940" s="4">
        <v>2.392668846451643E-4</v>
      </c>
      <c r="P12940" s="7">
        <v>24565629668.197227</v>
      </c>
      <c r="Q12940" s="7">
        <v>4812357636.1700001</v>
      </c>
      <c r="R12940" t="s">
        <v>30</v>
      </c>
    </row>
    <row r="12941" spans="1:18" x14ac:dyDescent="0.25">
      <c r="A12941" s="1">
        <v>44431</v>
      </c>
      <c r="B12941" s="7">
        <v>44431</v>
      </c>
      <c r="C12941" s="4">
        <v>21.85965371</v>
      </c>
      <c r="D12941" s="4">
        <v>23.078276320000001</v>
      </c>
      <c r="E12941" s="4">
        <v>21.307139230000001</v>
      </c>
      <c r="F12941" s="4">
        <v>21.831254269999999</v>
      </c>
      <c r="G12941" s="4">
        <v>3.083342625164168</v>
      </c>
      <c r="H12941" s="4">
        <v>-1.2035469170811291E-3</v>
      </c>
      <c r="I12941" s="4">
        <v>4.4062465560340314E-4</v>
      </c>
      <c r="J12941" s="13">
        <v>-7.7273171660073441</v>
      </c>
      <c r="K12941" s="4">
        <v>-5.7290949083161711E-3</v>
      </c>
      <c r="L12941" s="7">
        <v>688583020.40999997</v>
      </c>
      <c r="M12941" s="7">
        <v>220221789.28109753</v>
      </c>
      <c r="N12941" s="12">
        <v>3.1267706191010576</v>
      </c>
      <c r="O12941" s="4">
        <v>2.3970120866176602E-4</v>
      </c>
      <c r="P12941" s="7">
        <v>15032631004.575308</v>
      </c>
      <c r="Q12941" s="7">
        <v>4807717877.5900002</v>
      </c>
      <c r="R12941" t="s">
        <v>30</v>
      </c>
    </row>
    <row r="12942" spans="1:18" x14ac:dyDescent="0.25">
      <c r="A12942" s="1">
        <v>44432</v>
      </c>
      <c r="B12942" s="7">
        <v>44432</v>
      </c>
      <c r="C12942" s="4">
        <v>21.848702800000002</v>
      </c>
      <c r="D12942" s="4">
        <v>22.003163669999999</v>
      </c>
      <c r="E12942" s="4">
        <v>19.25933951</v>
      </c>
      <c r="F12942" s="4">
        <v>19.624647499999998</v>
      </c>
      <c r="G12942" s="4">
        <v>2.9767863017237177</v>
      </c>
      <c r="H12942" s="4">
        <v>-0.10107558378046415</v>
      </c>
      <c r="I12942" s="4">
        <v>4.1136542008512236E-4</v>
      </c>
      <c r="J12942" s="13">
        <v>-7.7960286385194895</v>
      </c>
      <c r="K12942" s="4">
        <v>-6.640399066686907E-2</v>
      </c>
      <c r="L12942" s="7">
        <v>583030847.21000004</v>
      </c>
      <c r="M12942" s="7">
        <v>220274395.91411772</v>
      </c>
      <c r="N12942" s="12">
        <v>2.6468389337329818</v>
      </c>
      <c r="O12942" s="4">
        <v>2.3888023611071354E-4</v>
      </c>
      <c r="P12942" s="7">
        <v>11441774858.122608</v>
      </c>
      <c r="Q12942" s="7">
        <v>4322807373.0900002</v>
      </c>
      <c r="R12942" t="s">
        <v>30</v>
      </c>
    </row>
    <row r="12943" spans="1:18" x14ac:dyDescent="0.25">
      <c r="A12943" s="1">
        <v>44433</v>
      </c>
      <c r="B12943" s="7">
        <v>44433</v>
      </c>
      <c r="C12943" s="4">
        <v>19.606836770000001</v>
      </c>
      <c r="D12943" s="4">
        <v>20.839078499999999</v>
      </c>
      <c r="E12943" s="4">
        <v>18.654803399999999</v>
      </c>
      <c r="F12943" s="4">
        <v>19.973631359999999</v>
      </c>
      <c r="G12943" s="4">
        <v>2.9944129716578383</v>
      </c>
      <c r="H12943" s="4">
        <v>1.7782936483317757E-2</v>
      </c>
      <c r="I12943" s="4">
        <v>4.0795159697231916E-4</v>
      </c>
      <c r="J12943" s="13">
        <v>-7.804362025469552</v>
      </c>
      <c r="K12943" s="4">
        <v>-8.2987605329023113E-3</v>
      </c>
      <c r="L12943" s="7">
        <v>487821904.75</v>
      </c>
      <c r="M12943" s="7">
        <v>220327177.29751876</v>
      </c>
      <c r="N12943" s="12">
        <v>2.2140795826166726</v>
      </c>
      <c r="O12943" s="4">
        <v>2.3961651639991367E-4</v>
      </c>
      <c r="P12943" s="7">
        <v>9743574894.8095322</v>
      </c>
      <c r="Q12943" s="7">
        <v>4400733817.9300003</v>
      </c>
      <c r="R12943" t="s">
        <v>30</v>
      </c>
    </row>
    <row r="12944" spans="1:18" x14ac:dyDescent="0.25">
      <c r="A12944" s="1">
        <v>44434</v>
      </c>
      <c r="B12944" s="7">
        <v>44434</v>
      </c>
      <c r="C12944" s="4">
        <v>20.050036500000001</v>
      </c>
      <c r="D12944" s="4">
        <v>20.31463432</v>
      </c>
      <c r="E12944" s="4">
        <v>17.842453540000001</v>
      </c>
      <c r="F12944" s="4">
        <v>17.97055421</v>
      </c>
      <c r="G12944" s="4">
        <v>2.8887345411657526</v>
      </c>
      <c r="H12944" s="4">
        <v>-0.10028607787422383</v>
      </c>
      <c r="I12944" s="4">
        <v>3.8282286236506678E-4</v>
      </c>
      <c r="J12944" s="13">
        <v>-7.8679381761222107</v>
      </c>
      <c r="K12944" s="4">
        <v>-6.1597343395024012E-2</v>
      </c>
      <c r="L12944" s="7">
        <v>392383313.69999999</v>
      </c>
      <c r="M12944" s="7">
        <v>220379736.43885744</v>
      </c>
      <c r="N12944" s="12">
        <v>1.780487262760946</v>
      </c>
      <c r="O12944" s="4">
        <v>2.3855042298165054E-4</v>
      </c>
      <c r="P12944" s="7">
        <v>7051345609.9452848</v>
      </c>
      <c r="Q12944" s="7">
        <v>3960346000.46</v>
      </c>
      <c r="R12944" t="s">
        <v>30</v>
      </c>
    </row>
    <row r="12945" spans="1:18" x14ac:dyDescent="0.25">
      <c r="A12945" s="1">
        <v>44435</v>
      </c>
      <c r="B12945" s="7">
        <v>44435</v>
      </c>
      <c r="C12945" s="4">
        <v>17.998351060000001</v>
      </c>
      <c r="D12945" s="4">
        <v>20.56250794</v>
      </c>
      <c r="E12945" s="4">
        <v>17.286139760000001</v>
      </c>
      <c r="F12945" s="4">
        <v>20.459877259999999</v>
      </c>
      <c r="G12945" s="4">
        <v>3.0184657614830033</v>
      </c>
      <c r="H12945" s="4">
        <v>0.13852233052527541</v>
      </c>
      <c r="I12945" s="4">
        <v>4.1704916526466861E-4</v>
      </c>
      <c r="J12945" s="13">
        <v>-7.7823064408020501</v>
      </c>
      <c r="K12945" s="4">
        <v>8.9405065016631646E-2</v>
      </c>
      <c r="L12945" s="7">
        <v>515807867.75999999</v>
      </c>
      <c r="M12945" s="7">
        <v>220432100.08093664</v>
      </c>
      <c r="N12945" s="12">
        <v>2.3399852724290584</v>
      </c>
      <c r="O12945" s="4">
        <v>2.376064284555136E-4</v>
      </c>
      <c r="P12945" s="7">
        <v>10553365664.11191</v>
      </c>
      <c r="Q12945" s="7">
        <v>4510013711.8199997</v>
      </c>
      <c r="R12945" t="s">
        <v>30</v>
      </c>
    </row>
    <row r="12946" spans="1:18" x14ac:dyDescent="0.25">
      <c r="A12946" s="1">
        <v>44436</v>
      </c>
      <c r="B12946" s="7">
        <v>44436</v>
      </c>
      <c r="C12946" s="4">
        <v>20.449079210000001</v>
      </c>
      <c r="D12946" s="4">
        <v>21.422425279999999</v>
      </c>
      <c r="E12946" s="4">
        <v>19.55217408</v>
      </c>
      <c r="F12946" s="4">
        <v>21.336055330000001</v>
      </c>
      <c r="G12946" s="4">
        <v>3.060398380145942</v>
      </c>
      <c r="H12946" s="4">
        <v>4.2824209493815983E-2</v>
      </c>
      <c r="I12946" s="4">
        <v>4.362987167781607E-4</v>
      </c>
      <c r="J12946" s="13">
        <v>-7.7371834189846673</v>
      </c>
      <c r="K12946" s="4">
        <v>4.6156552072885465E-2</v>
      </c>
      <c r="L12946" s="7">
        <v>479810303.70999998</v>
      </c>
      <c r="M12946" s="7">
        <v>220484557.2004804</v>
      </c>
      <c r="N12946" s="12">
        <v>2.176162856039491</v>
      </c>
      <c r="O12946" s="4">
        <v>2.3797404971644419E-4</v>
      </c>
      <c r="P12946" s="7">
        <v>10237259187.860664</v>
      </c>
      <c r="Q12946" s="7">
        <v>4704270711.8400002</v>
      </c>
      <c r="R12946" t="s">
        <v>30</v>
      </c>
    </row>
    <row r="12947" spans="1:18" x14ac:dyDescent="0.25">
      <c r="A12947" s="1">
        <v>44437</v>
      </c>
      <c r="B12947" s="7">
        <v>44437</v>
      </c>
      <c r="C12947" s="4">
        <v>21.32681517</v>
      </c>
      <c r="D12947" s="4">
        <v>22.393755410000001</v>
      </c>
      <c r="E12947" s="4">
        <v>20.369120550000002</v>
      </c>
      <c r="F12947" s="4">
        <v>21.201059839999999</v>
      </c>
      <c r="G12947" s="4">
        <v>3.0540511728812159</v>
      </c>
      <c r="H12947" s="4">
        <v>-6.3271062955197839E-3</v>
      </c>
      <c r="I12947" s="4">
        <v>4.3418252144489223E-4</v>
      </c>
      <c r="J12947" s="13">
        <v>-7.7420455559482573</v>
      </c>
      <c r="K12947" s="4">
        <v>-4.8503359095242709E-3</v>
      </c>
      <c r="L12947" s="7">
        <v>580881094.44000006</v>
      </c>
      <c r="M12947" s="7">
        <v>220537012.08599579</v>
      </c>
      <c r="N12947" s="12">
        <v>2.6339392601070171</v>
      </c>
      <c r="O12947" s="4">
        <v>2.379072991842058E-4</v>
      </c>
      <c r="P12947" s="7">
        <v>12315294843.147133</v>
      </c>
      <c r="Q12947" s="7">
        <v>4675618390.1700001</v>
      </c>
      <c r="R12947" t="s">
        <v>30</v>
      </c>
    </row>
    <row r="12948" spans="1:18" x14ac:dyDescent="0.25">
      <c r="A12948" s="1">
        <v>44438</v>
      </c>
      <c r="B12948" s="7">
        <v>44438</v>
      </c>
      <c r="C12948" s="4">
        <v>21.238431299999998</v>
      </c>
      <c r="D12948" s="4">
        <v>23.843788289999999</v>
      </c>
      <c r="E12948" s="4">
        <v>19.588773939999999</v>
      </c>
      <c r="F12948" s="4">
        <v>22.100241520000001</v>
      </c>
      <c r="G12948" s="4">
        <v>3.0955885369707787</v>
      </c>
      <c r="H12948" s="4">
        <v>4.2412109903275555E-2</v>
      </c>
      <c r="I12948" s="4">
        <v>4.6966844462830782E-4</v>
      </c>
      <c r="J12948" s="13">
        <v>-7.6634835491589506</v>
      </c>
      <c r="K12948" s="4">
        <v>8.1730427713496923E-2</v>
      </c>
      <c r="L12948" s="7">
        <v>804287512.25999999</v>
      </c>
      <c r="M12948" s="7">
        <v>220589503.63226619</v>
      </c>
      <c r="N12948" s="12">
        <v>3.6460824246687085</v>
      </c>
      <c r="O12948" s="4">
        <v>2.3801694678774295E-4</v>
      </c>
      <c r="P12948" s="7">
        <v>17774948272.465961</v>
      </c>
      <c r="Q12948" s="7">
        <v>4875081307.0500002</v>
      </c>
      <c r="R12948" t="s">
        <v>30</v>
      </c>
    </row>
    <row r="12949" spans="1:18" x14ac:dyDescent="0.25">
      <c r="A12949" s="1">
        <v>44439</v>
      </c>
      <c r="B12949" s="7">
        <v>44439</v>
      </c>
      <c r="C12949" s="4">
        <v>22.235106529999999</v>
      </c>
      <c r="D12949" s="4">
        <v>26.165878559999999</v>
      </c>
      <c r="E12949" s="4">
        <v>21.660900259999998</v>
      </c>
      <c r="F12949" s="4">
        <v>22.872097969999999</v>
      </c>
      <c r="G12949" s="4">
        <v>3.1299177384141248</v>
      </c>
      <c r="H12949" s="4">
        <v>3.4925249540892697E-2</v>
      </c>
      <c r="I12949" s="4">
        <v>4.8492058625045743E-4</v>
      </c>
      <c r="J12949" s="13">
        <v>-7.631525420123376</v>
      </c>
      <c r="K12949" s="4">
        <v>3.2474273706465502E-2</v>
      </c>
      <c r="L12949" s="7">
        <v>1577705190.0899999</v>
      </c>
      <c r="M12949" s="7">
        <v>220642496.72676617</v>
      </c>
      <c r="N12949" s="12">
        <v>7.1505046103777534</v>
      </c>
      <c r="O12949" s="4">
        <v>2.4023398043597578E-4</v>
      </c>
      <c r="P12949" s="7">
        <v>36085427675.515945</v>
      </c>
      <c r="Q12949" s="7">
        <v>5046556801.4799995</v>
      </c>
      <c r="R12949" t="s">
        <v>30</v>
      </c>
    </row>
    <row r="12950" spans="1:18" x14ac:dyDescent="0.25">
      <c r="A12950" s="1">
        <v>44440</v>
      </c>
      <c r="B12950" s="7">
        <v>44440</v>
      </c>
      <c r="C12950" s="4">
        <v>22.859717849999999</v>
      </c>
      <c r="D12950" s="4">
        <v>25.86</v>
      </c>
      <c r="E12950" s="4">
        <v>22.213120830000001</v>
      </c>
      <c r="F12950" s="4">
        <v>25.352000449999998</v>
      </c>
      <c r="G12950" s="4">
        <v>3.2328576401386981</v>
      </c>
      <c r="H12950" s="4">
        <v>0.10842479265578277</v>
      </c>
      <c r="I12950" s="4">
        <v>5.1900803243335781E-4</v>
      </c>
      <c r="J12950" s="13">
        <v>-7.5635911981679413</v>
      </c>
      <c r="K12950" s="4">
        <v>7.0294904257363303E-2</v>
      </c>
      <c r="L12950" s="7">
        <v>1193791536.54</v>
      </c>
      <c r="M12950" s="7">
        <v>220695544.45081276</v>
      </c>
      <c r="N12950" s="12">
        <v>5.4092235505282922</v>
      </c>
      <c r="O12950" s="4">
        <v>2.4042387497219032E-4</v>
      </c>
      <c r="P12950" s="7">
        <v>30265003571.568268</v>
      </c>
      <c r="Q12950" s="7">
        <v>5595073542.2299995</v>
      </c>
      <c r="R12950" t="s">
        <v>30</v>
      </c>
    </row>
    <row r="12951" spans="1:18" x14ac:dyDescent="0.25">
      <c r="A12951" s="1">
        <v>44441</v>
      </c>
      <c r="B12951" s="7">
        <v>44441</v>
      </c>
      <c r="C12951" s="4">
        <v>25.417226960000001</v>
      </c>
      <c r="D12951" s="4">
        <v>25.729875249999999</v>
      </c>
      <c r="E12951" s="4">
        <v>23.557836389999999</v>
      </c>
      <c r="F12951" s="4">
        <v>24.14425434</v>
      </c>
      <c r="G12951" s="4">
        <v>3.1840464362642424</v>
      </c>
      <c r="H12951" s="4">
        <v>-4.763908522256273E-2</v>
      </c>
      <c r="I12951" s="4">
        <v>4.8946622267458009E-4</v>
      </c>
      <c r="J12951" s="13">
        <v>-7.6221951021037277</v>
      </c>
      <c r="K12951" s="4">
        <v>-5.6919754440546123E-2</v>
      </c>
      <c r="L12951" s="7">
        <v>584369889.02999997</v>
      </c>
      <c r="M12951" s="7">
        <v>220748714.30964229</v>
      </c>
      <c r="N12951" s="12">
        <v>2.6472176332148845</v>
      </c>
      <c r="O12951" s="4">
        <v>2.4091949369362217E-4</v>
      </c>
      <c r="P12951" s="7">
        <v>14109175229.377895</v>
      </c>
      <c r="Q12951" s="7">
        <v>5329813103.5200005</v>
      </c>
      <c r="R12951" t="s">
        <v>30</v>
      </c>
    </row>
    <row r="12952" spans="1:18" x14ac:dyDescent="0.25">
      <c r="A12952" s="1">
        <v>44442</v>
      </c>
      <c r="B12952" s="7">
        <v>44442</v>
      </c>
      <c r="C12952" s="4">
        <v>24.16780133</v>
      </c>
      <c r="D12952" s="4">
        <v>24.92059179</v>
      </c>
      <c r="E12952" s="4">
        <v>23.256394700000001</v>
      </c>
      <c r="F12952" s="4">
        <v>24.135107250000001</v>
      </c>
      <c r="G12952" s="4">
        <v>3.1836675128564673</v>
      </c>
      <c r="H12952" s="4">
        <v>-3.7885162536765364E-4</v>
      </c>
      <c r="I12952" s="4">
        <v>4.82457301726348E-4</v>
      </c>
      <c r="J12952" s="13">
        <v>-7.6366181349324469</v>
      </c>
      <c r="K12952" s="4">
        <v>-1.4319519148703228E-2</v>
      </c>
      <c r="L12952" s="7">
        <v>572774475.05999994</v>
      </c>
      <c r="M12952" s="7">
        <v>220801930.07843375</v>
      </c>
      <c r="N12952" s="12">
        <v>2.5940646209774423</v>
      </c>
      <c r="O12952" s="4">
        <v>2.4106943933010483E-4</v>
      </c>
      <c r="P12952" s="7">
        <v>13823973385.63555</v>
      </c>
      <c r="Q12952" s="7">
        <v>5329078263.4499998</v>
      </c>
      <c r="R12952" t="s">
        <v>30</v>
      </c>
    </row>
    <row r="12953" spans="1:18" x14ac:dyDescent="0.25">
      <c r="A12953" s="1">
        <v>44443</v>
      </c>
      <c r="B12953" s="7">
        <v>44443</v>
      </c>
      <c r="C12953" s="4">
        <v>24.097061669999999</v>
      </c>
      <c r="D12953" s="4">
        <v>25.44981048</v>
      </c>
      <c r="E12953" s="4">
        <v>23.785923400000001</v>
      </c>
      <c r="F12953" s="4">
        <v>24.43426977</v>
      </c>
      <c r="G12953" s="4">
        <v>3.1959866456837909</v>
      </c>
      <c r="H12953" s="4">
        <v>1.2395325900198741E-2</v>
      </c>
      <c r="I12953" s="4">
        <v>4.8922719587321994E-4</v>
      </c>
      <c r="J12953" s="13">
        <v>-7.6226835631510443</v>
      </c>
      <c r="K12953" s="4">
        <v>1.4032110453396886E-2</v>
      </c>
      <c r="L12953" s="7">
        <v>508371518.13999999</v>
      </c>
      <c r="M12953" s="7">
        <v>220854708.76300308</v>
      </c>
      <c r="N12953" s="12">
        <v>2.3018368998667276</v>
      </c>
      <c r="O12953" s="4">
        <v>2.3903180805793167E-4</v>
      </c>
      <c r="P12953" s="7">
        <v>12421686817.617208</v>
      </c>
      <c r="Q12953" s="7">
        <v>5396423533.8900003</v>
      </c>
      <c r="R12953" t="s">
        <v>30</v>
      </c>
    </row>
    <row r="12954" spans="1:18" x14ac:dyDescent="0.25">
      <c r="A12954" s="1">
        <v>44444</v>
      </c>
      <c r="B12954" s="7">
        <v>44444</v>
      </c>
      <c r="C12954" s="4">
        <v>24.429678840000001</v>
      </c>
      <c r="D12954" s="4">
        <v>26.19687192</v>
      </c>
      <c r="E12954" s="4">
        <v>23.863167950000001</v>
      </c>
      <c r="F12954" s="4">
        <v>25.75535769</v>
      </c>
      <c r="G12954" s="4">
        <v>3.2486426710981617</v>
      </c>
      <c r="H12954" s="4">
        <v>5.4067010491224518E-2</v>
      </c>
      <c r="I12954" s="4">
        <v>4.9765526042460707E-4</v>
      </c>
      <c r="J12954" s="13">
        <v>-7.6056029687973608</v>
      </c>
      <c r="K12954" s="4">
        <v>1.7227301798592578E-2</v>
      </c>
      <c r="L12954" s="7">
        <v>557060986.80999994</v>
      </c>
      <c r="M12954" s="7">
        <v>220906857.51295424</v>
      </c>
      <c r="N12954" s="12">
        <v>2.5217007433883452</v>
      </c>
      <c r="O12954" s="4">
        <v>2.3612242746933815E-4</v>
      </c>
      <c r="P12954" s="7">
        <v>14347304970.435921</v>
      </c>
      <c r="Q12954" s="7">
        <v>5689535131.4200001</v>
      </c>
      <c r="R12954" t="s">
        <v>30</v>
      </c>
    </row>
    <row r="12955" spans="1:18" x14ac:dyDescent="0.25">
      <c r="A12955" s="1">
        <v>44445</v>
      </c>
      <c r="B12955" s="7">
        <v>44445</v>
      </c>
      <c r="C12955" s="4">
        <v>25.735517590000001</v>
      </c>
      <c r="D12955" s="4">
        <v>27.02540471</v>
      </c>
      <c r="E12955" s="4">
        <v>24.00089831</v>
      </c>
      <c r="F12955" s="4">
        <v>25.116593049999999</v>
      </c>
      <c r="G12955" s="4">
        <v>3.2235287054113799</v>
      </c>
      <c r="H12955" s="4">
        <v>-2.4801233502107948E-2</v>
      </c>
      <c r="I12955" s="4">
        <v>4.7719752200268441E-4</v>
      </c>
      <c r="J12955" s="13">
        <v>-7.6475800605396529</v>
      </c>
      <c r="K12955" s="4">
        <v>-4.1108253139869967E-2</v>
      </c>
      <c r="L12955" s="7">
        <v>706889107.21000004</v>
      </c>
      <c r="M12955" s="7">
        <v>220958766.9813363</v>
      </c>
      <c r="N12955" s="12">
        <v>3.1991901333777299</v>
      </c>
      <c r="O12955" s="4">
        <v>2.3498350828251902E-4</v>
      </c>
      <c r="P12955" s="7">
        <v>17754646037.271393</v>
      </c>
      <c r="Q12955" s="7">
        <v>5549731431.1000004</v>
      </c>
      <c r="R12955" t="s">
        <v>30</v>
      </c>
    </row>
    <row r="12956" spans="1:18" x14ac:dyDescent="0.25">
      <c r="A12956" s="1">
        <v>44447</v>
      </c>
      <c r="B12956" s="7">
        <v>44447</v>
      </c>
      <c r="C12956" s="4">
        <v>20.940171710000001</v>
      </c>
      <c r="D12956" s="4">
        <v>21.895990059999999</v>
      </c>
      <c r="E12956" s="4">
        <v>18.588935719999998</v>
      </c>
      <c r="F12956" s="4">
        <v>20.529244120000001</v>
      </c>
      <c r="G12956" s="4">
        <v>3.0218504120383698</v>
      </c>
      <c r="H12956" s="4">
        <v>-0.18264216491734725</v>
      </c>
      <c r="I12956" s="4">
        <v>4.4540302279725007E-4</v>
      </c>
      <c r="J12956" s="13">
        <v>-7.7165310164616336</v>
      </c>
      <c r="K12956" s="4">
        <v>-6.6627544652789472E-2</v>
      </c>
      <c r="L12956" s="7">
        <v>726604518.91999996</v>
      </c>
      <c r="M12956" s="7">
        <v>221059289.95207447</v>
      </c>
      <c r="N12956" s="12">
        <v>3.2869214366766828</v>
      </c>
      <c r="O12956" s="4">
        <v>4.5493995151893381E-4</v>
      </c>
      <c r="P12956" s="7">
        <v>14916641547.603838</v>
      </c>
      <c r="Q12956" s="7">
        <v>4538180128.4200001</v>
      </c>
      <c r="R12956" t="s">
        <v>30</v>
      </c>
    </row>
    <row r="12957" spans="1:18" x14ac:dyDescent="0.25">
      <c r="A12957" s="1">
        <v>44448</v>
      </c>
      <c r="B12957" s="7">
        <v>44448</v>
      </c>
      <c r="C12957" s="4">
        <v>21.96797377</v>
      </c>
      <c r="D12957" s="4">
        <v>28.439098900000001</v>
      </c>
      <c r="E12957" s="4">
        <v>20.380218960000001</v>
      </c>
      <c r="F12957" s="4">
        <v>27.00386881</v>
      </c>
      <c r="G12957" s="4">
        <v>3.295980144998663</v>
      </c>
      <c r="H12957" s="4">
        <v>0.3153854400168728</v>
      </c>
      <c r="I12957" s="4">
        <v>5.8208752993797069E-4</v>
      </c>
      <c r="J12957" s="13">
        <v>-7.4488897264586189</v>
      </c>
      <c r="K12957" s="4">
        <v>0.30687826562627568</v>
      </c>
      <c r="L12957" s="7">
        <v>2054203891.3199999</v>
      </c>
      <c r="M12957" s="7">
        <v>221115979.92095268</v>
      </c>
      <c r="N12957" s="12">
        <v>9.2901647906875056</v>
      </c>
      <c r="O12957" s="4">
        <v>2.5644689662443021E-4</v>
      </c>
      <c r="P12957" s="7">
        <v>55471452390.196777</v>
      </c>
      <c r="Q12957" s="7">
        <v>5970986913.5799999</v>
      </c>
      <c r="R12957" t="s">
        <v>30</v>
      </c>
    </row>
    <row r="12958" spans="1:18" x14ac:dyDescent="0.25">
      <c r="A12958" s="1">
        <v>44449</v>
      </c>
      <c r="B12958" s="7">
        <v>44449</v>
      </c>
      <c r="C12958" s="4">
        <v>26.855858990000002</v>
      </c>
      <c r="D12958" s="4">
        <v>30.411615210000001</v>
      </c>
      <c r="E12958" s="4">
        <v>24.739778770000001</v>
      </c>
      <c r="F12958" s="4">
        <v>29.442146139999998</v>
      </c>
      <c r="G12958" s="4">
        <v>3.3824271899808624</v>
      </c>
      <c r="H12958" s="4">
        <v>9.0293629670466405E-2</v>
      </c>
      <c r="I12958" s="4">
        <v>6.5596214923523502E-4</v>
      </c>
      <c r="J12958" s="13">
        <v>-7.3294074700213878</v>
      </c>
      <c r="K12958" s="4">
        <v>0.12691324843385096</v>
      </c>
      <c r="L12958" s="7">
        <v>3009211971.23</v>
      </c>
      <c r="M12958" s="7">
        <v>221168356.72462294</v>
      </c>
      <c r="N12958" s="12">
        <v>13.605978792783519</v>
      </c>
      <c r="O12958" s="4">
        <v>2.3687480067691917E-4</v>
      </c>
      <c r="P12958" s="7">
        <v>88597658623.191132</v>
      </c>
      <c r="Q12958" s="7">
        <v>6511671080.2299995</v>
      </c>
      <c r="R12958" t="s">
        <v>30</v>
      </c>
    </row>
    <row r="12959" spans="1:18" x14ac:dyDescent="0.25">
      <c r="A12959" s="1">
        <v>44450</v>
      </c>
      <c r="B12959" s="7">
        <v>44450</v>
      </c>
      <c r="C12959" s="4">
        <v>29.410760369999998</v>
      </c>
      <c r="D12959" s="4">
        <v>30.89623696</v>
      </c>
      <c r="E12959" s="4">
        <v>26.875485829999999</v>
      </c>
      <c r="F12959" s="4">
        <v>27.286066269999999</v>
      </c>
      <c r="G12959" s="4">
        <v>3.3063761788557571</v>
      </c>
      <c r="H12959" s="4">
        <v>-7.3231070172250681E-2</v>
      </c>
      <c r="I12959" s="4">
        <v>6.0365454752505331E-4</v>
      </c>
      <c r="J12959" s="13">
        <v>-7.4125084648338948</v>
      </c>
      <c r="K12959" s="4">
        <v>-7.9741798777818881E-2</v>
      </c>
      <c r="L12959" s="7">
        <v>1505635156.1500001</v>
      </c>
      <c r="M12959" s="7">
        <v>221220989.7311812</v>
      </c>
      <c r="N12959" s="12">
        <v>6.8060230540491977</v>
      </c>
      <c r="O12959" s="4">
        <v>2.3797711091104549E-4</v>
      </c>
      <c r="P12959" s="7">
        <v>41082860649.150696</v>
      </c>
      <c r="Q12959" s="7">
        <v>6036250586.1199999</v>
      </c>
      <c r="R12959" t="s">
        <v>30</v>
      </c>
    </row>
    <row r="12960" spans="1:18" x14ac:dyDescent="0.25">
      <c r="A12960" s="1">
        <v>44451</v>
      </c>
      <c r="B12960" s="7">
        <v>44451</v>
      </c>
      <c r="C12960" s="4">
        <v>27.340320479999999</v>
      </c>
      <c r="D12960" s="4">
        <v>35.189314750000001</v>
      </c>
      <c r="E12960" s="4">
        <v>26.081176200000002</v>
      </c>
      <c r="F12960" s="4">
        <v>34.999601929999997</v>
      </c>
      <c r="G12960" s="4">
        <v>3.5553366879961641</v>
      </c>
      <c r="H12960" s="4">
        <v>0.28269137748451267</v>
      </c>
      <c r="I12960" s="4">
        <v>7.5981582850451917E-4</v>
      </c>
      <c r="J12960" s="13">
        <v>-7.1824344849658841</v>
      </c>
      <c r="K12960" s="4">
        <v>0.25869312443634784</v>
      </c>
      <c r="L12960" s="7">
        <v>2438022040.02</v>
      </c>
      <c r="M12960" s="7">
        <v>221273274.25692239</v>
      </c>
      <c r="N12960" s="12">
        <v>11.018149608023563</v>
      </c>
      <c r="O12960" s="4">
        <v>2.3634523019141972E-4</v>
      </c>
      <c r="P12960" s="7">
        <v>85329800897.266525</v>
      </c>
      <c r="Q12960" s="7">
        <v>7744476516.7399998</v>
      </c>
      <c r="R12960" t="s">
        <v>30</v>
      </c>
    </row>
    <row r="12961" spans="1:18" x14ac:dyDescent="0.25">
      <c r="A12961" s="1">
        <v>44452</v>
      </c>
      <c r="B12961" s="7">
        <v>44452</v>
      </c>
      <c r="C12961" s="4">
        <v>35.144393049999998</v>
      </c>
      <c r="D12961" s="4">
        <v>38.784404197400001</v>
      </c>
      <c r="E12961" s="4">
        <v>30.378615839999998</v>
      </c>
      <c r="F12961" s="4">
        <v>35.628619295599997</v>
      </c>
      <c r="G12961" s="4">
        <v>3.5731492276909229</v>
      </c>
      <c r="H12961" s="4">
        <v>1.7972129136155559E-2</v>
      </c>
      <c r="I12961" s="4">
        <v>7.9239734318303659E-4</v>
      </c>
      <c r="J12961" s="13">
        <v>-7.1404475960190013</v>
      </c>
      <c r="K12961" s="4">
        <v>4.2880805395492806E-2</v>
      </c>
      <c r="L12961" s="7">
        <v>4260699809.8299999</v>
      </c>
      <c r="M12961" s="7">
        <v>221325165.02186859</v>
      </c>
      <c r="N12961" s="12">
        <v>19.25086019662071</v>
      </c>
      <c r="O12961" s="4">
        <v>2.3450986171037389E-4</v>
      </c>
      <c r="P12961" s="7">
        <v>151802851457.26837</v>
      </c>
      <c r="Q12961" s="7">
        <v>7885510045.1000004</v>
      </c>
      <c r="R12961" t="s">
        <v>30</v>
      </c>
    </row>
    <row r="12962" spans="1:18" x14ac:dyDescent="0.25">
      <c r="A12962" s="1">
        <v>44454</v>
      </c>
      <c r="B12962" s="7">
        <v>44454</v>
      </c>
      <c r="C12962" s="4">
        <v>34.2180111196</v>
      </c>
      <c r="D12962" s="4">
        <v>35.2524289602</v>
      </c>
      <c r="E12962" s="4">
        <v>32.777391874499997</v>
      </c>
      <c r="F12962" s="4">
        <v>34.131905957699999</v>
      </c>
      <c r="G12962" s="4">
        <v>3.5302326054174076</v>
      </c>
      <c r="H12962" s="4">
        <v>-4.2008738129373314E-2</v>
      </c>
      <c r="I12962" s="4">
        <v>7.0847850684751189E-4</v>
      </c>
      <c r="J12962" s="13">
        <v>-7.2523908354298756</v>
      </c>
      <c r="K12962" s="4">
        <v>-0.10590499458065473</v>
      </c>
      <c r="L12962" s="7">
        <v>1218948791.1600001</v>
      </c>
      <c r="M12962" s="7">
        <v>221428841.32683477</v>
      </c>
      <c r="N12962" s="12">
        <v>5.5049233146679377</v>
      </c>
      <c r="O12962" s="4">
        <v>4.6843432808888911E-4</v>
      </c>
      <c r="P12962" s="7">
        <v>41605045507.125221</v>
      </c>
      <c r="Q12962" s="7">
        <v>7557788388.4899998</v>
      </c>
      <c r="R12962" t="s">
        <v>30</v>
      </c>
    </row>
    <row r="12963" spans="1:18" x14ac:dyDescent="0.25">
      <c r="A12963" s="1">
        <v>44455</v>
      </c>
      <c r="B12963" s="7">
        <v>44455</v>
      </c>
      <c r="C12963" s="4">
        <v>34.070795863000001</v>
      </c>
      <c r="D12963" s="4">
        <v>36.985096129399999</v>
      </c>
      <c r="E12963" s="4">
        <v>31.423816819300001</v>
      </c>
      <c r="F12963" s="4">
        <v>36.905796079600002</v>
      </c>
      <c r="G12963" s="4">
        <v>3.6083686140393572</v>
      </c>
      <c r="H12963" s="4">
        <v>8.1269710672990589E-2</v>
      </c>
      <c r="I12963" s="4">
        <v>7.7235669017829578E-4</v>
      </c>
      <c r="J12963" s="13">
        <v>-7.1660640807345892</v>
      </c>
      <c r="K12963" s="4">
        <v>9.0162485824757138E-2</v>
      </c>
      <c r="L12963" s="7">
        <v>1711114838.47</v>
      </c>
      <c r="M12963" s="7">
        <v>221480783.69452128</v>
      </c>
      <c r="N12963" s="12">
        <v>7.7257936780197856</v>
      </c>
      <c r="O12963" s="4">
        <v>2.3457814878704889E-4</v>
      </c>
      <c r="P12963" s="7">
        <v>63150055297.351517</v>
      </c>
      <c r="Q12963" s="7">
        <v>8173924638.5799999</v>
      </c>
      <c r="R12963" t="s">
        <v>30</v>
      </c>
    </row>
    <row r="12964" spans="1:18" x14ac:dyDescent="0.25">
      <c r="A12964" s="1">
        <v>44456</v>
      </c>
      <c r="B12964" s="7">
        <v>44456</v>
      </c>
      <c r="C12964" s="4">
        <v>37.195446685</v>
      </c>
      <c r="D12964" s="4">
        <v>37.968122518800001</v>
      </c>
      <c r="E12964" s="4">
        <v>32.544832185499999</v>
      </c>
      <c r="F12964" s="4">
        <v>33.413315984999997</v>
      </c>
      <c r="G12964" s="4">
        <v>3.5089545027156577</v>
      </c>
      <c r="H12964" s="4">
        <v>-9.4632292636833357E-2</v>
      </c>
      <c r="I12964" s="4">
        <v>7.0689801302654541E-4</v>
      </c>
      <c r="J12964" s="13">
        <v>-7.2546241556181013</v>
      </c>
      <c r="K12964" s="4">
        <v>-8.4751874340130942E-2</v>
      </c>
      <c r="L12964" s="7">
        <v>1571897232.0799999</v>
      </c>
      <c r="M12964" s="7">
        <v>221532699.84945497</v>
      </c>
      <c r="N12964" s="12">
        <v>7.0955539888612398</v>
      </c>
      <c r="O12964" s="4">
        <v>2.3440478251737044E-4</v>
      </c>
      <c r="P12964" s="7">
        <v>52522298911.435913</v>
      </c>
      <c r="Q12964" s="7">
        <v>7402142101.0799999</v>
      </c>
      <c r="R12964" t="s">
        <v>30</v>
      </c>
    </row>
    <row r="12965" spans="1:18" x14ac:dyDescent="0.25">
      <c r="A12965" s="1">
        <v>44457</v>
      </c>
      <c r="B12965" s="7">
        <v>44457</v>
      </c>
      <c r="C12965" s="4">
        <v>33.4519982395</v>
      </c>
      <c r="D12965" s="4">
        <v>41.3368116945</v>
      </c>
      <c r="E12965" s="4">
        <v>32.720976786599998</v>
      </c>
      <c r="F12965" s="4">
        <v>40.854368614099997</v>
      </c>
      <c r="G12965" s="4">
        <v>3.7100137584056618</v>
      </c>
      <c r="H12965" s="4">
        <v>0.2226972214443026</v>
      </c>
      <c r="I12965" s="4">
        <v>8.4622521641868683E-4</v>
      </c>
      <c r="J12965" s="13">
        <v>-7.074725020525654</v>
      </c>
      <c r="K12965" s="4">
        <v>0.19709661199303641</v>
      </c>
      <c r="L12965" s="7">
        <v>2474432401.75</v>
      </c>
      <c r="M12965" s="7">
        <v>221584553.89090651</v>
      </c>
      <c r="N12965" s="12">
        <v>11.166989568091672</v>
      </c>
      <c r="O12965" s="4">
        <v>2.3406946914284694E-4</v>
      </c>
      <c r="P12965" s="7">
        <v>101091373451.76727</v>
      </c>
      <c r="Q12965" s="7">
        <v>9052697043.8500004</v>
      </c>
      <c r="R12965" t="s">
        <v>30</v>
      </c>
    </row>
    <row r="12966" spans="1:18" x14ac:dyDescent="0.25">
      <c r="A12966" s="1">
        <v>44458</v>
      </c>
      <c r="B12966" s="7">
        <v>44458</v>
      </c>
      <c r="C12966" s="4">
        <v>40.6789883004</v>
      </c>
      <c r="D12966" s="4">
        <v>44.590904999499998</v>
      </c>
      <c r="E12966" s="4">
        <v>38.030980691400003</v>
      </c>
      <c r="F12966" s="4">
        <v>44.542788273799999</v>
      </c>
      <c r="G12966" s="4">
        <v>3.7964502614369557</v>
      </c>
      <c r="H12966" s="4">
        <v>9.0282135909133227E-2</v>
      </c>
      <c r="I12966" s="4">
        <v>9.4250070754841133E-4</v>
      </c>
      <c r="J12966" s="13">
        <v>-6.9669738879278951</v>
      </c>
      <c r="K12966" s="4">
        <v>0.11377052971450366</v>
      </c>
      <c r="L12966" s="7">
        <v>2599703217.3600001</v>
      </c>
      <c r="M12966" s="7">
        <v>221636469.76174763</v>
      </c>
      <c r="N12966" s="12">
        <v>11.729582320791343</v>
      </c>
      <c r="O12966" s="4">
        <v>2.342937263879667E-4</v>
      </c>
      <c r="P12966" s="7">
        <v>115798029985.58315</v>
      </c>
      <c r="Q12966" s="7">
        <v>9872306346.3500004</v>
      </c>
      <c r="R12966" t="s">
        <v>30</v>
      </c>
    </row>
    <row r="12967" spans="1:18" x14ac:dyDescent="0.25">
      <c r="A12967" s="1">
        <v>44460</v>
      </c>
      <c r="B12967" s="7">
        <v>44460</v>
      </c>
      <c r="C12967" s="4">
        <v>34.021252062000002</v>
      </c>
      <c r="D12967" s="4">
        <v>37.198937256100002</v>
      </c>
      <c r="E12967" s="4">
        <v>29.1177058936</v>
      </c>
      <c r="F12967" s="4">
        <v>30.4422578651</v>
      </c>
      <c r="G12967" s="4">
        <v>3.4158317045232609</v>
      </c>
      <c r="H12967" s="4">
        <v>-0.31656146719027711</v>
      </c>
      <c r="I12967" s="4">
        <v>7.4808323960930665E-4</v>
      </c>
      <c r="J12967" s="13">
        <v>-7.1979963032811369</v>
      </c>
      <c r="K12967" s="4">
        <v>-0.20627832571586527</v>
      </c>
      <c r="L12967" s="7">
        <v>2821419021.4000001</v>
      </c>
      <c r="M12967" s="7">
        <v>221739536.0226782</v>
      </c>
      <c r="N12967" s="12">
        <v>12.724023293308607</v>
      </c>
      <c r="O12967" s="4">
        <v>4.6502392427275632E-4</v>
      </c>
      <c r="P12967" s="7">
        <v>85890365394.956894</v>
      </c>
      <c r="Q12967" s="7">
        <v>6750252134.4899998</v>
      </c>
      <c r="R12967" t="s">
        <v>30</v>
      </c>
    </row>
    <row r="12968" spans="1:18" x14ac:dyDescent="0.25">
      <c r="A12968" s="1">
        <v>44461</v>
      </c>
      <c r="B12968" s="7">
        <v>44461</v>
      </c>
      <c r="C12968" s="4">
        <v>30.441126110399999</v>
      </c>
      <c r="D12968" s="4">
        <v>39.983848829899998</v>
      </c>
      <c r="E12968" s="4">
        <v>29.41027004</v>
      </c>
      <c r="F12968" s="4">
        <v>39.983848829899998</v>
      </c>
      <c r="G12968" s="4">
        <v>3.6884755933206437</v>
      </c>
      <c r="H12968" s="4">
        <v>0.31343243352980033</v>
      </c>
      <c r="I12968" s="4">
        <v>9.1759722255862163E-4</v>
      </c>
      <c r="J12968" s="13">
        <v>-6.9937520190078555</v>
      </c>
      <c r="K12968" s="4">
        <v>0.22659775540198604</v>
      </c>
      <c r="L12968" s="7">
        <v>2863204890.2600002</v>
      </c>
      <c r="M12968" s="7">
        <v>221788584.53137514</v>
      </c>
      <c r="N12968" s="12">
        <v>12.909613433485614</v>
      </c>
      <c r="O12968" s="4">
        <v>2.2119875226909078E-4</v>
      </c>
      <c r="P12968" s="7">
        <v>114481951501.18626</v>
      </c>
      <c r="Q12968" s="7">
        <v>8867961236.1000004</v>
      </c>
      <c r="R12968" t="s">
        <v>30</v>
      </c>
    </row>
    <row r="12969" spans="1:18" x14ac:dyDescent="0.25">
      <c r="A12969" s="1">
        <v>44462</v>
      </c>
      <c r="B12969" s="7">
        <v>44462</v>
      </c>
      <c r="C12969" s="4">
        <v>39.827410976899998</v>
      </c>
      <c r="D12969" s="4">
        <v>43.352089281300003</v>
      </c>
      <c r="E12969" s="4">
        <v>38.950705837299999</v>
      </c>
      <c r="F12969" s="4">
        <v>41.515231053100003</v>
      </c>
      <c r="G12969" s="4">
        <v>3.7260603732314466</v>
      </c>
      <c r="H12969" s="4">
        <v>3.8300020333581153E-2</v>
      </c>
      <c r="I12969" s="4">
        <v>9.247163765240112E-4</v>
      </c>
      <c r="J12969" s="13">
        <v>-6.986023487443406</v>
      </c>
      <c r="K12969" s="4">
        <v>7.7584737511939891E-3</v>
      </c>
      <c r="L12969" s="7">
        <v>2778779661.0500002</v>
      </c>
      <c r="M12969" s="7">
        <v>221840130.69228229</v>
      </c>
      <c r="N12969" s="12">
        <v>12.52604590692604</v>
      </c>
      <c r="O12969" s="4">
        <v>2.3241124432108622E-4</v>
      </c>
      <c r="P12969" s="7">
        <v>115361679674.14566</v>
      </c>
      <c r="Q12969" s="7">
        <v>9209744282.5400009</v>
      </c>
      <c r="R12969" t="s">
        <v>30</v>
      </c>
    </row>
    <row r="12970" spans="1:18" x14ac:dyDescent="0.25">
      <c r="A12970" s="1">
        <v>44463</v>
      </c>
      <c r="B12970" s="7">
        <v>44463</v>
      </c>
      <c r="C12970" s="4">
        <v>41.532579911500001</v>
      </c>
      <c r="D12970" s="4">
        <v>44.271440069900002</v>
      </c>
      <c r="E12970" s="4">
        <v>36.253496822000002</v>
      </c>
      <c r="F12970" s="4">
        <v>42.793621350700001</v>
      </c>
      <c r="G12970" s="4">
        <v>3.7563890576189518</v>
      </c>
      <c r="H12970" s="4">
        <v>3.0793283938727798E-2</v>
      </c>
      <c r="I12970" s="4">
        <v>9.9892318831369784E-4</v>
      </c>
      <c r="J12970" s="13">
        <v>-6.9088326708466754</v>
      </c>
      <c r="K12970" s="4">
        <v>8.0248186009886008E-2</v>
      </c>
      <c r="L12970" s="7">
        <v>3179435314.8800001</v>
      </c>
      <c r="M12970" s="7">
        <v>221890651.78015548</v>
      </c>
      <c r="N12970" s="12">
        <v>14.328838503886665</v>
      </c>
      <c r="O12970" s="4">
        <v>2.277364682194007E-4</v>
      </c>
      <c r="P12970" s="7">
        <v>136059550974.01836</v>
      </c>
      <c r="Q12970" s="7">
        <v>9495504533.5400009</v>
      </c>
      <c r="R12970" t="s">
        <v>30</v>
      </c>
    </row>
    <row r="12971" spans="1:18" x14ac:dyDescent="0.25">
      <c r="A12971" s="1">
        <v>44464</v>
      </c>
      <c r="B12971" s="7">
        <v>44464</v>
      </c>
      <c r="C12971" s="4">
        <v>42.646954334900002</v>
      </c>
      <c r="D12971" s="4">
        <v>43.038246000100003</v>
      </c>
      <c r="E12971" s="4">
        <v>38.943103946900003</v>
      </c>
      <c r="F12971" s="4">
        <v>39.515088471600002</v>
      </c>
      <c r="G12971" s="4">
        <v>3.6766825855915446</v>
      </c>
      <c r="H12971" s="4">
        <v>-7.6612653372612263E-2</v>
      </c>
      <c r="I12971" s="4">
        <v>9.2505243421141866E-4</v>
      </c>
      <c r="J12971" s="13">
        <v>-6.9856601364244524</v>
      </c>
      <c r="K12971" s="4">
        <v>-7.3950384740774588E-2</v>
      </c>
      <c r="L12971" s="7">
        <v>1603838880.0999999</v>
      </c>
      <c r="M12971" s="7">
        <v>221941796.72160286</v>
      </c>
      <c r="N12971" s="12">
        <v>7.2263940537158371</v>
      </c>
      <c r="O12971" s="4">
        <v>2.304961522130753E-4</v>
      </c>
      <c r="P12971" s="7">
        <v>63375835241.343361</v>
      </c>
      <c r="Q12971" s="7">
        <v>8770049733</v>
      </c>
      <c r="R12971" t="s">
        <v>30</v>
      </c>
    </row>
    <row r="12972" spans="1:18" x14ac:dyDescent="0.25">
      <c r="A12972" s="1">
        <v>44465</v>
      </c>
      <c r="B12972" s="7">
        <v>44465</v>
      </c>
      <c r="C12972" s="4">
        <v>39.534308213999999</v>
      </c>
      <c r="D12972" s="4">
        <v>41.6540874234</v>
      </c>
      <c r="E12972" s="4">
        <v>35.617722133900003</v>
      </c>
      <c r="F12972" s="4">
        <v>39.619590834900002</v>
      </c>
      <c r="G12972" s="4">
        <v>3.6793237139808341</v>
      </c>
      <c r="H12972" s="4">
        <v>2.6446192414603131E-3</v>
      </c>
      <c r="I12972" s="4">
        <v>9.1693891198328713E-4</v>
      </c>
      <c r="J12972" s="13">
        <v>-6.9944697051751605</v>
      </c>
      <c r="K12972" s="4">
        <v>-8.7708781989726675E-3</v>
      </c>
      <c r="L12972" s="7">
        <v>1781195737.5999999</v>
      </c>
      <c r="M12972" s="7">
        <v>221993119.87347528</v>
      </c>
      <c r="N12972" s="12">
        <v>8.0236528889507497</v>
      </c>
      <c r="O12972" s="4">
        <v>2.3124599615999549E-4</v>
      </c>
      <c r="P12972" s="7">
        <v>70570246320.57991</v>
      </c>
      <c r="Q12972" s="7">
        <v>8795276577.5499992</v>
      </c>
      <c r="R12972" t="s">
        <v>30</v>
      </c>
    </row>
    <row r="12973" spans="1:18" x14ac:dyDescent="0.25">
      <c r="A12973" s="1">
        <v>44467</v>
      </c>
      <c r="B12973" s="7">
        <v>44467</v>
      </c>
      <c r="C12973" s="4">
        <v>37.276495635800003</v>
      </c>
      <c r="D12973" s="4">
        <v>37.8245381666</v>
      </c>
      <c r="E12973" s="4">
        <v>33.425432371900001</v>
      </c>
      <c r="F12973" s="4">
        <v>33.668216459299998</v>
      </c>
      <c r="G12973" s="4">
        <v>3.5165542605581979</v>
      </c>
      <c r="H12973" s="4">
        <v>-0.15021291866440914</v>
      </c>
      <c r="I12973" s="4">
        <v>8.2048470950449575E-4</v>
      </c>
      <c r="J12973" s="13">
        <v>-7.1056152831903496</v>
      </c>
      <c r="K12973" s="4">
        <v>-0.10519152499501454</v>
      </c>
      <c r="L12973" s="7">
        <v>1080352013.9300001</v>
      </c>
      <c r="M12973" s="7">
        <v>222096055.66096172</v>
      </c>
      <c r="N12973" s="12">
        <v>4.8643457927015126</v>
      </c>
      <c r="O12973" s="4">
        <v>4.6368908885600652E-4</v>
      </c>
      <c r="P12973" s="7">
        <v>36373525457.235931</v>
      </c>
      <c r="Q12973" s="7">
        <v>7477578076.75</v>
      </c>
      <c r="R12973" t="s">
        <v>30</v>
      </c>
    </row>
    <row r="12974" spans="1:18" x14ac:dyDescent="0.25">
      <c r="A12974" s="1">
        <v>44468</v>
      </c>
      <c r="B12974" s="7">
        <v>44468</v>
      </c>
      <c r="C12974" s="4">
        <v>33.745677762200003</v>
      </c>
      <c r="D12974" s="4">
        <v>36.671514766599998</v>
      </c>
      <c r="E12974" s="4">
        <v>32.820138006599997</v>
      </c>
      <c r="F12974" s="4">
        <v>33.9505317335</v>
      </c>
      <c r="G12974" s="4">
        <v>3.5249045161353671</v>
      </c>
      <c r="H12974" s="4">
        <v>8.3852162035752686E-3</v>
      </c>
      <c r="I12974" s="4">
        <v>8.1681827627694986E-4</v>
      </c>
      <c r="J12974" s="13">
        <v>-7.1100939159026497</v>
      </c>
      <c r="K12974" s="4">
        <v>-4.4686185922466655E-3</v>
      </c>
      <c r="L12974" s="7">
        <v>1083210669.45</v>
      </c>
      <c r="M12974" s="7">
        <v>222147492.10269538</v>
      </c>
      <c r="N12974" s="12">
        <v>4.876087770323549</v>
      </c>
      <c r="O12974" s="4">
        <v>2.3159547602312239E-4</v>
      </c>
      <c r="P12974" s="7">
        <v>36775578207.228004</v>
      </c>
      <c r="Q12974" s="7">
        <v>7542025480.1499996</v>
      </c>
      <c r="R12974" t="s">
        <v>30</v>
      </c>
    </row>
    <row r="12975" spans="1:18" x14ac:dyDescent="0.25">
      <c r="A12975" s="1">
        <v>44469</v>
      </c>
      <c r="B12975" s="7">
        <v>44469</v>
      </c>
      <c r="C12975" s="4">
        <v>33.911694157299998</v>
      </c>
      <c r="D12975" s="4">
        <v>36.248265394599997</v>
      </c>
      <c r="E12975" s="4">
        <v>33.5623998015</v>
      </c>
      <c r="F12975" s="4">
        <v>36.212107692700002</v>
      </c>
      <c r="G12975" s="4">
        <v>3.5893935295593957</v>
      </c>
      <c r="H12975" s="4">
        <v>6.661385974607395E-2</v>
      </c>
      <c r="I12975" s="4">
        <v>8.2693233777172872E-4</v>
      </c>
      <c r="J12975" s="13">
        <v>-7.0977876827669011</v>
      </c>
      <c r="K12975" s="4">
        <v>1.238226639697469E-2</v>
      </c>
      <c r="L12975" s="7">
        <v>1045214587.37</v>
      </c>
      <c r="M12975" s="7">
        <v>222198952.3377578</v>
      </c>
      <c r="N12975" s="12">
        <v>4.7039582157039224</v>
      </c>
      <c r="O12975" s="4">
        <v>2.3164895797532159E-4</v>
      </c>
      <c r="P12975" s="7">
        <v>37849423199.823433</v>
      </c>
      <c r="Q12975" s="7">
        <v>8046292391.2600002</v>
      </c>
      <c r="R12975" t="s">
        <v>30</v>
      </c>
    </row>
    <row r="12976" spans="1:18" x14ac:dyDescent="0.25">
      <c r="A12976" s="1">
        <v>44470</v>
      </c>
      <c r="B12976" s="7">
        <v>44470</v>
      </c>
      <c r="C12976" s="4">
        <v>36.233330041999999</v>
      </c>
      <c r="D12976" s="4">
        <v>38.525977397200002</v>
      </c>
      <c r="E12976" s="4">
        <v>34.866922737800003</v>
      </c>
      <c r="F12976" s="4">
        <v>37.837256711899997</v>
      </c>
      <c r="G12976" s="4">
        <v>3.633294244512828</v>
      </c>
      <c r="H12976" s="4">
        <v>4.4878608916973053E-2</v>
      </c>
      <c r="I12976" s="4">
        <v>7.8636039104089449E-4</v>
      </c>
      <c r="J12976" s="13">
        <v>-7.1480953578452544</v>
      </c>
      <c r="K12976" s="4">
        <v>-4.9063200068049526E-2</v>
      </c>
      <c r="L12976" s="7">
        <v>1118932398.8099999</v>
      </c>
      <c r="M12976" s="7">
        <v>222249893.29750291</v>
      </c>
      <c r="N12976" s="12">
        <v>5.0345688909384583</v>
      </c>
      <c r="O12976" s="4">
        <v>2.2925832551935391E-4</v>
      </c>
      <c r="P12976" s="7">
        <v>42337332417.036034</v>
      </c>
      <c r="Q12976" s="7">
        <v>8409326266.8900003</v>
      </c>
      <c r="R12976" t="s">
        <v>30</v>
      </c>
    </row>
    <row r="12977" spans="1:18" x14ac:dyDescent="0.25">
      <c r="A12977" s="1">
        <v>44472</v>
      </c>
      <c r="B12977" s="7">
        <v>44472</v>
      </c>
      <c r="C12977" s="4">
        <v>38.659044563000002</v>
      </c>
      <c r="D12977" s="4">
        <v>40.7516745271</v>
      </c>
      <c r="E12977" s="4">
        <v>37.8634118266</v>
      </c>
      <c r="F12977" s="4">
        <v>38.7906642831</v>
      </c>
      <c r="G12977" s="4">
        <v>3.6581796064173853</v>
      </c>
      <c r="H12977" s="4">
        <v>2.5197587088816403E-2</v>
      </c>
      <c r="I12977" s="4">
        <v>8.0478637487868651E-4</v>
      </c>
      <c r="J12977" s="13">
        <v>-7.1249336885848162</v>
      </c>
      <c r="K12977" s="4">
        <v>2.3431983665151042E-2</v>
      </c>
      <c r="L12977" s="7">
        <v>941369104.32000005</v>
      </c>
      <c r="M12977" s="7">
        <v>222351601.01209563</v>
      </c>
      <c r="N12977" s="12">
        <v>4.2336960922929929</v>
      </c>
      <c r="O12977" s="4">
        <v>4.5762773193586852E-4</v>
      </c>
      <c r="P12977" s="7">
        <v>36516332892.15966</v>
      </c>
      <c r="Q12977" s="7">
        <v>8625166307.6700001</v>
      </c>
      <c r="R12977" t="s">
        <v>30</v>
      </c>
    </row>
    <row r="12978" spans="1:18" x14ac:dyDescent="0.25">
      <c r="A12978" s="1">
        <v>44473</v>
      </c>
      <c r="B12978" s="7">
        <v>44473</v>
      </c>
      <c r="C12978" s="4">
        <v>38.7787218494</v>
      </c>
      <c r="D12978" s="4">
        <v>38.7867818267</v>
      </c>
      <c r="E12978" s="4">
        <v>36.099768757299998</v>
      </c>
      <c r="F12978" s="4">
        <v>36.717440411299997</v>
      </c>
      <c r="G12978" s="4">
        <v>3.6032518577481243</v>
      </c>
      <c r="H12978" s="4">
        <v>-5.3446464764545128E-2</v>
      </c>
      <c r="I12978" s="4">
        <v>7.4761293779366015E-4</v>
      </c>
      <c r="J12978" s="13">
        <v>-7.1986251767625982</v>
      </c>
      <c r="K12978" s="4">
        <v>-7.1041755762384376E-2</v>
      </c>
      <c r="L12978" s="7">
        <v>931680967.42999995</v>
      </c>
      <c r="M12978" s="7">
        <v>222401331.78528604</v>
      </c>
      <c r="N12978" s="12">
        <v>4.1891878971726531</v>
      </c>
      <c r="O12978" s="4">
        <v>2.2365826449661434E-4</v>
      </c>
      <c r="P12978" s="7">
        <v>34208940403.953358</v>
      </c>
      <c r="Q12978" s="7">
        <v>8166007647.2200003</v>
      </c>
      <c r="R12978" t="s">
        <v>30</v>
      </c>
    </row>
    <row r="12979" spans="1:18" x14ac:dyDescent="0.25">
      <c r="A12979" s="1">
        <v>44474</v>
      </c>
      <c r="B12979" s="7">
        <v>44474</v>
      </c>
      <c r="C12979" s="4">
        <v>36.793649414000001</v>
      </c>
      <c r="D12979" s="4">
        <v>38.210761696399999</v>
      </c>
      <c r="E12979" s="4">
        <v>35.544983025000001</v>
      </c>
      <c r="F12979" s="4">
        <v>36.730340832300001</v>
      </c>
      <c r="G12979" s="4">
        <v>3.6036031391868346</v>
      </c>
      <c r="H12979" s="4">
        <v>3.5134314526005447E-4</v>
      </c>
      <c r="I12979" s="4">
        <v>7.1300540441284301E-4</v>
      </c>
      <c r="J12979" s="13">
        <v>-7.2460215577570457</v>
      </c>
      <c r="K12979" s="4">
        <v>-4.6290709578876703E-2</v>
      </c>
      <c r="L12979" s="7">
        <v>822596607.28999996</v>
      </c>
      <c r="M12979" s="7">
        <v>222451973.73814732</v>
      </c>
      <c r="N12979" s="12">
        <v>3.6978615809374427</v>
      </c>
      <c r="O12979" s="4">
        <v>2.2770525902322719E-4</v>
      </c>
      <c r="P12979" s="7">
        <v>30214253753.255333</v>
      </c>
      <c r="Q12979" s="7">
        <v>8170736814.2200003</v>
      </c>
      <c r="R12979" t="s">
        <v>30</v>
      </c>
    </row>
    <row r="12980" spans="1:18" x14ac:dyDescent="0.25">
      <c r="A12980" s="1">
        <v>44475</v>
      </c>
      <c r="B12980" s="7">
        <v>44475</v>
      </c>
      <c r="C12980" s="4">
        <v>36.787991755999997</v>
      </c>
      <c r="D12980" s="4">
        <v>36.863305952200001</v>
      </c>
      <c r="E12980" s="4">
        <v>33.107077251200003</v>
      </c>
      <c r="F12980" s="4">
        <v>35.211027242500002</v>
      </c>
      <c r="G12980" s="4">
        <v>3.5613593074786776</v>
      </c>
      <c r="H12980" s="4">
        <v>-4.1363993782054492E-2</v>
      </c>
      <c r="I12980" s="4">
        <v>6.3602068958239319E-4</v>
      </c>
      <c r="J12980" s="13">
        <v>-7.36027946436334</v>
      </c>
      <c r="K12980" s="4">
        <v>-0.10797213366684985</v>
      </c>
      <c r="L12980" s="7">
        <v>944279330.08000004</v>
      </c>
      <c r="M12980" s="7">
        <v>222503595.83300078</v>
      </c>
      <c r="N12980" s="12">
        <v>4.2438834597024906</v>
      </c>
      <c r="O12980" s="4">
        <v>2.3205950473708178E-4</v>
      </c>
      <c r="P12980" s="7">
        <v>33249045215.976532</v>
      </c>
      <c r="Q12980" s="7">
        <v>7834580174.4300003</v>
      </c>
      <c r="R12980" t="s">
        <v>30</v>
      </c>
    </row>
    <row r="12981" spans="1:18" x14ac:dyDescent="0.25">
      <c r="A12981" s="1">
        <v>44476</v>
      </c>
      <c r="B12981" s="7">
        <v>44476</v>
      </c>
      <c r="C12981" s="4">
        <v>35.187136516400003</v>
      </c>
      <c r="D12981" s="4">
        <v>37.962205062400002</v>
      </c>
      <c r="E12981" s="4">
        <v>33.8563162429</v>
      </c>
      <c r="F12981" s="4">
        <v>36.727561598699999</v>
      </c>
      <c r="G12981" s="4">
        <v>3.6035274704429869</v>
      </c>
      <c r="H12981" s="4">
        <v>4.306986972449154E-2</v>
      </c>
      <c r="I12981" s="4">
        <v>6.8259249387499926E-4</v>
      </c>
      <c r="J12981" s="13">
        <v>-7.2896125179262867</v>
      </c>
      <c r="K12981" s="4">
        <v>7.3223725352684343E-2</v>
      </c>
      <c r="L12981" s="7">
        <v>896248233.39999998</v>
      </c>
      <c r="M12981" s="7">
        <v>222555844.27824697</v>
      </c>
      <c r="N12981" s="12">
        <v>4.0270712113022729</v>
      </c>
      <c r="O12981" s="4">
        <v>2.3482067806852299E-4</v>
      </c>
      <c r="P12981" s="7">
        <v>32917012199.924553</v>
      </c>
      <c r="Q12981" s="7">
        <v>8173933479.8800001</v>
      </c>
      <c r="R12981" t="s">
        <v>30</v>
      </c>
    </row>
    <row r="12982" spans="1:18" x14ac:dyDescent="0.25">
      <c r="A12982" s="1">
        <v>44477</v>
      </c>
      <c r="B12982" s="7">
        <v>44477</v>
      </c>
      <c r="C12982" s="4">
        <v>36.679883551800003</v>
      </c>
      <c r="D12982" s="4">
        <v>36.8298514791</v>
      </c>
      <c r="E12982" s="4">
        <v>34.842388819299998</v>
      </c>
      <c r="F12982" s="4">
        <v>34.983519919400003</v>
      </c>
      <c r="G12982" s="4">
        <v>3.5548770911545806</v>
      </c>
      <c r="H12982" s="4">
        <v>-4.7485909855821427E-2</v>
      </c>
      <c r="I12982" s="4">
        <v>6.4822893657909937E-4</v>
      </c>
      <c r="J12982" s="13">
        <v>-7.3412666268167879</v>
      </c>
      <c r="K12982" s="4">
        <v>-5.0342711946364839E-2</v>
      </c>
      <c r="L12982" s="7">
        <v>609634575.36000001</v>
      </c>
      <c r="M12982" s="7">
        <v>222607938.0137333</v>
      </c>
      <c r="N12982" s="12">
        <v>2.7386021397062219</v>
      </c>
      <c r="O12982" s="4">
        <v>2.3407039997205926E-4</v>
      </c>
      <c r="P12982" s="7">
        <v>21327163310.661522</v>
      </c>
      <c r="Q12982" s="7">
        <v>7787609233.7200003</v>
      </c>
      <c r="R12982" t="s">
        <v>30</v>
      </c>
    </row>
    <row r="12983" spans="1:18" x14ac:dyDescent="0.25">
      <c r="A12983" s="1">
        <v>44479</v>
      </c>
      <c r="B12983" s="7">
        <v>44479</v>
      </c>
      <c r="C12983" s="4">
        <v>35.156619446299999</v>
      </c>
      <c r="D12983" s="4">
        <v>35.156619446299999</v>
      </c>
      <c r="E12983" s="4">
        <v>32.210008197100002</v>
      </c>
      <c r="F12983" s="4">
        <v>32.514604076600001</v>
      </c>
      <c r="G12983" s="4">
        <v>3.4816893446085047</v>
      </c>
      <c r="H12983" s="4">
        <v>-7.057368293665818E-2</v>
      </c>
      <c r="I12983" s="4">
        <v>5.9364006955973546E-4</v>
      </c>
      <c r="J12983" s="13">
        <v>-7.4292373657617166</v>
      </c>
      <c r="K12983" s="4">
        <v>-8.421232675518299E-2</v>
      </c>
      <c r="L12983" s="7">
        <v>507166672.88999999</v>
      </c>
      <c r="M12983" s="7">
        <v>222713350.72634304</v>
      </c>
      <c r="N12983" s="12">
        <v>2.2772171997590585</v>
      </c>
      <c r="O12983" s="4">
        <v>4.735352815820742E-4</v>
      </c>
      <c r="P12983" s="7">
        <v>16490323569.864853</v>
      </c>
      <c r="Q12983" s="7">
        <v>7241436421.4399996</v>
      </c>
      <c r="R12983" t="s">
        <v>30</v>
      </c>
    </row>
    <row r="12984" spans="1:18" x14ac:dyDescent="0.25">
      <c r="A12984" s="1">
        <v>44481</v>
      </c>
      <c r="B12984" s="7">
        <v>44481</v>
      </c>
      <c r="C12984" s="4">
        <v>32.051742315399999</v>
      </c>
      <c r="D12984" s="4">
        <v>34.285243746699997</v>
      </c>
      <c r="E12984" s="4">
        <v>29.970257537999998</v>
      </c>
      <c r="F12984" s="4">
        <v>33.472439340000001</v>
      </c>
      <c r="G12984" s="4">
        <v>3.5107223939538321</v>
      </c>
      <c r="H12984" s="4">
        <v>2.9458616846247603E-2</v>
      </c>
      <c r="I12984" s="4">
        <v>5.9728422746782714E-4</v>
      </c>
      <c r="J12984" s="13">
        <v>-7.4231174649570102</v>
      </c>
      <c r="K12984" s="4">
        <v>6.1386656577853936E-3</v>
      </c>
      <c r="L12984" s="7">
        <v>796712427.65999997</v>
      </c>
      <c r="M12984" s="7">
        <v>222818459.63993612</v>
      </c>
      <c r="N12984" s="12">
        <v>3.5756123121371939</v>
      </c>
      <c r="O12984" s="4">
        <v>4.719470712029079E-4</v>
      </c>
      <c r="P12984" s="7">
        <v>26667908406.273487</v>
      </c>
      <c r="Q12984" s="7">
        <v>7458277374.1300001</v>
      </c>
      <c r="R12984" t="s">
        <v>30</v>
      </c>
    </row>
    <row r="12985" spans="1:18" x14ac:dyDescent="0.25">
      <c r="A12985" s="1">
        <v>44482</v>
      </c>
      <c r="B12985" s="7">
        <v>44482</v>
      </c>
      <c r="C12985" s="4">
        <v>33.486544433699997</v>
      </c>
      <c r="D12985" s="4">
        <v>34.856032706299999</v>
      </c>
      <c r="E12985" s="4">
        <v>31.7028268179</v>
      </c>
      <c r="F12985" s="4">
        <v>34.649039223099997</v>
      </c>
      <c r="G12985" s="4">
        <v>3.5452699972024209</v>
      </c>
      <c r="H12985" s="4">
        <v>3.5151303768110619E-2</v>
      </c>
      <c r="I12985" s="4">
        <v>6.0363025648767503E-4</v>
      </c>
      <c r="J12985" s="13">
        <v>-7.4125487056077386</v>
      </c>
      <c r="K12985" s="4">
        <v>1.0624805960056473E-2</v>
      </c>
      <c r="L12985" s="7">
        <v>826055319.77999997</v>
      </c>
      <c r="M12985" s="7">
        <v>222870768.21604007</v>
      </c>
      <c r="N12985" s="12">
        <v>3.706431877056493</v>
      </c>
      <c r="O12985" s="4">
        <v>2.347587187725992E-4</v>
      </c>
      <c r="P12985" s="7">
        <v>28622023175.507629</v>
      </c>
      <c r="Q12985" s="7">
        <v>7722257989.6000004</v>
      </c>
      <c r="R12985" t="s">
        <v>30</v>
      </c>
    </row>
    <row r="12986" spans="1:18" x14ac:dyDescent="0.25">
      <c r="A12986" s="1">
        <v>44483</v>
      </c>
      <c r="B12986" s="7">
        <v>44483</v>
      </c>
      <c r="C12986" s="4">
        <v>34.551208957199997</v>
      </c>
      <c r="D12986" s="4">
        <v>35.6708148548</v>
      </c>
      <c r="E12986" s="4">
        <v>33.509349462899998</v>
      </c>
      <c r="F12986" s="4">
        <v>33.776124163799999</v>
      </c>
      <c r="G12986" s="4">
        <v>3.5197541671946602</v>
      </c>
      <c r="H12986" s="4">
        <v>-2.5193052357943568E-2</v>
      </c>
      <c r="I12986" s="4">
        <v>5.8923980126161953E-4</v>
      </c>
      <c r="J12986" s="13">
        <v>-7.4366773242967676</v>
      </c>
      <c r="K12986" s="4">
        <v>-2.3839850755309727E-2</v>
      </c>
      <c r="L12986" s="7">
        <v>630851084.48000002</v>
      </c>
      <c r="M12986" s="7">
        <v>222922901.07252181</v>
      </c>
      <c r="N12986" s="12">
        <v>2.8299070281467853</v>
      </c>
      <c r="O12986" s="4">
        <v>2.3391518277173022E-4</v>
      </c>
      <c r="P12986" s="7">
        <v>21307704558.264362</v>
      </c>
      <c r="Q12986" s="7">
        <v>7529471585.5799999</v>
      </c>
      <c r="R12986" t="s">
        <v>30</v>
      </c>
    </row>
    <row r="12987" spans="1:18" x14ac:dyDescent="0.25">
      <c r="A12987" s="1">
        <v>44484</v>
      </c>
      <c r="B12987" s="7">
        <v>44484</v>
      </c>
      <c r="C12987" s="4">
        <v>33.823377568700003</v>
      </c>
      <c r="D12987" s="4">
        <v>34.110729801700003</v>
      </c>
      <c r="E12987" s="4">
        <v>32.337232512900002</v>
      </c>
      <c r="F12987" s="4">
        <v>33.010195202200002</v>
      </c>
      <c r="G12987" s="4">
        <v>3.4968164592738518</v>
      </c>
      <c r="H12987" s="4">
        <v>-2.2676638618616018E-2</v>
      </c>
      <c r="I12987" s="4">
        <v>5.3593242793671604E-4</v>
      </c>
      <c r="J12987" s="13">
        <v>-7.5315024721228658</v>
      </c>
      <c r="K12987" s="4">
        <v>-9.0468045795221622E-2</v>
      </c>
      <c r="L12987" s="7">
        <v>540449646.11000001</v>
      </c>
      <c r="M12987" s="7">
        <v>222974747.61007944</v>
      </c>
      <c r="N12987" s="12">
        <v>2.4238154853979048</v>
      </c>
      <c r="O12987" s="4">
        <v>2.3257609383418572E-4</v>
      </c>
      <c r="P12987" s="7">
        <v>17840348315.05101</v>
      </c>
      <c r="Q12987" s="7">
        <v>7360439943.7700005</v>
      </c>
      <c r="R12987" t="s">
        <v>30</v>
      </c>
    </row>
    <row r="12988" spans="1:18" x14ac:dyDescent="0.25">
      <c r="A12988" s="1">
        <v>44486</v>
      </c>
      <c r="B12988" s="7">
        <v>44486</v>
      </c>
      <c r="C12988" s="4">
        <v>33.110518153800001</v>
      </c>
      <c r="D12988" s="4">
        <v>34.237744134400003</v>
      </c>
      <c r="E12988" s="4">
        <v>31.263978859400002</v>
      </c>
      <c r="F12988" s="4">
        <v>32.4143292041</v>
      </c>
      <c r="G12988" s="4">
        <v>3.4786005844162289</v>
      </c>
      <c r="H12988" s="4">
        <v>-1.8050968631057665E-2</v>
      </c>
      <c r="I12988" s="4">
        <v>5.2660315642403318E-4</v>
      </c>
      <c r="J12988" s="13">
        <v>-7.5490633169511092</v>
      </c>
      <c r="K12988" s="4">
        <v>-1.7407551822530291E-2</v>
      </c>
      <c r="L12988" s="7">
        <v>341176934.99000001</v>
      </c>
      <c r="M12988" s="7">
        <v>223078872.82194248</v>
      </c>
      <c r="N12988" s="12">
        <v>1.5294004791853206</v>
      </c>
      <c r="O12988" s="4">
        <v>4.6698208195811858E-4</v>
      </c>
      <c r="P12988" s="7">
        <v>11059021487.611685</v>
      </c>
      <c r="Q12988" s="7">
        <v>7230952022.1300001</v>
      </c>
      <c r="R12988" t="s">
        <v>30</v>
      </c>
    </row>
    <row r="12989" spans="1:18" x14ac:dyDescent="0.25">
      <c r="A12989" s="1">
        <v>44488</v>
      </c>
      <c r="B12989" s="7">
        <v>44488</v>
      </c>
      <c r="C12989" s="4">
        <v>31.8753833763</v>
      </c>
      <c r="D12989" s="4">
        <v>35.325586910699997</v>
      </c>
      <c r="E12989" s="4">
        <v>31.474914906199999</v>
      </c>
      <c r="F12989" s="4">
        <v>35.129237877599998</v>
      </c>
      <c r="G12989" s="4">
        <v>3.5590337716956975</v>
      </c>
      <c r="H12989" s="4">
        <v>8.3756435507435917E-2</v>
      </c>
      <c r="I12989" s="4">
        <v>5.4665654184561532E-4</v>
      </c>
      <c r="J12989" s="13">
        <v>-7.5116898469997739</v>
      </c>
      <c r="K12989" s="4">
        <v>3.808064037776996E-2</v>
      </c>
      <c r="L12989" s="7">
        <v>888355652.71000004</v>
      </c>
      <c r="M12989" s="7">
        <v>223183124.45028311</v>
      </c>
      <c r="N12989" s="12">
        <v>3.9803889962473065</v>
      </c>
      <c r="O12989" s="4">
        <v>4.6733080108327194E-4</v>
      </c>
      <c r="P12989" s="7">
        <v>31207257043.960201</v>
      </c>
      <c r="Q12989" s="7">
        <v>7840253069.0799999</v>
      </c>
      <c r="R12989" t="s">
        <v>30</v>
      </c>
    </row>
    <row r="12990" spans="1:18" x14ac:dyDescent="0.25">
      <c r="A12990" s="1">
        <v>44489</v>
      </c>
      <c r="B12990" s="7">
        <v>44489</v>
      </c>
      <c r="C12990" s="4">
        <v>35.003031140700003</v>
      </c>
      <c r="D12990" s="4">
        <v>36.8584513801</v>
      </c>
      <c r="E12990" s="4">
        <v>33.587728157800001</v>
      </c>
      <c r="F12990" s="4">
        <v>35.8806512114</v>
      </c>
      <c r="G12990" s="4">
        <v>3.5801981867304624</v>
      </c>
      <c r="H12990" s="4">
        <v>2.1389969700399837E-2</v>
      </c>
      <c r="I12990" s="4">
        <v>5.4370523867253455E-4</v>
      </c>
      <c r="J12990" s="13">
        <v>-7.5171032986325264</v>
      </c>
      <c r="K12990" s="4">
        <v>-5.3988253083309332E-3</v>
      </c>
      <c r="L12990" s="7">
        <v>660144749.88999999</v>
      </c>
      <c r="M12990" s="7">
        <v>223235101.4305203</v>
      </c>
      <c r="N12990" s="12">
        <v>2.957172710114603</v>
      </c>
      <c r="O12990" s="4">
        <v>2.3288938339405894E-4</v>
      </c>
      <c r="P12990" s="7">
        <v>23686423519.839977</v>
      </c>
      <c r="Q12990" s="7">
        <v>8009820812.5699997</v>
      </c>
      <c r="R12990" t="s">
        <v>30</v>
      </c>
    </row>
    <row r="12991" spans="1:18" x14ac:dyDescent="0.25">
      <c r="A12991" s="1">
        <v>44490</v>
      </c>
      <c r="B12991" s="7">
        <v>44490</v>
      </c>
      <c r="C12991" s="4">
        <v>35.930798108099999</v>
      </c>
      <c r="D12991" s="4">
        <v>36.7778629568</v>
      </c>
      <c r="E12991" s="4">
        <v>33.994183424500001</v>
      </c>
      <c r="F12991" s="4">
        <v>34.329606698900001</v>
      </c>
      <c r="G12991" s="4">
        <v>3.5360081509198502</v>
      </c>
      <c r="H12991" s="4">
        <v>-4.3227880769544147E-2</v>
      </c>
      <c r="I12991" s="4">
        <v>5.5183268268940917E-4</v>
      </c>
      <c r="J12991" s="13">
        <v>-7.5022656687045348</v>
      </c>
      <c r="K12991" s="4">
        <v>1.4948254014836989E-2</v>
      </c>
      <c r="L12991" s="7">
        <v>636078615.62</v>
      </c>
      <c r="M12991" s="7">
        <v>223286653.810561</v>
      </c>
      <c r="N12991" s="12">
        <v>2.848708620801208</v>
      </c>
      <c r="O12991" s="4">
        <v>2.3093312705013986E-4</v>
      </c>
      <c r="P12991" s="7">
        <v>21836328703.815392</v>
      </c>
      <c r="Q12991" s="7">
        <v>7665343006.4300003</v>
      </c>
      <c r="R12991" t="s">
        <v>30</v>
      </c>
    </row>
    <row r="12992" spans="1:18" x14ac:dyDescent="0.25">
      <c r="A12992" s="1">
        <v>44492</v>
      </c>
      <c r="B12992" s="7">
        <v>44492</v>
      </c>
      <c r="C12992" s="4">
        <v>34.060443587800002</v>
      </c>
      <c r="D12992" s="4">
        <v>37.177891637899997</v>
      </c>
      <c r="E12992" s="4">
        <v>33.838446626699998</v>
      </c>
      <c r="F12992" s="4">
        <v>35.773847208900001</v>
      </c>
      <c r="G12992" s="4">
        <v>3.5772171015522614</v>
      </c>
      <c r="H12992" s="4">
        <v>4.2069823947219205E-2</v>
      </c>
      <c r="I12992" s="4">
        <v>5.8269652197399881E-4</v>
      </c>
      <c r="J12992" s="13">
        <v>-7.4478440526437701</v>
      </c>
      <c r="K12992" s="4">
        <v>5.592970523995023E-2</v>
      </c>
      <c r="L12992" s="7">
        <v>704748713.15999997</v>
      </c>
      <c r="M12992" s="7">
        <v>223391549.2287845</v>
      </c>
      <c r="N12992" s="12">
        <v>3.1547689050593304</v>
      </c>
      <c r="O12992" s="4">
        <v>4.697791669738342E-4</v>
      </c>
      <c r="P12992" s="7">
        <v>25211572785.254734</v>
      </c>
      <c r="Q12992" s="7">
        <v>7991575149.8699999</v>
      </c>
      <c r="R12992" t="s">
        <v>30</v>
      </c>
    </row>
    <row r="12993" spans="1:18" x14ac:dyDescent="0.25">
      <c r="A12993" s="1">
        <v>44493</v>
      </c>
      <c r="B12993" s="7">
        <v>44493</v>
      </c>
      <c r="C12993" s="4">
        <v>35.763342732799998</v>
      </c>
      <c r="D12993" s="4">
        <v>36.0477088174</v>
      </c>
      <c r="E12993" s="4">
        <v>33.515603140800003</v>
      </c>
      <c r="F12993" s="4">
        <v>34.295215813699997</v>
      </c>
      <c r="G12993" s="4">
        <v>3.5350058637934181</v>
      </c>
      <c r="H12993" s="4">
        <v>-4.1332747539441127E-2</v>
      </c>
      <c r="I12993" s="4">
        <v>5.6285483371370571E-4</v>
      </c>
      <c r="J12993" s="13">
        <v>-7.482488807275125</v>
      </c>
      <c r="K12993" s="4">
        <v>-3.4051495953803676E-2</v>
      </c>
      <c r="L12993" s="7">
        <v>443779636.56</v>
      </c>
      <c r="M12993" s="7">
        <v>223444219.06885377</v>
      </c>
      <c r="N12993" s="12">
        <v>1.9860869008351942</v>
      </c>
      <c r="O12993" s="4">
        <v>2.357736460985049E-4</v>
      </c>
      <c r="P12993" s="7">
        <v>15219518409.550549</v>
      </c>
      <c r="Q12993" s="7">
        <v>7663067715.29</v>
      </c>
      <c r="R12993" t="s">
        <v>30</v>
      </c>
    </row>
    <row r="12994" spans="1:18" x14ac:dyDescent="0.25">
      <c r="A12994" s="1">
        <v>44494</v>
      </c>
      <c r="B12994" s="7">
        <v>44494</v>
      </c>
      <c r="C12994" s="4">
        <v>34.283024204299998</v>
      </c>
      <c r="D12994" s="4">
        <v>35.563172861399998</v>
      </c>
      <c r="E12994" s="4">
        <v>34.163279217099998</v>
      </c>
      <c r="F12994" s="4">
        <v>35.271372956900002</v>
      </c>
      <c r="G12994" s="4">
        <v>3.5630716705359706</v>
      </c>
      <c r="H12994" s="4">
        <v>2.8463362018268955E-2</v>
      </c>
      <c r="I12994" s="4">
        <v>5.5950936839077874E-4</v>
      </c>
      <c r="J12994" s="13">
        <v>-7.4884502861330331</v>
      </c>
      <c r="K12994" s="4">
        <v>-5.9437445013195639E-3</v>
      </c>
      <c r="L12994" s="7">
        <v>441138742.80000001</v>
      </c>
      <c r="M12994" s="7">
        <v>223497431.055852</v>
      </c>
      <c r="N12994" s="12">
        <v>1.973797822713047</v>
      </c>
      <c r="O12994" s="4">
        <v>2.3814438887690838E-4</v>
      </c>
      <c r="P12994" s="7">
        <v>15559569123.036785</v>
      </c>
      <c r="Q12994" s="7">
        <v>7883061245.6800003</v>
      </c>
      <c r="R12994" t="s">
        <v>30</v>
      </c>
    </row>
    <row r="12995" spans="1:18" x14ac:dyDescent="0.25">
      <c r="A12995" s="1">
        <v>44495</v>
      </c>
      <c r="B12995" s="7">
        <v>44495</v>
      </c>
      <c r="C12995" s="4">
        <v>35.288504343900001</v>
      </c>
      <c r="D12995" s="4">
        <v>43.216391466799998</v>
      </c>
      <c r="E12995" s="4">
        <v>35.086095766500002</v>
      </c>
      <c r="F12995" s="4">
        <v>43.216391466799998</v>
      </c>
      <c r="G12995" s="4">
        <v>3.76621985538576</v>
      </c>
      <c r="H12995" s="4">
        <v>0.2252540188783817</v>
      </c>
      <c r="I12995" s="4">
        <v>7.1593234949102679E-4</v>
      </c>
      <c r="J12995" s="13">
        <v>-7.2419248794185984</v>
      </c>
      <c r="K12995" s="4">
        <v>0.27957169251721514</v>
      </c>
      <c r="L12995" s="7">
        <v>2044194946.75</v>
      </c>
      <c r="M12995" s="7">
        <v>223550702.20316485</v>
      </c>
      <c r="N12995" s="12">
        <v>9.1442117005394934</v>
      </c>
      <c r="O12995" s="4">
        <v>2.3835239206636475E-4</v>
      </c>
      <c r="P12995" s="7">
        <v>88342729053.202377</v>
      </c>
      <c r="Q12995" s="7">
        <v>9661054659.0900002</v>
      </c>
      <c r="R12995" t="s">
        <v>30</v>
      </c>
    </row>
    <row r="12996" spans="1:18" x14ac:dyDescent="0.25">
      <c r="A12996" s="1">
        <v>44496</v>
      </c>
      <c r="B12996" s="7">
        <v>44496</v>
      </c>
      <c r="C12996" s="4">
        <v>42.890691070700001</v>
      </c>
      <c r="D12996" s="4">
        <v>43.031840908699998</v>
      </c>
      <c r="E12996" s="4">
        <v>35.352936131500002</v>
      </c>
      <c r="F12996" s="4">
        <v>36.762372170799999</v>
      </c>
      <c r="G12996" s="4">
        <v>3.6044748267111983</v>
      </c>
      <c r="H12996" s="4">
        <v>-0.14934192969253693</v>
      </c>
      <c r="I12996" s="4">
        <v>6.2860586692335056E-4</v>
      </c>
      <c r="J12996" s="13">
        <v>-7.3720061003269093</v>
      </c>
      <c r="K12996" s="4">
        <v>-0.12197588589167495</v>
      </c>
      <c r="L12996" s="7">
        <v>1821222438.75</v>
      </c>
      <c r="M12996" s="7">
        <v>223603951.67641646</v>
      </c>
      <c r="N12996" s="12">
        <v>8.1448580183660706</v>
      </c>
      <c r="O12996" s="4">
        <v>2.3819864007055278E-4</v>
      </c>
      <c r="P12996" s="7">
        <v>66952457099.139503</v>
      </c>
      <c r="Q12996" s="7">
        <v>8220211690.3900003</v>
      </c>
      <c r="R12996" t="s">
        <v>30</v>
      </c>
    </row>
    <row r="12997" spans="1:18" x14ac:dyDescent="0.25">
      <c r="A12997" s="1">
        <v>44497</v>
      </c>
      <c r="B12997" s="7">
        <v>44497</v>
      </c>
      <c r="C12997" s="4">
        <v>36.704732561999997</v>
      </c>
      <c r="D12997" s="4">
        <v>40.4296872599</v>
      </c>
      <c r="E12997" s="4">
        <v>36.2313332031</v>
      </c>
      <c r="F12997" s="4">
        <v>38.065864193099998</v>
      </c>
      <c r="G12997" s="4">
        <v>3.639317927589917</v>
      </c>
      <c r="H12997" s="4">
        <v>3.545723372376252E-2</v>
      </c>
      <c r="I12997" s="4">
        <v>6.279201997765277E-4</v>
      </c>
      <c r="J12997" s="13">
        <v>-7.3730974699897471</v>
      </c>
      <c r="K12997" s="4">
        <v>-1.0907743355606813E-3</v>
      </c>
      <c r="L12997" s="7">
        <v>1057682436.98</v>
      </c>
      <c r="M12997" s="7">
        <v>223657067.88690835</v>
      </c>
      <c r="N12997" s="12">
        <v>4.7290364975848407</v>
      </c>
      <c r="O12997" s="4">
        <v>2.3754593822546407E-4</v>
      </c>
      <c r="P12997" s="7">
        <v>40261596005.507729</v>
      </c>
      <c r="Q12997" s="7">
        <v>8513699572.0100002</v>
      </c>
      <c r="R12997" t="s">
        <v>30</v>
      </c>
    </row>
    <row r="12998" spans="1:18" x14ac:dyDescent="0.25">
      <c r="A12998" s="1">
        <v>44499</v>
      </c>
      <c r="B12998" s="7">
        <v>44499</v>
      </c>
      <c r="C12998" s="4">
        <v>39.483868225599998</v>
      </c>
      <c r="D12998" s="4">
        <v>39.5343221551</v>
      </c>
      <c r="E12998" s="4">
        <v>36.359519585500003</v>
      </c>
      <c r="F12998" s="4">
        <v>37.270882539500001</v>
      </c>
      <c r="G12998" s="4">
        <v>3.618212392832489</v>
      </c>
      <c r="H12998" s="4">
        <v>-2.0884371613559726E-2</v>
      </c>
      <c r="I12998" s="4">
        <v>6.0222307976044189E-4</v>
      </c>
      <c r="J12998" s="13">
        <v>-7.4148826169113624</v>
      </c>
      <c r="K12998" s="4">
        <v>-4.0924181170204799E-2</v>
      </c>
      <c r="L12998" s="7">
        <v>538716368.29999995</v>
      </c>
      <c r="M12998" s="7">
        <v>223762684.73013416</v>
      </c>
      <c r="N12998" s="12">
        <v>2.4075344329628119</v>
      </c>
      <c r="O12998" s="4">
        <v>4.7222671844742169E-4</v>
      </c>
      <c r="P12998" s="7">
        <v>20078434485.01532</v>
      </c>
      <c r="Q12998" s="7">
        <v>8339832739.3000002</v>
      </c>
      <c r="R12998" t="s">
        <v>30</v>
      </c>
    </row>
    <row r="12999" spans="1:18" x14ac:dyDescent="0.25">
      <c r="A12999" s="1">
        <v>44500</v>
      </c>
      <c r="B12999" s="7">
        <v>44500</v>
      </c>
      <c r="C12999" s="4">
        <v>37.319955613099999</v>
      </c>
      <c r="D12999" s="4">
        <v>37.739958014700001</v>
      </c>
      <c r="E12999" s="4">
        <v>35.359281576599997</v>
      </c>
      <c r="F12999" s="4">
        <v>37.263218110899999</v>
      </c>
      <c r="G12999" s="4">
        <v>3.6180067304964538</v>
      </c>
      <c r="H12999" s="4">
        <v>-2.0564118898657685E-4</v>
      </c>
      <c r="I12999" s="4">
        <v>6.0769490330759277E-4</v>
      </c>
      <c r="J12999" s="13">
        <v>-7.4058376057141606</v>
      </c>
      <c r="K12999" s="4">
        <v>9.0860409224560474E-3</v>
      </c>
      <c r="L12999" s="7">
        <v>496362895.31</v>
      </c>
      <c r="M12999" s="7">
        <v>223815497.53214717</v>
      </c>
      <c r="N12999" s="12">
        <v>2.217732466174315</v>
      </c>
      <c r="O12999" s="4">
        <v>2.3602148891225508E-4</v>
      </c>
      <c r="P12999" s="7">
        <v>18496078830.094353</v>
      </c>
      <c r="Q12999" s="7">
        <v>8340085701.1400003</v>
      </c>
      <c r="R12999" t="s">
        <v>30</v>
      </c>
    </row>
    <row r="13000" spans="1:18" x14ac:dyDescent="0.25">
      <c r="A13000" s="1">
        <v>44501</v>
      </c>
      <c r="B13000" s="7">
        <v>44501</v>
      </c>
      <c r="C13000" s="4">
        <v>37.232905502999998</v>
      </c>
      <c r="D13000" s="4">
        <v>38.160053003500003</v>
      </c>
      <c r="E13000" s="4">
        <v>34.832921940600002</v>
      </c>
      <c r="F13000" s="4">
        <v>37.357955761100001</v>
      </c>
      <c r="G13000" s="4">
        <v>3.6205458945482847</v>
      </c>
      <c r="H13000" s="4">
        <v>2.5423904590862623E-3</v>
      </c>
      <c r="I13000" s="4">
        <v>6.1238125199126743E-4</v>
      </c>
      <c r="J13000" s="13">
        <v>-7.3981555086414152</v>
      </c>
      <c r="K13000" s="4">
        <v>7.7116800851340988E-3</v>
      </c>
      <c r="L13000" s="7">
        <v>641024624.84000003</v>
      </c>
      <c r="M13000" s="7">
        <v>223868368.87093484</v>
      </c>
      <c r="N13000" s="12">
        <v>2.8633997204382418</v>
      </c>
      <c r="O13000" s="4">
        <v>2.3622733622402918E-4</v>
      </c>
      <c r="P13000" s="7">
        <v>23947369576.548447</v>
      </c>
      <c r="Q13000" s="7">
        <v>8363264620.5900002</v>
      </c>
      <c r="R13000" t="s">
        <v>30</v>
      </c>
    </row>
    <row r="13001" spans="1:18" x14ac:dyDescent="0.25">
      <c r="A13001" s="1">
        <v>44502</v>
      </c>
      <c r="B13001" s="7">
        <v>44502</v>
      </c>
      <c r="C13001" s="4">
        <v>37.288105290499999</v>
      </c>
      <c r="D13001" s="4">
        <v>38.299907640199997</v>
      </c>
      <c r="E13001" s="4">
        <v>36.348963210199997</v>
      </c>
      <c r="F13001" s="4">
        <v>37.066208351500002</v>
      </c>
      <c r="G13001" s="4">
        <v>3.6127057284541242</v>
      </c>
      <c r="H13001" s="4">
        <v>-7.8095121549394105E-3</v>
      </c>
      <c r="I13001" s="4">
        <v>5.8624574083510745E-4</v>
      </c>
      <c r="J13001" s="13">
        <v>-7.4417715033302061</v>
      </c>
      <c r="K13001" s="4">
        <v>-4.2678496559415691E-2</v>
      </c>
      <c r="L13001" s="7">
        <v>589565702.37</v>
      </c>
      <c r="M13001" s="7">
        <v>223921322.6659618</v>
      </c>
      <c r="N13001" s="12">
        <v>2.6329145226133468</v>
      </c>
      <c r="O13001" s="4">
        <v>2.3653987070181872E-4</v>
      </c>
      <c r="P13001" s="7">
        <v>21852965160.944859</v>
      </c>
      <c r="Q13001" s="7">
        <v>8299914400.2799997</v>
      </c>
      <c r="R13001" t="s">
        <v>30</v>
      </c>
    </row>
    <row r="13002" spans="1:18" x14ac:dyDescent="0.25">
      <c r="A13002" s="1">
        <v>44503</v>
      </c>
      <c r="B13002" s="7">
        <v>44503</v>
      </c>
      <c r="C13002" s="4">
        <v>37.1029426208</v>
      </c>
      <c r="D13002" s="4">
        <v>38.6315552919</v>
      </c>
      <c r="E13002" s="4">
        <v>35.663346791899997</v>
      </c>
      <c r="F13002" s="4">
        <v>38.418926038800002</v>
      </c>
      <c r="G13002" s="4">
        <v>3.6485502037690782</v>
      </c>
      <c r="H13002" s="4">
        <v>3.6494633453525549E-2</v>
      </c>
      <c r="I13002" s="4">
        <v>6.1011429416401783E-4</v>
      </c>
      <c r="J13002" s="13">
        <v>-7.4018642508660148</v>
      </c>
      <c r="K13002" s="4">
        <v>4.0714246034281823E-2</v>
      </c>
      <c r="L13002" s="7">
        <v>779063904.11000001</v>
      </c>
      <c r="M13002" s="7">
        <v>223974816.11822715</v>
      </c>
      <c r="N13002" s="12">
        <v>3.4783549222728865</v>
      </c>
      <c r="O13002" s="4">
        <v>2.3889396341746213E-4</v>
      </c>
      <c r="P13002" s="7">
        <v>29930798511.500866</v>
      </c>
      <c r="Q13002" s="7">
        <v>8604871895</v>
      </c>
      <c r="R13002" t="s">
        <v>30</v>
      </c>
    </row>
    <row r="13003" spans="1:18" x14ac:dyDescent="0.25">
      <c r="A13003" s="1">
        <v>44504</v>
      </c>
      <c r="B13003" s="7">
        <v>44504</v>
      </c>
      <c r="C13003" s="4">
        <v>38.494930031599999</v>
      </c>
      <c r="D13003" s="4">
        <v>39.223926629099999</v>
      </c>
      <c r="E13003" s="4">
        <v>36.261200561099997</v>
      </c>
      <c r="F13003" s="4">
        <v>37.516634940899998</v>
      </c>
      <c r="G13003" s="4">
        <v>3.6247844330396717</v>
      </c>
      <c r="H13003" s="4">
        <v>-2.3485588769159335E-2</v>
      </c>
      <c r="I13003" s="4">
        <v>6.1050078381761231E-4</v>
      </c>
      <c r="J13003" s="13">
        <v>-7.4012309805198058</v>
      </c>
      <c r="K13003" s="4">
        <v>6.3347090420828227E-4</v>
      </c>
      <c r="L13003" s="7">
        <v>673952981.98000002</v>
      </c>
      <c r="M13003" s="7">
        <v>224028617.65800935</v>
      </c>
      <c r="N13003" s="12">
        <v>3.0083343325754135</v>
      </c>
      <c r="O13003" s="4">
        <v>2.4021245207227516E-4</v>
      </c>
      <c r="P13003" s="7">
        <v>25284447992.274616</v>
      </c>
      <c r="Q13003" s="7">
        <v>8404799864.9899998</v>
      </c>
      <c r="R13003" t="s">
        <v>30</v>
      </c>
    </row>
    <row r="13004" spans="1:18" x14ac:dyDescent="0.25">
      <c r="A13004" s="1">
        <v>44505</v>
      </c>
      <c r="B13004" s="7">
        <v>44505</v>
      </c>
      <c r="C13004" s="4">
        <v>37.543777461700003</v>
      </c>
      <c r="D13004" s="4">
        <v>38.967428798299999</v>
      </c>
      <c r="E13004" s="4">
        <v>36.437014869899997</v>
      </c>
      <c r="F13004" s="4">
        <v>36.902589973799998</v>
      </c>
      <c r="G13004" s="4">
        <v>3.6082817375752194</v>
      </c>
      <c r="H13004" s="4">
        <v>-1.6367271959953383E-2</v>
      </c>
      <c r="I13004" s="4">
        <v>6.0371669376534749E-4</v>
      </c>
      <c r="J13004" s="13">
        <v>-7.412405520125219</v>
      </c>
      <c r="K13004" s="4">
        <v>-1.1112336350892506E-2</v>
      </c>
      <c r="L13004" s="7">
        <v>520572679.83999997</v>
      </c>
      <c r="M13004" s="7">
        <v>224082131.25747955</v>
      </c>
      <c r="N13004" s="12">
        <v>2.3231333838120301</v>
      </c>
      <c r="O13004" s="4">
        <v>2.3886948029063539E-4</v>
      </c>
      <c r="P13004" s="7">
        <v>19210480155.697781</v>
      </c>
      <c r="Q13004" s="7">
        <v>8269211010.25</v>
      </c>
      <c r="R13004" t="s">
        <v>30</v>
      </c>
    </row>
    <row r="13005" spans="1:18" x14ac:dyDescent="0.25">
      <c r="A13005" s="1">
        <v>44506</v>
      </c>
      <c r="B13005" s="7">
        <v>44506</v>
      </c>
      <c r="C13005" s="4">
        <v>36.8563157723</v>
      </c>
      <c r="D13005" s="4">
        <v>37.065441831199998</v>
      </c>
      <c r="E13005" s="4">
        <v>34.381808254299997</v>
      </c>
      <c r="F13005" s="4">
        <v>36.299852040600001</v>
      </c>
      <c r="G13005" s="4">
        <v>3.5918136652459691</v>
      </c>
      <c r="H13005" s="4">
        <v>-1.6333214921443913E-2</v>
      </c>
      <c r="I13005" s="4">
        <v>5.8997786001530495E-4</v>
      </c>
      <c r="J13005" s="13">
        <v>-7.4354255471663926</v>
      </c>
      <c r="K13005" s="4">
        <v>-2.2757087706742375E-2</v>
      </c>
      <c r="L13005" s="7">
        <v>452985266.93000001</v>
      </c>
      <c r="M13005" s="7">
        <v>224135582.78199303</v>
      </c>
      <c r="N13005" s="12">
        <v>2.0210323649083382</v>
      </c>
      <c r="O13005" s="4">
        <v>2.3853541651683532E-4</v>
      </c>
      <c r="P13005" s="7">
        <v>16443298166.130697</v>
      </c>
      <c r="Q13005" s="7">
        <v>8136088492.0200005</v>
      </c>
      <c r="R13005" t="s">
        <v>30</v>
      </c>
    </row>
    <row r="13006" spans="1:18" x14ac:dyDescent="0.25">
      <c r="A13006" s="1">
        <v>44507</v>
      </c>
      <c r="B13006" s="7">
        <v>44507</v>
      </c>
      <c r="C13006" s="4">
        <v>36.285600055899998</v>
      </c>
      <c r="D13006" s="4">
        <v>36.511171243100002</v>
      </c>
      <c r="E13006" s="4">
        <v>35.537321951300001</v>
      </c>
      <c r="F13006" s="4">
        <v>35.716660026299998</v>
      </c>
      <c r="G13006" s="4">
        <v>3.5756172473335868</v>
      </c>
      <c r="H13006" s="4">
        <v>-1.6065961195867281E-2</v>
      </c>
      <c r="I13006" s="4">
        <v>5.6400376165763929E-4</v>
      </c>
      <c r="J13006" s="13">
        <v>-7.4804496368827138</v>
      </c>
      <c r="K13006" s="4">
        <v>-4.4025547597653668E-2</v>
      </c>
      <c r="L13006" s="7">
        <v>333070230.19999999</v>
      </c>
      <c r="M13006" s="7">
        <v>224189294.65839815</v>
      </c>
      <c r="N13006" s="12">
        <v>1.4856651862324914</v>
      </c>
      <c r="O13006" s="4">
        <v>2.3964011308888472E-4</v>
      </c>
      <c r="P13006" s="7">
        <v>11896156176.934877</v>
      </c>
      <c r="Q13006" s="7">
        <v>8007292818.8500004</v>
      </c>
      <c r="R13006" t="s">
        <v>30</v>
      </c>
    </row>
    <row r="13007" spans="1:18" x14ac:dyDescent="0.25">
      <c r="A13007" s="1">
        <v>44508</v>
      </c>
      <c r="B13007" s="7">
        <v>44508</v>
      </c>
      <c r="C13007" s="4">
        <v>35.745099248499997</v>
      </c>
      <c r="D13007" s="4">
        <v>36.974289181400003</v>
      </c>
      <c r="E13007" s="4">
        <v>35.0850356073</v>
      </c>
      <c r="F13007" s="4">
        <v>36.697166948899998</v>
      </c>
      <c r="G13007" s="4">
        <v>3.6026995572279876</v>
      </c>
      <c r="H13007" s="4">
        <v>2.7452368779107644E-2</v>
      </c>
      <c r="I13007" s="4">
        <v>5.4312399887891172E-4</v>
      </c>
      <c r="J13007" s="13">
        <v>-7.5181729052072388</v>
      </c>
      <c r="K13007" s="4">
        <v>-3.7020609077784782E-2</v>
      </c>
      <c r="L13007" s="7">
        <v>500178417.56999999</v>
      </c>
      <c r="M13007" s="7">
        <v>224242463.56289002</v>
      </c>
      <c r="N13007" s="12">
        <v>2.2305249845318533</v>
      </c>
      <c r="O13007" s="4">
        <v>2.3716076440173539E-4</v>
      </c>
      <c r="P13007" s="7">
        <v>18355130893.802906</v>
      </c>
      <c r="Q13007" s="7">
        <v>8229063122.3999996</v>
      </c>
      <c r="R13007" t="s">
        <v>30</v>
      </c>
    </row>
    <row r="13008" spans="1:18" x14ac:dyDescent="0.25">
      <c r="A13008" s="1">
        <v>44509</v>
      </c>
      <c r="B13008" s="7">
        <v>44509</v>
      </c>
      <c r="C13008" s="4">
        <v>36.658006678600003</v>
      </c>
      <c r="D13008" s="4">
        <v>37.9703187219</v>
      </c>
      <c r="E13008" s="4">
        <v>35.645113910600003</v>
      </c>
      <c r="F13008" s="4">
        <v>35.838332742299997</v>
      </c>
      <c r="G13008" s="4">
        <v>3.5790180675575898</v>
      </c>
      <c r="H13008" s="4">
        <v>-2.3403283632110042E-2</v>
      </c>
      <c r="I13008" s="4">
        <v>5.3512549620335999E-4</v>
      </c>
      <c r="J13008" s="13">
        <v>-7.5330092662333286</v>
      </c>
      <c r="K13008" s="4">
        <v>-1.472684449971246E-2</v>
      </c>
      <c r="L13008" s="7">
        <v>594546081.48000002</v>
      </c>
      <c r="M13008" s="7">
        <v>224295243.38648465</v>
      </c>
      <c r="N13008" s="12">
        <v>2.6507297814404991</v>
      </c>
      <c r="O13008" s="4">
        <v>2.3536944232610687E-4</v>
      </c>
      <c r="P13008" s="7">
        <v>21307540298.710846</v>
      </c>
      <c r="Q13008" s="7">
        <v>8038367565</v>
      </c>
      <c r="R13008" t="s">
        <v>30</v>
      </c>
    </row>
    <row r="13009" spans="1:18" x14ac:dyDescent="0.25">
      <c r="A13009" s="1">
        <v>44510</v>
      </c>
      <c r="B13009" s="7">
        <v>44510</v>
      </c>
      <c r="C13009" s="4">
        <v>35.820760159300001</v>
      </c>
      <c r="D13009" s="4">
        <v>37.230070886</v>
      </c>
      <c r="E13009" s="4">
        <v>28.6791482014</v>
      </c>
      <c r="F13009" s="4">
        <v>32.112069690699997</v>
      </c>
      <c r="G13009" s="4">
        <v>3.4692319622901673</v>
      </c>
      <c r="H13009" s="4">
        <v>-0.10397423000657312</v>
      </c>
      <c r="I13009" s="4">
        <v>4.9406810302408803E-4</v>
      </c>
      <c r="J13009" s="13">
        <v>-7.612837189905572</v>
      </c>
      <c r="K13009" s="4">
        <v>-7.672479347474262E-2</v>
      </c>
      <c r="L13009" s="7">
        <v>1007570548.2</v>
      </c>
      <c r="M13009" s="7">
        <v>224348397.90088153</v>
      </c>
      <c r="N13009" s="12">
        <v>4.4910975858412447</v>
      </c>
      <c r="O13009" s="4">
        <v>2.3698458154676599E-4</v>
      </c>
      <c r="P13009" s="7">
        <v>32355175662.095203</v>
      </c>
      <c r="Q13009" s="7">
        <v>7204291388.3900003</v>
      </c>
      <c r="R13009" t="s">
        <v>30</v>
      </c>
    </row>
    <row r="13010" spans="1:18" x14ac:dyDescent="0.25">
      <c r="A13010" s="1">
        <v>44511</v>
      </c>
      <c r="B13010" s="7">
        <v>44511</v>
      </c>
      <c r="C13010" s="4">
        <v>32.111584926900001</v>
      </c>
      <c r="D13010" s="4">
        <v>34.026924795200003</v>
      </c>
      <c r="E13010" s="4">
        <v>31.7343456079</v>
      </c>
      <c r="F13010" s="4">
        <v>33.077742688199997</v>
      </c>
      <c r="G13010" s="4">
        <v>3.4988606298646596</v>
      </c>
      <c r="H13010" s="4">
        <v>3.0071963806794735E-2</v>
      </c>
      <c r="I13010" s="4">
        <v>5.0928040160533208E-4</v>
      </c>
      <c r="J13010" s="13">
        <v>-7.5825118058560852</v>
      </c>
      <c r="K13010" s="4">
        <v>3.0789881978076993E-2</v>
      </c>
      <c r="L13010" s="7">
        <v>579778139.75</v>
      </c>
      <c r="M13010" s="7">
        <v>224401899.67581868</v>
      </c>
      <c r="N13010" s="12">
        <v>2.583659677514202</v>
      </c>
      <c r="O13010" s="4">
        <v>2.3847629596530603E-4</v>
      </c>
      <c r="P13010" s="7">
        <v>19177752122.893757</v>
      </c>
      <c r="Q13010" s="7">
        <v>7422708296.2200003</v>
      </c>
      <c r="R13010" t="s">
        <v>30</v>
      </c>
    </row>
    <row r="13011" spans="1:18" x14ac:dyDescent="0.25">
      <c r="A13011" s="1">
        <v>44513</v>
      </c>
      <c r="B13011" s="7">
        <v>44513</v>
      </c>
      <c r="C13011" s="4">
        <v>32.063510450300001</v>
      </c>
      <c r="D13011" s="4">
        <v>33.157744245400004</v>
      </c>
      <c r="E13011" s="4">
        <v>31.9663387702</v>
      </c>
      <c r="F13011" s="4">
        <v>32.548663940300003</v>
      </c>
      <c r="G13011" s="4">
        <v>3.4827363214312004</v>
      </c>
      <c r="H13011" s="4">
        <v>-1.5995007666854355E-2</v>
      </c>
      <c r="I13011" s="4">
        <v>5.0486895799244384E-4</v>
      </c>
      <c r="J13011" s="13">
        <v>-7.5912116514859163</v>
      </c>
      <c r="K13011" s="4">
        <v>-8.6621114792218099E-3</v>
      </c>
      <c r="L13011" s="7">
        <v>327223306.50999999</v>
      </c>
      <c r="M13011" s="7">
        <v>224509790.87323627</v>
      </c>
      <c r="N13011" s="12">
        <v>1.457501275277381</v>
      </c>
      <c r="O13011" s="4">
        <v>4.8079449226344175E-4</v>
      </c>
      <c r="P13011" s="7">
        <v>10650681437.027771</v>
      </c>
      <c r="Q13011" s="7">
        <v>7307493734.4399996</v>
      </c>
      <c r="R13011" t="s">
        <v>30</v>
      </c>
    </row>
    <row r="13012" spans="1:18" x14ac:dyDescent="0.25">
      <c r="A13012" s="1">
        <v>44514</v>
      </c>
      <c r="B13012" s="7">
        <v>44514</v>
      </c>
      <c r="C13012" s="4">
        <v>32.537635767899999</v>
      </c>
      <c r="D13012" s="4">
        <v>33.209243371500001</v>
      </c>
      <c r="E13012" s="4">
        <v>31.153498280699999</v>
      </c>
      <c r="F13012" s="4">
        <v>31.880812287600001</v>
      </c>
      <c r="G13012" s="4">
        <v>3.4620043331331756</v>
      </c>
      <c r="H13012" s="4">
        <v>-2.0518558117315022E-2</v>
      </c>
      <c r="I13012" s="4">
        <v>4.8697648746937115E-4</v>
      </c>
      <c r="J13012" s="13">
        <v>-7.6272947163975848</v>
      </c>
      <c r="K13012" s="4">
        <v>-3.5439830949837242E-2</v>
      </c>
      <c r="L13012" s="7">
        <v>257485798.91</v>
      </c>
      <c r="M13012" s="7">
        <v>224564295.23016253</v>
      </c>
      <c r="N13012" s="12">
        <v>1.1466016832555472</v>
      </c>
      <c r="O13012" s="4">
        <v>2.4277051220913959E-4</v>
      </c>
      <c r="P13012" s="7">
        <v>8208856421.7724314</v>
      </c>
      <c r="Q13012" s="7">
        <v>7159292142.7299995</v>
      </c>
      <c r="R13012" t="s">
        <v>30</v>
      </c>
    </row>
    <row r="13013" spans="1:18" x14ac:dyDescent="0.25">
      <c r="A13013" s="1">
        <v>44515</v>
      </c>
      <c r="B13013" s="7">
        <v>44515</v>
      </c>
      <c r="C13013" s="4">
        <v>31.9243860421</v>
      </c>
      <c r="D13013" s="4">
        <v>33.684600553800003</v>
      </c>
      <c r="E13013" s="4">
        <v>31.370200137200001</v>
      </c>
      <c r="F13013" s="4">
        <v>31.432009656200002</v>
      </c>
      <c r="G13013" s="4">
        <v>3.4478267894653252</v>
      </c>
      <c r="H13013" s="4">
        <v>-1.4077515571162555E-2</v>
      </c>
      <c r="I13013" s="4">
        <v>4.945415714104716E-4</v>
      </c>
      <c r="J13013" s="13">
        <v>-7.6118793428708384</v>
      </c>
      <c r="K13013" s="4">
        <v>1.553480329289258E-2</v>
      </c>
      <c r="L13013" s="7">
        <v>426592369.56</v>
      </c>
      <c r="M13013" s="7">
        <v>224618854.99253666</v>
      </c>
      <c r="N13013" s="12">
        <v>1.8991832612367927</v>
      </c>
      <c r="O13013" s="4">
        <v>2.4295831320029292E-4</v>
      </c>
      <c r="P13013" s="7">
        <v>13408655479.27116</v>
      </c>
      <c r="Q13013" s="7">
        <v>7060222019.0900002</v>
      </c>
      <c r="R13013" t="s">
        <v>30</v>
      </c>
    </row>
    <row r="13014" spans="1:18" x14ac:dyDescent="0.25">
      <c r="A13014" s="1">
        <v>44516</v>
      </c>
      <c r="B13014" s="7">
        <v>44516</v>
      </c>
      <c r="C13014" s="4">
        <v>31.5066895187</v>
      </c>
      <c r="D13014" s="4">
        <v>31.5066895187</v>
      </c>
      <c r="E13014" s="4">
        <v>27.608551247400001</v>
      </c>
      <c r="F13014" s="4">
        <v>28.411580635100002</v>
      </c>
      <c r="G13014" s="4">
        <v>3.3467968308935894</v>
      </c>
      <c r="H13014" s="4">
        <v>-9.6094047251102724E-2</v>
      </c>
      <c r="I13014" s="4">
        <v>4.7225717607794532E-4</v>
      </c>
      <c r="J13014" s="13">
        <v>-7.657986856191604</v>
      </c>
      <c r="K13014" s="4">
        <v>-4.5060712022589787E-2</v>
      </c>
      <c r="L13014" s="7">
        <v>705372144.98000002</v>
      </c>
      <c r="M13014" s="7">
        <v>224673556.03489223</v>
      </c>
      <c r="N13014" s="12">
        <v>3.1395423539317391</v>
      </c>
      <c r="O13014" s="4">
        <v>2.4352827529721291E-4</v>
      </c>
      <c r="P13014" s="7">
        <v>20040737574.852718</v>
      </c>
      <c r="Q13014" s="7">
        <v>6383330853.8599997</v>
      </c>
      <c r="R13014" t="s">
        <v>30</v>
      </c>
    </row>
    <row r="13015" spans="1:18" x14ac:dyDescent="0.25">
      <c r="A13015" s="1">
        <v>44517</v>
      </c>
      <c r="B13015" s="7">
        <v>44517</v>
      </c>
      <c r="C13015" s="4">
        <v>28.3781447868</v>
      </c>
      <c r="D13015" s="4">
        <v>29.593099200400001</v>
      </c>
      <c r="E13015" s="4">
        <v>27.283828876299999</v>
      </c>
      <c r="F13015" s="4">
        <v>29.3715425382</v>
      </c>
      <c r="G13015" s="4">
        <v>3.3800262647098029</v>
      </c>
      <c r="H13015" s="4">
        <v>3.3787697890839977E-2</v>
      </c>
      <c r="I13015" s="4">
        <v>4.8654149199664682E-4</v>
      </c>
      <c r="J13015" s="13">
        <v>-7.6281883732397784</v>
      </c>
      <c r="K13015" s="4">
        <v>3.0246900719077482E-2</v>
      </c>
      <c r="L13015" s="7">
        <v>572909760.99000001</v>
      </c>
      <c r="M13015" s="7">
        <v>224728086.75456482</v>
      </c>
      <c r="N13015" s="12">
        <v>2.549346498089041</v>
      </c>
      <c r="O13015" s="4">
        <v>2.4271089412997838E-4</v>
      </c>
      <c r="P13015" s="7">
        <v>16827243415.467781</v>
      </c>
      <c r="Q13015" s="7">
        <v>6600610559.6400003</v>
      </c>
      <c r="R13015" t="s">
        <v>30</v>
      </c>
    </row>
    <row r="13016" spans="1:18" x14ac:dyDescent="0.25">
      <c r="A13016" s="1">
        <v>44518</v>
      </c>
      <c r="B13016" s="7">
        <v>44518</v>
      </c>
      <c r="C13016" s="4">
        <v>29.396115158099999</v>
      </c>
      <c r="D13016" s="4">
        <v>29.807122627199998</v>
      </c>
      <c r="E13016" s="4">
        <v>25.4798088288</v>
      </c>
      <c r="F13016" s="4">
        <v>26.643613175500001</v>
      </c>
      <c r="G13016" s="4">
        <v>3.2825494661862717</v>
      </c>
      <c r="H13016" s="4">
        <v>-9.2876612086413665E-2</v>
      </c>
      <c r="I13016" s="4">
        <v>4.6790680738256773E-4</v>
      </c>
      <c r="J13016" s="13">
        <v>-7.6672414113999716</v>
      </c>
      <c r="K13016" s="4">
        <v>-3.830029898910968E-2</v>
      </c>
      <c r="L13016" s="7">
        <v>534427704.88</v>
      </c>
      <c r="M13016" s="7">
        <v>224782079.12495744</v>
      </c>
      <c r="N13016" s="12">
        <v>2.3775369769709669</v>
      </c>
      <c r="O13016" s="4">
        <v>2.4025644133920807E-4</v>
      </c>
      <c r="P13016" s="7">
        <v>14239085039.092995</v>
      </c>
      <c r="Q13016" s="7">
        <v>5989006764.9899998</v>
      </c>
      <c r="R13016" t="s">
        <v>30</v>
      </c>
    </row>
    <row r="13017" spans="1:18" x14ac:dyDescent="0.25">
      <c r="A13017" s="1">
        <v>44520</v>
      </c>
      <c r="B13017" s="7">
        <v>44520</v>
      </c>
      <c r="C13017" s="4">
        <v>28.147407977299999</v>
      </c>
      <c r="D13017" s="4">
        <v>29.8374714192</v>
      </c>
      <c r="E13017" s="4">
        <v>27.9140957951</v>
      </c>
      <c r="F13017" s="4">
        <v>29.4187606823</v>
      </c>
      <c r="G13017" s="4">
        <v>3.3816325892792105</v>
      </c>
      <c r="H13017" s="4">
        <v>0.10415807677886094</v>
      </c>
      <c r="I13017" s="4">
        <v>4.9279969738172554E-4</v>
      </c>
      <c r="J13017" s="13">
        <v>-7.6154077598244436</v>
      </c>
      <c r="K13017" s="4">
        <v>5.320052969181318E-2</v>
      </c>
      <c r="L13017" s="7">
        <v>330936171.08999997</v>
      </c>
      <c r="M13017" s="7">
        <v>224889932.0310441</v>
      </c>
      <c r="N13017" s="12">
        <v>1.4715472947197881</v>
      </c>
      <c r="O13017" s="4">
        <v>4.7981096405242128E-4</v>
      </c>
      <c r="P13017" s="7">
        <v>9735732018.4133968</v>
      </c>
      <c r="Q13017" s="7">
        <v>6615983090.2799997</v>
      </c>
      <c r="R13017" t="s">
        <v>30</v>
      </c>
    </row>
    <row r="13018" spans="1:18" x14ac:dyDescent="0.25">
      <c r="A13018" s="1">
        <v>44521</v>
      </c>
      <c r="B13018" s="7">
        <v>44521</v>
      </c>
      <c r="C13018" s="4">
        <v>29.4084323967</v>
      </c>
      <c r="D13018" s="4">
        <v>32.021375211600002</v>
      </c>
      <c r="E13018" s="4">
        <v>28.3751671405</v>
      </c>
      <c r="F13018" s="4">
        <v>31.039985248899999</v>
      </c>
      <c r="G13018" s="4">
        <v>3.435276220086168</v>
      </c>
      <c r="H13018" s="4">
        <v>5.5108526973925848E-2</v>
      </c>
      <c r="I13018" s="4">
        <v>5.28515806876195E-4</v>
      </c>
      <c r="J13018" s="13">
        <v>-7.5454378441585872</v>
      </c>
      <c r="K13018" s="4">
        <v>7.2475916045061109E-2</v>
      </c>
      <c r="L13018" s="7">
        <v>520711271.57999998</v>
      </c>
      <c r="M13018" s="7">
        <v>224944385.76955956</v>
      </c>
      <c r="N13018" s="12">
        <v>2.3148444883324797</v>
      </c>
      <c r="O13018" s="4">
        <v>2.4213506591281992E-4</v>
      </c>
      <c r="P13018" s="7">
        <v>16162870188.779161</v>
      </c>
      <c r="Q13018" s="7">
        <v>6982270416.1099997</v>
      </c>
      <c r="R13018" t="s">
        <v>30</v>
      </c>
    </row>
    <row r="13019" spans="1:18" x14ac:dyDescent="0.25">
      <c r="A13019" s="1">
        <v>44522</v>
      </c>
      <c r="B13019" s="7">
        <v>44522</v>
      </c>
      <c r="C13019" s="4">
        <v>30.936336315799998</v>
      </c>
      <c r="D13019" s="4">
        <v>33.747143835899998</v>
      </c>
      <c r="E13019" s="4">
        <v>29.0493671087</v>
      </c>
      <c r="F13019" s="4">
        <v>32.068541021199998</v>
      </c>
      <c r="G13019" s="4">
        <v>3.4678755190998847</v>
      </c>
      <c r="H13019" s="4">
        <v>3.3136477483875389E-2</v>
      </c>
      <c r="I13019" s="4">
        <v>5.6970948730243685E-4</v>
      </c>
      <c r="J13019" s="13">
        <v>-7.4703839984615277</v>
      </c>
      <c r="K13019" s="4">
        <v>7.7942191870699298E-2</v>
      </c>
      <c r="L13019" s="7">
        <v>1163526737.74</v>
      </c>
      <c r="M13019" s="7">
        <v>224998961.08120486</v>
      </c>
      <c r="N13019" s="12">
        <v>5.1712538233457401</v>
      </c>
      <c r="O13019" s="4">
        <v>2.4261690932445828E-4</v>
      </c>
      <c r="P13019" s="7">
        <v>37312604918.478203</v>
      </c>
      <c r="Q13019" s="7">
        <v>7215388413.1599998</v>
      </c>
      <c r="R13019" t="s">
        <v>30</v>
      </c>
    </row>
    <row r="13020" spans="1:18" x14ac:dyDescent="0.25">
      <c r="A13020" s="1">
        <v>44523</v>
      </c>
      <c r="B13020" s="7">
        <v>44523</v>
      </c>
      <c r="C13020" s="4">
        <v>32.162033980700002</v>
      </c>
      <c r="D13020" s="4">
        <v>33.198458231399997</v>
      </c>
      <c r="E13020" s="4">
        <v>30.7748792503</v>
      </c>
      <c r="F13020" s="4">
        <v>32.1301017487</v>
      </c>
      <c r="G13020" s="4">
        <v>3.4697933399045766</v>
      </c>
      <c r="H13020" s="4">
        <v>1.919660999211184E-3</v>
      </c>
      <c r="I13020" s="4">
        <v>5.5811391477209656E-4</v>
      </c>
      <c r="J13020" s="13">
        <v>-7.4909474680813091</v>
      </c>
      <c r="K13020" s="4">
        <v>-2.0353483290659412E-2</v>
      </c>
      <c r="L13020" s="7">
        <v>769951942.22000003</v>
      </c>
      <c r="M13020" s="7">
        <v>225053790.65077409</v>
      </c>
      <c r="N13020" s="12">
        <v>3.4211907295299393</v>
      </c>
      <c r="O13020" s="4">
        <v>2.4368810107279305E-4</v>
      </c>
      <c r="P13020" s="7">
        <v>24738634245.137783</v>
      </c>
      <c r="Q13020" s="7">
        <v>7231001192.54</v>
      </c>
      <c r="R13020" t="s">
        <v>30</v>
      </c>
    </row>
    <row r="13021" spans="1:18" x14ac:dyDescent="0.25">
      <c r="A13021" s="1">
        <v>44524</v>
      </c>
      <c r="B13021" s="7">
        <v>44524</v>
      </c>
      <c r="C13021" s="4">
        <v>32.136926756100003</v>
      </c>
      <c r="D13021" s="4">
        <v>32.136926756100003</v>
      </c>
      <c r="E13021" s="4">
        <v>29.320625509700001</v>
      </c>
      <c r="F13021" s="4">
        <v>30.414712282299998</v>
      </c>
      <c r="G13021" s="4">
        <v>3.4149264479975288</v>
      </c>
      <c r="H13021" s="4">
        <v>-5.3388858828291974E-2</v>
      </c>
      <c r="I13021" s="4">
        <v>5.4041367212469889E-4</v>
      </c>
      <c r="J13021" s="13">
        <v>-7.5231756521895745</v>
      </c>
      <c r="K13021" s="4">
        <v>-3.1714390519407651E-2</v>
      </c>
      <c r="L13021" s="7">
        <v>736511403.17999995</v>
      </c>
      <c r="M13021" s="7">
        <v>225063153.6703248</v>
      </c>
      <c r="N13021" s="12">
        <v>3.2724654887705458</v>
      </c>
      <c r="O13021" s="4">
        <v>4.1603474101175786E-5</v>
      </c>
      <c r="P13021" s="7">
        <v>22400782420.352749</v>
      </c>
      <c r="Q13021" s="7">
        <v>6845231064.2299995</v>
      </c>
      <c r="R13021" t="s">
        <v>30</v>
      </c>
    </row>
    <row r="13022" spans="1:18" x14ac:dyDescent="0.25">
      <c r="A13022" s="1">
        <v>44525</v>
      </c>
      <c r="B13022" s="7">
        <v>44525</v>
      </c>
      <c r="C13022" s="4">
        <v>29.625292719499999</v>
      </c>
      <c r="D13022" s="4">
        <v>30.9194699313</v>
      </c>
      <c r="E13022" s="4">
        <v>29.2953212671</v>
      </c>
      <c r="F13022" s="4">
        <v>29.7866490338</v>
      </c>
      <c r="G13022" s="4">
        <v>3.3940602741208608</v>
      </c>
      <c r="H13022" s="4">
        <v>-2.0649981583600353E-2</v>
      </c>
      <c r="I13022" s="4">
        <v>5.2006662143395433E-4</v>
      </c>
      <c r="J13022" s="13">
        <v>-7.5615536364530094</v>
      </c>
      <c r="K13022" s="4">
        <v>-3.7650880686914849E-2</v>
      </c>
      <c r="L13022" s="7">
        <v>485274194.31999999</v>
      </c>
      <c r="M13022" s="7">
        <v>225127765.55733684</v>
      </c>
      <c r="N13022" s="12">
        <v>2.1555501744470855</v>
      </c>
      <c r="O13022" s="4">
        <v>2.8708336286213654E-4</v>
      </c>
      <c r="P13022" s="7">
        <v>14454692111.369902</v>
      </c>
      <c r="Q13022" s="7">
        <v>6705801740.4200001</v>
      </c>
      <c r="R13022" t="s">
        <v>30</v>
      </c>
    </row>
    <row r="13023" spans="1:18" x14ac:dyDescent="0.25">
      <c r="A13023" s="1">
        <v>44527</v>
      </c>
      <c r="B13023" s="7">
        <v>44527</v>
      </c>
      <c r="C13023" s="4">
        <v>27.071277122400002</v>
      </c>
      <c r="D13023" s="4">
        <v>28.073638131100001</v>
      </c>
      <c r="E13023" s="4">
        <v>26.499309846900001</v>
      </c>
      <c r="F13023" s="4">
        <v>26.786035586499999</v>
      </c>
      <c r="G13023" s="4">
        <v>3.2878806915125431</v>
      </c>
      <c r="H13023" s="4">
        <v>-0.10073685844604727</v>
      </c>
      <c r="I13023" s="4">
        <v>4.8866180485653108E-4</v>
      </c>
      <c r="J13023" s="13">
        <v>-7.6238399133692543</v>
      </c>
      <c r="K13023" s="4">
        <v>-6.0386141473244892E-2</v>
      </c>
      <c r="L13023" s="7">
        <v>371368643.57999998</v>
      </c>
      <c r="M13023" s="7">
        <v>225275230.04192588</v>
      </c>
      <c r="N13023" s="12">
        <v>1.6485107728483275</v>
      </c>
      <c r="O13023" s="4">
        <v>6.5502575492618737E-4</v>
      </c>
      <c r="P13023" s="7">
        <v>9947493702.6441135</v>
      </c>
      <c r="Q13023" s="7">
        <v>6034230328.6599998</v>
      </c>
      <c r="R13023" t="s">
        <v>30</v>
      </c>
    </row>
    <row r="13024" spans="1:18" x14ac:dyDescent="0.25">
      <c r="A13024" s="1">
        <v>44528</v>
      </c>
      <c r="B13024" s="7">
        <v>44528</v>
      </c>
      <c r="C13024" s="4">
        <v>26.807394740100001</v>
      </c>
      <c r="D13024" s="4">
        <v>27.608954675500001</v>
      </c>
      <c r="E13024" s="4">
        <v>24.942890393700001</v>
      </c>
      <c r="F13024" s="4">
        <v>27.404686707</v>
      </c>
      <c r="G13024" s="4">
        <v>3.3107140464677642</v>
      </c>
      <c r="H13024" s="4">
        <v>2.3096031456472692E-2</v>
      </c>
      <c r="I13024" s="4">
        <v>4.7869737429598607E-4</v>
      </c>
      <c r="J13024" s="13">
        <v>-7.644441946652953</v>
      </c>
      <c r="K13024" s="4">
        <v>-2.0391261321253708E-2</v>
      </c>
      <c r="L13024" s="7">
        <v>350309894.06999999</v>
      </c>
      <c r="M13024" s="7">
        <v>225330384.99771237</v>
      </c>
      <c r="N13024" s="12">
        <v>1.5546500489650183</v>
      </c>
      <c r="O13024" s="4">
        <v>2.4483364538671886E-4</v>
      </c>
      <c r="P13024" s="7">
        <v>9600132897.3507061</v>
      </c>
      <c r="Q13024" s="7">
        <v>6175108606.4300003</v>
      </c>
      <c r="R13024" t="s">
        <v>30</v>
      </c>
    </row>
    <row r="13025" spans="1:18" x14ac:dyDescent="0.25">
      <c r="A13025" s="1">
        <v>44529</v>
      </c>
      <c r="B13025" s="7">
        <v>44529</v>
      </c>
      <c r="C13025" s="4">
        <v>27.436738243699999</v>
      </c>
      <c r="D13025" s="4">
        <v>28.421824404300001</v>
      </c>
      <c r="E13025" s="4">
        <v>26.7823922215</v>
      </c>
      <c r="F13025" s="4">
        <v>28.1258248372</v>
      </c>
      <c r="G13025" s="4">
        <v>3.336688187639429</v>
      </c>
      <c r="H13025" s="4">
        <v>2.6314408842185343E-2</v>
      </c>
      <c r="I13025" s="4">
        <v>4.8655069274426525E-4</v>
      </c>
      <c r="J13025" s="13">
        <v>-7.6281694629088506</v>
      </c>
      <c r="K13025" s="4">
        <v>1.6405601680662987E-2</v>
      </c>
      <c r="L13025" s="7">
        <v>343899962.02999997</v>
      </c>
      <c r="M13025" s="7">
        <v>225386011.89770764</v>
      </c>
      <c r="N13025" s="12">
        <v>1.5258265547822922</v>
      </c>
      <c r="O13025" s="4">
        <v>2.4686817091193507E-4</v>
      </c>
      <c r="P13025" s="7">
        <v>9672470093.57551</v>
      </c>
      <c r="Q13025" s="7">
        <v>6339167491.3900003</v>
      </c>
      <c r="R13025" t="s">
        <v>30</v>
      </c>
    </row>
    <row r="13026" spans="1:18" x14ac:dyDescent="0.25">
      <c r="A13026" s="1">
        <v>44530</v>
      </c>
      <c r="B13026" s="7">
        <v>44530</v>
      </c>
      <c r="C13026" s="4">
        <v>28.118610125</v>
      </c>
      <c r="D13026" s="4">
        <v>29.364418123499998</v>
      </c>
      <c r="E13026" s="4">
        <v>27.0646373963</v>
      </c>
      <c r="F13026" s="4">
        <v>27.549655443999999</v>
      </c>
      <c r="G13026" s="4">
        <v>3.3159900289508428</v>
      </c>
      <c r="H13026" s="4">
        <v>-2.0485422082197675E-2</v>
      </c>
      <c r="I13026" s="4">
        <v>4.8328128796720803E-4</v>
      </c>
      <c r="J13026" s="13">
        <v>-7.634911697083524</v>
      </c>
      <c r="K13026" s="4">
        <v>-6.7195563089571956E-3</v>
      </c>
      <c r="L13026" s="7">
        <v>426520757.44</v>
      </c>
      <c r="M13026" s="7">
        <v>225442571.93759769</v>
      </c>
      <c r="N13026" s="12">
        <v>1.8919264173319517</v>
      </c>
      <c r="O13026" s="4">
        <v>2.5094742754364405E-4</v>
      </c>
      <c r="P13026" s="7">
        <v>11750499907.1859</v>
      </c>
      <c r="Q13026" s="7">
        <v>6210865179.29</v>
      </c>
      <c r="R13026" t="s">
        <v>30</v>
      </c>
    </row>
    <row r="13027" spans="1:18" x14ac:dyDescent="0.25">
      <c r="A13027" s="1">
        <v>44532</v>
      </c>
      <c r="B13027" s="7">
        <v>44532</v>
      </c>
      <c r="C13027" s="4">
        <v>26.700483970000001</v>
      </c>
      <c r="D13027" s="4">
        <v>28.621581950100001</v>
      </c>
      <c r="E13027" s="4">
        <v>25.718951821499999</v>
      </c>
      <c r="F13027" s="4">
        <v>28.3750827802</v>
      </c>
      <c r="G13027" s="4">
        <v>3.3455113931611877</v>
      </c>
      <c r="H13027" s="4">
        <v>2.9961439549682983E-2</v>
      </c>
      <c r="I13027" s="4">
        <v>5.0241110665019098E-4</v>
      </c>
      <c r="J13027" s="13">
        <v>-7.5960918358687559</v>
      </c>
      <c r="K13027" s="4">
        <v>3.9583197527566928E-2</v>
      </c>
      <c r="L13027" s="7">
        <v>454763455.17000002</v>
      </c>
      <c r="M13027" s="7">
        <v>225554755.22615865</v>
      </c>
      <c r="N13027" s="12">
        <v>2.0161998123871032</v>
      </c>
      <c r="O13027" s="4">
        <v>4.9761359443685265E-4</v>
      </c>
      <c r="P13027" s="7">
        <v>12903950685.858522</v>
      </c>
      <c r="Q13027" s="7">
        <v>6400134851.0100002</v>
      </c>
      <c r="R13027" t="s">
        <v>30</v>
      </c>
    </row>
    <row r="13028" spans="1:18" x14ac:dyDescent="0.25">
      <c r="A13028" s="1">
        <v>44533</v>
      </c>
      <c r="B13028" s="7">
        <v>44533</v>
      </c>
      <c r="C13028" s="4">
        <v>28.389571458199999</v>
      </c>
      <c r="D13028" s="4">
        <v>33.5079298757</v>
      </c>
      <c r="E13028" s="4">
        <v>27.766058956599998</v>
      </c>
      <c r="F13028" s="4">
        <v>32.675555801100003</v>
      </c>
      <c r="G13028" s="4">
        <v>3.4866272693457248</v>
      </c>
      <c r="H13028" s="4">
        <v>0.1515580784102894</v>
      </c>
      <c r="I13028" s="4">
        <v>6.0963852276785864E-4</v>
      </c>
      <c r="J13028" s="13">
        <v>-7.4026443620716353</v>
      </c>
      <c r="K13028" s="4">
        <v>0.21342564823577015</v>
      </c>
      <c r="L13028" s="7">
        <v>1919513692.79</v>
      </c>
      <c r="M13028" s="7">
        <v>225611587.49507257</v>
      </c>
      <c r="N13028" s="12">
        <v>8.5080456819706693</v>
      </c>
      <c r="O13028" s="4">
        <v>2.5196661829159957E-4</v>
      </c>
      <c r="P13028" s="7">
        <v>62721176779.735176</v>
      </c>
      <c r="Q13028" s="7">
        <v>7371984016.5699997</v>
      </c>
      <c r="R13028" t="s">
        <v>30</v>
      </c>
    </row>
    <row r="13029" spans="1:18" x14ac:dyDescent="0.25">
      <c r="A13029" s="1">
        <v>44534</v>
      </c>
      <c r="B13029" s="7">
        <v>44534</v>
      </c>
      <c r="C13029" s="4">
        <v>32.824460764199998</v>
      </c>
      <c r="D13029" s="4">
        <v>32.937687758300001</v>
      </c>
      <c r="E13029" s="4">
        <v>22.126200558800001</v>
      </c>
      <c r="F13029" s="4">
        <v>28.125899831200002</v>
      </c>
      <c r="G13029" s="4">
        <v>3.3366908540110094</v>
      </c>
      <c r="H13029" s="4">
        <v>-0.13923729400639118</v>
      </c>
      <c r="I13029" s="4">
        <v>5.716564437419035E-4</v>
      </c>
      <c r="J13029" s="13">
        <v>-7.4669723698594641</v>
      </c>
      <c r="K13029" s="4">
        <v>-6.2302622960094936E-2</v>
      </c>
      <c r="L13029" s="7">
        <v>1869885909.6199999</v>
      </c>
      <c r="M13029" s="7">
        <v>225668315.682087</v>
      </c>
      <c r="N13029" s="12">
        <v>8.2859922269913362</v>
      </c>
      <c r="O13029" s="4">
        <v>2.5144181486542539E-4</v>
      </c>
      <c r="P13029" s="7">
        <v>52592223789.744415</v>
      </c>
      <c r="Q13029" s="7">
        <v>6347124441.9499998</v>
      </c>
      <c r="R13029" t="s">
        <v>30</v>
      </c>
    </row>
    <row r="13030" spans="1:18" x14ac:dyDescent="0.25">
      <c r="A13030" s="1">
        <v>44535</v>
      </c>
      <c r="B13030" s="7">
        <v>44535</v>
      </c>
      <c r="C13030" s="4">
        <v>28.125504859900001</v>
      </c>
      <c r="D13030" s="4">
        <v>29.329127592100001</v>
      </c>
      <c r="E13030" s="4">
        <v>23.7116216503</v>
      </c>
      <c r="F13030" s="4">
        <v>24.625227817399999</v>
      </c>
      <c r="G13030" s="4">
        <v>3.2037714384833782</v>
      </c>
      <c r="H13030" s="4">
        <v>-0.12446435615605494</v>
      </c>
      <c r="I13030" s="4">
        <v>4.9880094967391533E-4</v>
      </c>
      <c r="J13030" s="13">
        <v>-7.6033034402429731</v>
      </c>
      <c r="K13030" s="4">
        <v>-0.12744629202654734</v>
      </c>
      <c r="L13030" s="7">
        <v>941384993.79999995</v>
      </c>
      <c r="M13030" s="7">
        <v>225725231.89054036</v>
      </c>
      <c r="N13030" s="12">
        <v>4.1704907595642666</v>
      </c>
      <c r="O13030" s="4">
        <v>2.5221178383561221E-4</v>
      </c>
      <c r="P13030" s="7">
        <v>23181819936.206684</v>
      </c>
      <c r="Q13030" s="7">
        <v>5558535259.4399996</v>
      </c>
      <c r="R13030" t="s">
        <v>30</v>
      </c>
    </row>
    <row r="13031" spans="1:18" x14ac:dyDescent="0.25">
      <c r="A13031" s="1">
        <v>44536</v>
      </c>
      <c r="B13031" s="7">
        <v>44536</v>
      </c>
      <c r="C13031" s="4">
        <v>24.6106798201</v>
      </c>
      <c r="D13031" s="4">
        <v>24.841361376399998</v>
      </c>
      <c r="E13031" s="4">
        <v>22.084823421599999</v>
      </c>
      <c r="F13031" s="4">
        <v>24.4173290534</v>
      </c>
      <c r="G13031" s="4">
        <v>3.195293087327991</v>
      </c>
      <c r="H13031" s="4">
        <v>-8.4425112953919433E-3</v>
      </c>
      <c r="I13031" s="4">
        <v>4.8272166305982241E-4</v>
      </c>
      <c r="J13031" s="13">
        <v>-7.6360703373742105</v>
      </c>
      <c r="K13031" s="4">
        <v>-3.22358781085011E-2</v>
      </c>
      <c r="L13031" s="7">
        <v>825006222.99000001</v>
      </c>
      <c r="M13031" s="7">
        <v>225782105.39790145</v>
      </c>
      <c r="N13031" s="12">
        <v>3.6539929572189562</v>
      </c>
      <c r="O13031" s="4">
        <v>2.5195901621075117E-4</v>
      </c>
      <c r="P13031" s="7">
        <v>20144448417.849525</v>
      </c>
      <c r="Q13031" s="7">
        <v>5512995961.8699999</v>
      </c>
      <c r="R13031" t="s">
        <v>30</v>
      </c>
    </row>
    <row r="13032" spans="1:18" x14ac:dyDescent="0.25">
      <c r="A13032" s="1">
        <v>44537</v>
      </c>
      <c r="B13032" s="7">
        <v>44537</v>
      </c>
      <c r="C13032" s="4">
        <v>24.447451922700001</v>
      </c>
      <c r="D13032" s="4">
        <v>25.439388223000002</v>
      </c>
      <c r="E13032" s="4">
        <v>23.8483331887</v>
      </c>
      <c r="F13032" s="4">
        <v>24.376646904800001</v>
      </c>
      <c r="G13032" s="4">
        <v>3.1936255799266053</v>
      </c>
      <c r="H13032" s="4">
        <v>-1.6661178833699509E-3</v>
      </c>
      <c r="I13032" s="4">
        <v>4.8080091431443615E-4</v>
      </c>
      <c r="J13032" s="13">
        <v>-7.6400572730927632</v>
      </c>
      <c r="K13032" s="4">
        <v>-3.9789984423140006E-3</v>
      </c>
      <c r="L13032" s="7">
        <v>600099981.71000004</v>
      </c>
      <c r="M13032" s="7">
        <v>225838376.06418195</v>
      </c>
      <c r="N13032" s="12">
        <v>2.6572099577064576</v>
      </c>
      <c r="O13032" s="4">
        <v>2.4922553619269712E-4</v>
      </c>
      <c r="P13032" s="7">
        <v>14628425361.721609</v>
      </c>
      <c r="Q13032" s="7">
        <v>5505182350.8699999</v>
      </c>
      <c r="R13032" t="s">
        <v>30</v>
      </c>
    </row>
    <row r="13033" spans="1:18" x14ac:dyDescent="0.25">
      <c r="A13033" s="1">
        <v>44538</v>
      </c>
      <c r="B13033" s="7">
        <v>44538</v>
      </c>
      <c r="C13033" s="4">
        <v>24.331018494799999</v>
      </c>
      <c r="D13033" s="4">
        <v>26.0313174178</v>
      </c>
      <c r="E13033" s="4">
        <v>22.9428465216</v>
      </c>
      <c r="F13033" s="4">
        <v>25.2431723051</v>
      </c>
      <c r="G13033" s="4">
        <v>3.228555715397265</v>
      </c>
      <c r="H13033" s="4">
        <v>3.5547358243490465E-2</v>
      </c>
      <c r="I13033" s="4">
        <v>4.9981733488561235E-4</v>
      </c>
      <c r="J13033" s="13">
        <v>-7.6012678565202032</v>
      </c>
      <c r="K13033" s="4">
        <v>3.9551548270849925E-2</v>
      </c>
      <c r="L13033" s="7">
        <v>587820645.32000005</v>
      </c>
      <c r="M13033" s="7">
        <v>225894442.63936427</v>
      </c>
      <c r="N13033" s="12">
        <v>2.6021917071171305</v>
      </c>
      <c r="O13033" s="4">
        <v>2.4825973406036579E-4</v>
      </c>
      <c r="P13033" s="7">
        <v>14838457834.307835</v>
      </c>
      <c r="Q13033" s="7">
        <v>5702292338.3100004</v>
      </c>
      <c r="R13033" t="s">
        <v>30</v>
      </c>
    </row>
    <row r="13034" spans="1:18" x14ac:dyDescent="0.25">
      <c r="A13034" s="1">
        <v>44539</v>
      </c>
      <c r="B13034" s="7">
        <v>44539</v>
      </c>
      <c r="C13034" s="4">
        <v>25.2164185912</v>
      </c>
      <c r="D13034" s="4">
        <v>25.584725665699999</v>
      </c>
      <c r="E13034" s="4">
        <v>22.4929604947</v>
      </c>
      <c r="F13034" s="4">
        <v>22.495830673899999</v>
      </c>
      <c r="G13034" s="4">
        <v>3.1133299886573593</v>
      </c>
      <c r="H13034" s="4">
        <v>-0.10883503855990963</v>
      </c>
      <c r="I13034" s="4">
        <v>4.7188649352238054E-4</v>
      </c>
      <c r="J13034" s="13">
        <v>-7.6587720811240931</v>
      </c>
      <c r="K13034" s="4">
        <v>-5.5882098146163801E-2</v>
      </c>
      <c r="L13034" s="7">
        <v>424937361.17000002</v>
      </c>
      <c r="M13034" s="7">
        <v>225951602.86823002</v>
      </c>
      <c r="N13034" s="12">
        <v>1.8806565466933824</v>
      </c>
      <c r="O13034" s="4">
        <v>2.5303955333242875E-4</v>
      </c>
      <c r="P13034" s="7">
        <v>9559318923.8942089</v>
      </c>
      <c r="Q13034" s="7">
        <v>5082968998.6199999</v>
      </c>
      <c r="R13034" t="s">
        <v>30</v>
      </c>
    </row>
    <row r="13035" spans="1:18" x14ac:dyDescent="0.25">
      <c r="A13035" s="1">
        <v>44541</v>
      </c>
      <c r="B13035" s="7">
        <v>44541</v>
      </c>
      <c r="C13035" s="4">
        <v>22.592372307200002</v>
      </c>
      <c r="D13035" s="4">
        <v>24.727771771499999</v>
      </c>
      <c r="E13035" s="4">
        <v>22.085283208500002</v>
      </c>
      <c r="F13035" s="4">
        <v>24.4122634368</v>
      </c>
      <c r="G13035" s="4">
        <v>3.1950856059069985</v>
      </c>
      <c r="H13035" s="4">
        <v>8.5190575564007748E-2</v>
      </c>
      <c r="I13035" s="4">
        <v>4.9455070780447298E-4</v>
      </c>
      <c r="J13035" s="13">
        <v>-7.6118608685703233</v>
      </c>
      <c r="K13035" s="4">
        <v>4.8028953134293347E-2</v>
      </c>
      <c r="L13035" s="7">
        <v>485985232.88999999</v>
      </c>
      <c r="M13035" s="7">
        <v>226068333.01293501</v>
      </c>
      <c r="N13035" s="12">
        <v>2.1497271484821061</v>
      </c>
      <c r="O13035" s="4">
        <v>5.1661569656167466E-4</v>
      </c>
      <c r="P13035" s="7">
        <v>11863999531.70528</v>
      </c>
      <c r="Q13035" s="7">
        <v>5518839700.2299995</v>
      </c>
      <c r="R13035" t="s">
        <v>30</v>
      </c>
    </row>
    <row r="13036" spans="1:18" x14ac:dyDescent="0.25">
      <c r="A13036" s="1">
        <v>44542</v>
      </c>
      <c r="B13036" s="7">
        <v>44542</v>
      </c>
      <c r="C13036" s="4">
        <v>24.371207564999999</v>
      </c>
      <c r="D13036" s="4">
        <v>25.100287325899998</v>
      </c>
      <c r="E13036" s="4">
        <v>23.5762240637</v>
      </c>
      <c r="F13036" s="4">
        <v>24.574207419099999</v>
      </c>
      <c r="G13036" s="4">
        <v>3.20169741400144</v>
      </c>
      <c r="H13036" s="4">
        <v>6.6337143509551813E-3</v>
      </c>
      <c r="I13036" s="4">
        <v>4.9051944245648868E-4</v>
      </c>
      <c r="J13036" s="13">
        <v>-7.6200456417087681</v>
      </c>
      <c r="K13036" s="4">
        <v>-8.151369079787283E-3</v>
      </c>
      <c r="L13036" s="7">
        <v>367811905.27999997</v>
      </c>
      <c r="M13036" s="7">
        <v>226127431.35353231</v>
      </c>
      <c r="N13036" s="12">
        <v>1.626569156507842</v>
      </c>
      <c r="O13036" s="4">
        <v>2.6141804033172691E-4</v>
      </c>
      <c r="P13036" s="7">
        <v>9038686051.5650806</v>
      </c>
      <c r="Q13036" s="7">
        <v>5556902401.2299995</v>
      </c>
      <c r="R13036" t="s">
        <v>30</v>
      </c>
    </row>
    <row r="13037" spans="1:18" x14ac:dyDescent="0.25">
      <c r="A13037" s="1">
        <v>44543</v>
      </c>
      <c r="B13037" s="7">
        <v>44543</v>
      </c>
      <c r="C13037" s="4">
        <v>24.566648433600001</v>
      </c>
      <c r="D13037" s="4">
        <v>24.947041572</v>
      </c>
      <c r="E13037" s="4">
        <v>21.122288526199998</v>
      </c>
      <c r="F13037" s="4">
        <v>21.760568750899999</v>
      </c>
      <c r="G13037" s="4">
        <v>3.0800995590956131</v>
      </c>
      <c r="H13037" s="4">
        <v>-0.11449560184037243</v>
      </c>
      <c r="I13037" s="4">
        <v>4.6559137775997652E-4</v>
      </c>
      <c r="J13037" s="13">
        <v>-7.672202180275268</v>
      </c>
      <c r="K13037" s="4">
        <v>-5.0819728106339827E-2</v>
      </c>
      <c r="L13037" s="7">
        <v>394006693.94999999</v>
      </c>
      <c r="M13037" s="7">
        <v>226186564.36111912</v>
      </c>
      <c r="N13037" s="12">
        <v>1.7419544572105836</v>
      </c>
      <c r="O13037" s="4">
        <v>2.6150302611608955E-4</v>
      </c>
      <c r="P13037" s="7">
        <v>8573809752.0137892</v>
      </c>
      <c r="Q13037" s="7">
        <v>4921948284.3100004</v>
      </c>
      <c r="R13037" t="s">
        <v>30</v>
      </c>
    </row>
    <row r="13038" spans="1:18" x14ac:dyDescent="0.25">
      <c r="A13038" s="1">
        <v>44545</v>
      </c>
      <c r="B13038" s="7">
        <v>44545</v>
      </c>
      <c r="C13038" s="4">
        <v>21.811721476199999</v>
      </c>
      <c r="D13038" s="4">
        <v>22.832189351899999</v>
      </c>
      <c r="E13038" s="4">
        <v>20.286291310799999</v>
      </c>
      <c r="F13038" s="4">
        <v>22.2958632751</v>
      </c>
      <c r="G13038" s="4">
        <v>3.1044011578994524</v>
      </c>
      <c r="H13038" s="4">
        <v>2.4599289215630534E-2</v>
      </c>
      <c r="I13038" s="4">
        <v>4.559787015783777E-4</v>
      </c>
      <c r="J13038" s="13">
        <v>-7.6930644566056579</v>
      </c>
      <c r="K13038" s="4">
        <v>-2.0646164514142668E-2</v>
      </c>
      <c r="L13038" s="7">
        <v>415771048.18000001</v>
      </c>
      <c r="M13038" s="7">
        <v>226226027.64850232</v>
      </c>
      <c r="N13038" s="12">
        <v>1.8378568217888811</v>
      </c>
      <c r="O13038" s="4">
        <v>1.7447228793038944E-4</v>
      </c>
      <c r="P13038" s="7">
        <v>9269974443.9662952</v>
      </c>
      <c r="Q13038" s="7">
        <v>5043904581.7200003</v>
      </c>
      <c r="R13038" t="s">
        <v>30</v>
      </c>
    </row>
    <row r="13039" spans="1:18" x14ac:dyDescent="0.25">
      <c r="A13039" s="1">
        <v>44546</v>
      </c>
      <c r="B13039" s="7">
        <v>44546</v>
      </c>
      <c r="C13039" s="4">
        <v>22.3137356043</v>
      </c>
      <c r="D13039" s="4">
        <v>23.468347231900001</v>
      </c>
      <c r="E13039" s="4">
        <v>21.675467601099999</v>
      </c>
      <c r="F13039" s="4">
        <v>21.753645631200001</v>
      </c>
      <c r="G13039" s="4">
        <v>3.0797813587164167</v>
      </c>
      <c r="H13039" s="4">
        <v>-2.4319203845564807E-2</v>
      </c>
      <c r="I13039" s="4">
        <v>4.5638206602108494E-4</v>
      </c>
      <c r="J13039" s="13">
        <v>-7.6921802351807296</v>
      </c>
      <c r="K13039" s="4">
        <v>8.8461246393963335E-4</v>
      </c>
      <c r="L13039" s="7">
        <v>313875785.19</v>
      </c>
      <c r="M13039" s="7">
        <v>226226027.64806226</v>
      </c>
      <c r="N13039" s="12">
        <v>1.3874432948904254</v>
      </c>
      <c r="O13039" s="4">
        <v>-1.9452275096323219E-12</v>
      </c>
      <c r="P13039" s="7">
        <v>6827942603.2379131</v>
      </c>
      <c r="Q13039" s="7">
        <v>4921240838.0100002</v>
      </c>
      <c r="R13039" t="s">
        <v>30</v>
      </c>
    </row>
    <row r="13040" spans="1:18" x14ac:dyDescent="0.25">
      <c r="A13040" s="1">
        <v>44548</v>
      </c>
      <c r="B13040" s="7">
        <v>44548</v>
      </c>
      <c r="C13040" s="4">
        <v>21.247053562400001</v>
      </c>
      <c r="D13040" s="4">
        <v>23.228104543800001</v>
      </c>
      <c r="E13040" s="4">
        <v>20.950062918</v>
      </c>
      <c r="F13040" s="4">
        <v>23.1803222152</v>
      </c>
      <c r="G13040" s="4">
        <v>3.14330373838445</v>
      </c>
      <c r="H13040" s="4">
        <v>6.558333293587347E-2</v>
      </c>
      <c r="I13040" s="4">
        <v>4.9479034065714415E-4</v>
      </c>
      <c r="J13040" s="13">
        <v>-7.6113764393480041</v>
      </c>
      <c r="K13040" s="4">
        <v>8.4158159348629469E-2</v>
      </c>
      <c r="L13040" s="7">
        <v>274203996.57999998</v>
      </c>
      <c r="M13040" s="7">
        <v>226226027.64776775</v>
      </c>
      <c r="N13040" s="12">
        <v>1.2120797921932023</v>
      </c>
      <c r="O13040" s="4">
        <v>-1.3018243431006364E-12</v>
      </c>
      <c r="P13040" s="7">
        <v>6356136993.4199982</v>
      </c>
      <c r="Q13040" s="7">
        <v>5243992214.3400002</v>
      </c>
      <c r="R13040" t="s">
        <v>30</v>
      </c>
    </row>
    <row r="13041" spans="1:18" x14ac:dyDescent="0.25">
      <c r="A13041" s="1">
        <v>44549</v>
      </c>
      <c r="B13041" s="7">
        <v>44549</v>
      </c>
      <c r="C13041" s="4">
        <v>23.113873837300002</v>
      </c>
      <c r="D13041" s="4">
        <v>23.703008693499999</v>
      </c>
      <c r="E13041" s="4">
        <v>22.076404777400001</v>
      </c>
      <c r="F13041" s="4">
        <v>22.143181641000002</v>
      </c>
      <c r="G13041" s="4">
        <v>3.0975296225113924</v>
      </c>
      <c r="H13041" s="4">
        <v>-4.4742284622770079E-2</v>
      </c>
      <c r="I13041" s="4">
        <v>4.7408685182114235E-4</v>
      </c>
      <c r="J13041" s="13">
        <v>-7.6541200213638998</v>
      </c>
      <c r="K13041" s="4">
        <v>-4.1842952731261783E-2</v>
      </c>
      <c r="L13041" s="7">
        <v>273359311.13999999</v>
      </c>
      <c r="M13041" s="7">
        <v>226226027.64792991</v>
      </c>
      <c r="N13041" s="12">
        <v>1.2083459802663488</v>
      </c>
      <c r="O13041" s="4">
        <v>7.1678063659378513E-13</v>
      </c>
      <c r="P13041" s="7">
        <v>6053044879.8316545</v>
      </c>
      <c r="Q13041" s="7">
        <v>5009364022.1300001</v>
      </c>
      <c r="R13041" t="s">
        <v>30</v>
      </c>
    </row>
    <row r="13042" spans="1:18" x14ac:dyDescent="0.25">
      <c r="A13042" s="1">
        <v>44550</v>
      </c>
      <c r="B13042" s="7">
        <v>44550</v>
      </c>
      <c r="C13042" s="4">
        <v>22.1647814976</v>
      </c>
      <c r="D13042" s="4">
        <v>22.4296843393</v>
      </c>
      <c r="E13042" s="4">
        <v>20.733930544700002</v>
      </c>
      <c r="F13042" s="4">
        <v>21.506164174999999</v>
      </c>
      <c r="G13042" s="4">
        <v>3.0683395998553129</v>
      </c>
      <c r="H13042" s="4">
        <v>-2.8768109132994268E-2</v>
      </c>
      <c r="I13042" s="4">
        <v>4.5874650600184991E-4</v>
      </c>
      <c r="J13042" s="13">
        <v>-7.6870127749692401</v>
      </c>
      <c r="K13042" s="4">
        <v>-3.2357669824346576E-2</v>
      </c>
      <c r="L13042" s="7">
        <v>287089974.57999998</v>
      </c>
      <c r="M13042" s="7">
        <v>226226027.64818707</v>
      </c>
      <c r="N13042" s="12">
        <v>1.2690404263583004</v>
      </c>
      <c r="O13042" s="4">
        <v>1.136757969704712E-12</v>
      </c>
      <c r="P13042" s="7">
        <v>6174204126.3140554</v>
      </c>
      <c r="Q13042" s="7">
        <v>4865254091.2600002</v>
      </c>
      <c r="R13042" t="s">
        <v>30</v>
      </c>
    </row>
    <row r="13043" spans="1:18" x14ac:dyDescent="0.25">
      <c r="A13043" s="1">
        <v>44552</v>
      </c>
      <c r="B13043" s="7">
        <v>44552</v>
      </c>
      <c r="C13043" s="4">
        <v>23.634966219100001</v>
      </c>
      <c r="D13043" s="4">
        <v>28.4148681663</v>
      </c>
      <c r="E13043" s="4">
        <v>23.403439281400001</v>
      </c>
      <c r="F13043" s="4">
        <v>27.293436471100001</v>
      </c>
      <c r="G13043" s="4">
        <v>3.3066462509808097</v>
      </c>
      <c r="H13043" s="4">
        <v>0.26909830358439563</v>
      </c>
      <c r="I13043" s="4">
        <v>5.6126409205463216E-4</v>
      </c>
      <c r="J13043" s="13">
        <v>-7.4853190108851448</v>
      </c>
      <c r="K13043" s="4">
        <v>0.22347327927630875</v>
      </c>
      <c r="L13043" s="7">
        <v>896203360.21000004</v>
      </c>
      <c r="M13043" s="7">
        <v>226226027.648</v>
      </c>
      <c r="N13043" s="12">
        <v>3.961539569639891</v>
      </c>
      <c r="O13043" s="4">
        <v>-8.2691271014351209E-13</v>
      </c>
      <c r="P13043" s="7">
        <v>24460469477.077988</v>
      </c>
      <c r="Q13043" s="7">
        <v>6174485713.7200003</v>
      </c>
      <c r="R13043" t="s">
        <v>30</v>
      </c>
    </row>
    <row r="13044" spans="1:18" x14ac:dyDescent="0.25">
      <c r="A13044" s="1">
        <v>44554</v>
      </c>
      <c r="B13044" s="7">
        <v>44554</v>
      </c>
      <c r="C13044" s="4">
        <v>28.377450941199999</v>
      </c>
      <c r="D13044" s="4">
        <v>29.7039589199</v>
      </c>
      <c r="E13044" s="4">
        <v>26.785150034499999</v>
      </c>
      <c r="F13044" s="4">
        <v>26.895191329500001</v>
      </c>
      <c r="G13044" s="4">
        <v>3.291947509643014</v>
      </c>
      <c r="H13044" s="4">
        <v>-1.459124218460681E-2</v>
      </c>
      <c r="I13044" s="4">
        <v>5.2920167110853797E-4</v>
      </c>
      <c r="J13044" s="13">
        <v>-7.5441409679269888</v>
      </c>
      <c r="K13044" s="4">
        <v>-5.7125373598589858E-2</v>
      </c>
      <c r="L13044" s="7">
        <v>472841599.69999999</v>
      </c>
      <c r="M13044" s="7">
        <v>226226027.64778742</v>
      </c>
      <c r="N13044" s="12">
        <v>2.090129082919538</v>
      </c>
      <c r="O13044" s="4">
        <v>-9.3967952229704459E-13</v>
      </c>
      <c r="P13044" s="7">
        <v>12717165292.47835</v>
      </c>
      <c r="Q13044" s="7">
        <v>6084392297.3000002</v>
      </c>
      <c r="R13044" t="s">
        <v>30</v>
      </c>
    </row>
    <row r="13045" spans="1:18" x14ac:dyDescent="0.25">
      <c r="A13045" s="1">
        <v>44556</v>
      </c>
      <c r="B13045" s="7">
        <v>44556</v>
      </c>
      <c r="C13045" s="4">
        <v>29.670438900800001</v>
      </c>
      <c r="D13045" s="4">
        <v>32.247008627299998</v>
      </c>
      <c r="E13045" s="4">
        <v>28.651688471300002</v>
      </c>
      <c r="F13045" s="4">
        <v>32.204069994500003</v>
      </c>
      <c r="G13045" s="4">
        <v>3.472092841907612</v>
      </c>
      <c r="H13045" s="4">
        <v>0.19739137007651461</v>
      </c>
      <c r="I13045" s="4">
        <v>6.3381966913737288E-4</v>
      </c>
      <c r="J13045" s="13">
        <v>-7.3637460775232055</v>
      </c>
      <c r="K13045" s="4">
        <v>0.19769022612813711</v>
      </c>
      <c r="L13045" s="7">
        <v>884245000.05999994</v>
      </c>
      <c r="M13045" s="7">
        <v>226226027.64787936</v>
      </c>
      <c r="N13045" s="12">
        <v>3.9086793383311607</v>
      </c>
      <c r="O13045" s="4">
        <v>4.0640842931292681E-13</v>
      </c>
      <c r="P13045" s="7">
        <v>28476287874.218899</v>
      </c>
      <c r="Q13045" s="7">
        <v>7285398828.9499998</v>
      </c>
      <c r="R13045" t="s">
        <v>30</v>
      </c>
    </row>
    <row r="13046" spans="1:18" x14ac:dyDescent="0.25">
      <c r="A13046" s="1">
        <v>44557</v>
      </c>
      <c r="B13046" s="7">
        <v>44557</v>
      </c>
      <c r="C13046" s="4">
        <v>32.153416980400003</v>
      </c>
      <c r="D13046" s="4">
        <v>32.640088628100003</v>
      </c>
      <c r="E13046" s="4">
        <v>29.563528057900001</v>
      </c>
      <c r="F13046" s="4">
        <v>29.6351134622</v>
      </c>
      <c r="G13046" s="4">
        <v>3.3889599238877786</v>
      </c>
      <c r="H13046" s="4">
        <v>-7.9771175902261557E-2</v>
      </c>
      <c r="I13046" s="4">
        <v>5.8520672146648801E-4</v>
      </c>
      <c r="J13046" s="13">
        <v>-7.443545403124717</v>
      </c>
      <c r="K13046" s="4">
        <v>-7.6698389207528028E-2</v>
      </c>
      <c r="L13046" s="7">
        <v>706596846.20000005</v>
      </c>
      <c r="M13046" s="7">
        <v>226226027.647957</v>
      </c>
      <c r="N13046" s="12">
        <v>3.1234109246685575</v>
      </c>
      <c r="O13046" s="4">
        <v>3.4317470287187812E-13</v>
      </c>
      <c r="P13046" s="7">
        <v>20940077709.169685</v>
      </c>
      <c r="Q13046" s="7">
        <v>6704233997.4499998</v>
      </c>
      <c r="R13046" t="s">
        <v>30</v>
      </c>
    </row>
    <row r="13047" spans="1:18" x14ac:dyDescent="0.25">
      <c r="A13047" s="1">
        <v>44559</v>
      </c>
      <c r="B13047" s="7">
        <v>44559</v>
      </c>
      <c r="C13047" s="4">
        <v>26.644796270099999</v>
      </c>
      <c r="D13047" s="4">
        <v>28.0929577894</v>
      </c>
      <c r="E13047" s="4">
        <v>25.2578940625</v>
      </c>
      <c r="F13047" s="4">
        <v>27.964523913400001</v>
      </c>
      <c r="G13047" s="4">
        <v>3.3309367037553113</v>
      </c>
      <c r="H13047" s="4">
        <v>-5.6371963985589565E-2</v>
      </c>
      <c r="I13047" s="4">
        <v>6.0210352520328493E-4</v>
      </c>
      <c r="J13047" s="13">
        <v>-7.4150811586641669</v>
      </c>
      <c r="K13047" s="4">
        <v>2.8873222259742141E-2</v>
      </c>
      <c r="L13047" s="7">
        <v>861040782.38</v>
      </c>
      <c r="M13047" s="7">
        <v>226226027.64778593</v>
      </c>
      <c r="N13047" s="12">
        <v>3.8061083922693677</v>
      </c>
      <c r="O13047" s="4">
        <v>-7.5616997868863896E-13</v>
      </c>
      <c r="P13047" s="7">
        <v>24078595549.278156</v>
      </c>
      <c r="Q13047" s="7">
        <v>6326303159.9899998</v>
      </c>
      <c r="R13047" t="s">
        <v>30</v>
      </c>
    </row>
    <row r="13048" spans="1:18" x14ac:dyDescent="0.25">
      <c r="A13048" s="1">
        <v>44561</v>
      </c>
      <c r="B13048" s="7">
        <v>44561</v>
      </c>
      <c r="C13048" s="4">
        <v>30.2117156666</v>
      </c>
      <c r="D13048" s="4">
        <v>33.145557099000001</v>
      </c>
      <c r="E13048" s="4">
        <v>30.1840838916</v>
      </c>
      <c r="F13048" s="4">
        <v>32.469743048399998</v>
      </c>
      <c r="G13048" s="4">
        <v>3.480308672575589</v>
      </c>
      <c r="H13048" s="4">
        <v>0.16110480367739044</v>
      </c>
      <c r="I13048" s="4">
        <v>7.0119272298210778E-4</v>
      </c>
      <c r="J13048" s="13">
        <v>-7.2627277829201224</v>
      </c>
      <c r="K13048" s="4">
        <v>0.16457169511732703</v>
      </c>
      <c r="L13048" s="7">
        <v>1378751717.27</v>
      </c>
      <c r="M13048" s="7">
        <v>226226027.64828354</v>
      </c>
      <c r="N13048" s="12">
        <v>6.0945759937647965</v>
      </c>
      <c r="O13048" s="4">
        <v>2.1996115216330577E-12</v>
      </c>
      <c r="P13048" s="7">
        <v>44767713987.297142</v>
      </c>
      <c r="Q13048" s="7">
        <v>7345500988.6000004</v>
      </c>
      <c r="R13048" t="s">
        <v>30</v>
      </c>
    </row>
    <row r="13049" spans="1:18" x14ac:dyDescent="0.25">
      <c r="A13049" s="1">
        <v>44562</v>
      </c>
      <c r="B13049" s="7">
        <v>44562</v>
      </c>
      <c r="C13049" s="4">
        <v>32.485859279499998</v>
      </c>
      <c r="D13049" s="4">
        <v>36.9676438881</v>
      </c>
      <c r="E13049" s="4">
        <v>32.423295603900002</v>
      </c>
      <c r="F13049" s="4">
        <v>36.170462790199998</v>
      </c>
      <c r="G13049" s="4">
        <v>3.5882428407452993</v>
      </c>
      <c r="H13049" s="4">
        <v>0.11397440799835216</v>
      </c>
      <c r="I13049" s="4">
        <v>7.5850034098501903E-4</v>
      </c>
      <c r="J13049" s="13">
        <v>-7.1841673096240166</v>
      </c>
      <c r="K13049" s="4">
        <v>8.1728768888512215E-2</v>
      </c>
      <c r="L13049" s="7">
        <v>1696613127.6500001</v>
      </c>
      <c r="M13049" s="7">
        <v>226226027.64809012</v>
      </c>
      <c r="N13049" s="12">
        <v>7.4996371783055684</v>
      </c>
      <c r="O13049" s="4">
        <v>-8.549726762512514E-13</v>
      </c>
      <c r="P13049" s="7">
        <v>61367282003.029167</v>
      </c>
      <c r="Q13049" s="7">
        <v>8182700115.2200003</v>
      </c>
      <c r="R13049" t="s">
        <v>30</v>
      </c>
    </row>
    <row r="13050" spans="1:18" x14ac:dyDescent="0.25">
      <c r="A13050" s="1">
        <v>44563</v>
      </c>
      <c r="B13050" s="7">
        <v>44563</v>
      </c>
      <c r="C13050" s="4">
        <v>36.159850343099997</v>
      </c>
      <c r="D13050" s="4">
        <v>36.722375120099997</v>
      </c>
      <c r="E13050" s="4">
        <v>34.321641922799998</v>
      </c>
      <c r="F13050" s="4">
        <v>35.6034538774</v>
      </c>
      <c r="G13050" s="4">
        <v>3.5724426521800332</v>
      </c>
      <c r="H13050" s="4">
        <v>-1.5676020406175828E-2</v>
      </c>
      <c r="I13050" s="4">
        <v>7.519967898149708E-4</v>
      </c>
      <c r="J13050" s="13">
        <v>-7.1927785028866165</v>
      </c>
      <c r="K13050" s="4">
        <v>-8.5742231329816627E-3</v>
      </c>
      <c r="L13050" s="7">
        <v>1034179139.65</v>
      </c>
      <c r="M13050" s="7">
        <v>226226027.64763528</v>
      </c>
      <c r="N13050" s="12">
        <v>4.5714418911196848</v>
      </c>
      <c r="O13050" s="4">
        <v>-2.0105690269580518E-12</v>
      </c>
      <c r="P13050" s="7">
        <v>36820349299.497986</v>
      </c>
      <c r="Q13050" s="7">
        <v>8054427941.2200003</v>
      </c>
      <c r="R13050" t="s">
        <v>30</v>
      </c>
    </row>
    <row r="13051" spans="1:18" x14ac:dyDescent="0.25">
      <c r="A13051" s="1">
        <v>44565</v>
      </c>
      <c r="B13051" s="7">
        <v>44565</v>
      </c>
      <c r="C13051" s="4">
        <v>39.286211428500003</v>
      </c>
      <c r="D13051" s="4">
        <v>43.737029796800002</v>
      </c>
      <c r="E13051" s="4">
        <v>37.5832471238</v>
      </c>
      <c r="F13051" s="4">
        <v>41.987125837900003</v>
      </c>
      <c r="G13051" s="4">
        <v>3.7373630436251122</v>
      </c>
      <c r="H13051" s="4">
        <v>0.17929923266664208</v>
      </c>
      <c r="I13051" s="4">
        <v>9.1480051139004165E-4</v>
      </c>
      <c r="J13051" s="13">
        <v>-6.9968045367973941</v>
      </c>
      <c r="K13051" s="4">
        <v>0.2164952347936602</v>
      </c>
      <c r="L13051" s="7">
        <v>2403416504.7600002</v>
      </c>
      <c r="M13051" s="7">
        <v>226226027.64788517</v>
      </c>
      <c r="N13051" s="12">
        <v>10.623961043513766</v>
      </c>
      <c r="O13051" s="4">
        <v>1.1046141587653753E-12</v>
      </c>
      <c r="P13051" s="7">
        <v>100912551226.24393</v>
      </c>
      <c r="Q13051" s="7">
        <v>9498580690.6599998</v>
      </c>
      <c r="R13051" t="s">
        <v>30</v>
      </c>
    </row>
    <row r="13052" spans="1:18" x14ac:dyDescent="0.25">
      <c r="A13052" s="1">
        <v>44566</v>
      </c>
      <c r="B13052" s="7">
        <v>44566</v>
      </c>
      <c r="C13052" s="4">
        <v>42.019151053999998</v>
      </c>
      <c r="D13052" s="4">
        <v>43.126426383899997</v>
      </c>
      <c r="E13052" s="4">
        <v>34.894816631899999</v>
      </c>
      <c r="F13052" s="4">
        <v>38.793359410800001</v>
      </c>
      <c r="G13052" s="4">
        <v>3.6582490827753453</v>
      </c>
      <c r="H13052" s="4">
        <v>-7.6065373929861235E-2</v>
      </c>
      <c r="I13052" s="4">
        <v>8.9038895614059518E-4</v>
      </c>
      <c r="J13052" s="13">
        <v>-7.0238521613361549</v>
      </c>
      <c r="K13052" s="4">
        <v>-2.6685113252017157E-2</v>
      </c>
      <c r="L13052" s="7">
        <v>2126055057.4100001</v>
      </c>
      <c r="M13052" s="7">
        <v>226226027.64783397</v>
      </c>
      <c r="N13052" s="12">
        <v>9.3979241889869094</v>
      </c>
      <c r="O13052" s="4">
        <v>-2.2632404588632303E-13</v>
      </c>
      <c r="P13052" s="7">
        <v>82476817969.255157</v>
      </c>
      <c r="Q13052" s="7">
        <v>8776067598.6200008</v>
      </c>
      <c r="R13052" t="s">
        <v>30</v>
      </c>
    </row>
    <row r="13053" spans="1:18" x14ac:dyDescent="0.25">
      <c r="A13053" s="1">
        <v>44567</v>
      </c>
      <c r="B13053" s="7">
        <v>44567</v>
      </c>
      <c r="C13053" s="4">
        <v>38.7868678512</v>
      </c>
      <c r="D13053" s="4">
        <v>41.230713987800002</v>
      </c>
      <c r="E13053" s="4">
        <v>35.677601598199999</v>
      </c>
      <c r="F13053" s="4">
        <v>40.170523984900001</v>
      </c>
      <c r="G13053" s="4">
        <v>3.6931334924708312</v>
      </c>
      <c r="H13053" s="4">
        <v>3.5500008120374335E-2</v>
      </c>
      <c r="I13053" s="4">
        <v>9.3071501137248383E-4</v>
      </c>
      <c r="J13053" s="13">
        <v>-6.9795574377821454</v>
      </c>
      <c r="K13053" s="4">
        <v>4.5290381191027532E-2</v>
      </c>
      <c r="L13053" s="7">
        <v>2168838735.02</v>
      </c>
      <c r="M13053" s="7">
        <v>226226027.64793441</v>
      </c>
      <c r="N13053" s="12">
        <v>9.5870433546897971</v>
      </c>
      <c r="O13053" s="4">
        <v>4.4395345438712526E-13</v>
      </c>
      <c r="P13053" s="7">
        <v>87123388424.501083</v>
      </c>
      <c r="Q13053" s="7">
        <v>9087618069.6399994</v>
      </c>
      <c r="R13053" t="s">
        <v>30</v>
      </c>
    </row>
    <row r="13054" spans="1:18" x14ac:dyDescent="0.25">
      <c r="A13054" s="1">
        <v>44568</v>
      </c>
      <c r="B13054" s="7">
        <v>44568</v>
      </c>
      <c r="C13054" s="4">
        <v>40.167006750699997</v>
      </c>
      <c r="D13054" s="4">
        <v>44.521048880000002</v>
      </c>
      <c r="E13054" s="4">
        <v>38.262227805000002</v>
      </c>
      <c r="F13054" s="4">
        <v>38.530586479900002</v>
      </c>
      <c r="G13054" s="4">
        <v>3.6514523799055598</v>
      </c>
      <c r="H13054" s="4">
        <v>-4.0824399144418613E-2</v>
      </c>
      <c r="I13054" s="4">
        <v>9.2715429325112317E-4</v>
      </c>
      <c r="J13054" s="13">
        <v>-6.9833905626120298</v>
      </c>
      <c r="K13054" s="4">
        <v>-3.8257877845011118E-3</v>
      </c>
      <c r="L13054" s="7">
        <v>3382449350.0799999</v>
      </c>
      <c r="M13054" s="7">
        <v>226226027.64811644</v>
      </c>
      <c r="N13054" s="12">
        <v>14.951636578887532</v>
      </c>
      <c r="O13054" s="4">
        <v>8.0464916896004666E-13</v>
      </c>
      <c r="P13054" s="7">
        <v>130327757197.13899</v>
      </c>
      <c r="Q13054" s="7">
        <v>8716621522.2999992</v>
      </c>
      <c r="R13054" t="s">
        <v>30</v>
      </c>
    </row>
    <row r="13055" spans="1:18" x14ac:dyDescent="0.25">
      <c r="A13055" s="1">
        <v>44569</v>
      </c>
      <c r="B13055" s="7">
        <v>44569</v>
      </c>
      <c r="C13055" s="4">
        <v>38.551743212600002</v>
      </c>
      <c r="D13055" s="4">
        <v>40.186811951700001</v>
      </c>
      <c r="E13055" s="4">
        <v>34.328145113700003</v>
      </c>
      <c r="F13055" s="4">
        <v>35.912717084999997</v>
      </c>
      <c r="G13055" s="4">
        <v>3.5810914691183249</v>
      </c>
      <c r="H13055" s="4">
        <v>-6.7942630363689166E-2</v>
      </c>
      <c r="I13055" s="4">
        <v>8.6051579166390648E-4</v>
      </c>
      <c r="J13055" s="13">
        <v>-7.0579785907507899</v>
      </c>
      <c r="K13055" s="4">
        <v>-7.1874230721129181E-2</v>
      </c>
      <c r="L13055" s="7">
        <v>1988345348.23</v>
      </c>
      <c r="M13055" s="7">
        <v>226226027.64755416</v>
      </c>
      <c r="N13055" s="12">
        <v>8.7891979932906583</v>
      </c>
      <c r="O13055" s="4">
        <v>-2.4854806599143724E-12</v>
      </c>
      <c r="P13055" s="7">
        <v>71406883958.259796</v>
      </c>
      <c r="Q13055" s="7">
        <v>8124391328.1700001</v>
      </c>
      <c r="R13055" t="s">
        <v>30</v>
      </c>
    </row>
    <row r="13056" spans="1:18" x14ac:dyDescent="0.25">
      <c r="A13056" s="1">
        <v>44570</v>
      </c>
      <c r="B13056" s="7">
        <v>44570</v>
      </c>
      <c r="C13056" s="4">
        <v>35.897063171799999</v>
      </c>
      <c r="D13056" s="4">
        <v>37.975679856799999</v>
      </c>
      <c r="E13056" s="4">
        <v>34.199160821100001</v>
      </c>
      <c r="F13056" s="4">
        <v>34.9755882133</v>
      </c>
      <c r="G13056" s="4">
        <v>3.5546503385173414</v>
      </c>
      <c r="H13056" s="4">
        <v>-2.609462462787079E-2</v>
      </c>
      <c r="I13056" s="4">
        <v>8.3450851151506465E-4</v>
      </c>
      <c r="J13056" s="13">
        <v>-7.0886676153756758</v>
      </c>
      <c r="K13056" s="4">
        <v>-3.0222897012213746E-2</v>
      </c>
      <c r="L13056" s="7">
        <v>1912882458.03</v>
      </c>
      <c r="M13056" s="7">
        <v>226226027.64779791</v>
      </c>
      <c r="N13056" s="12">
        <v>8.4556250132636759</v>
      </c>
      <c r="O13056" s="4">
        <v>1.0774763511681867E-12</v>
      </c>
      <c r="P13056" s="7">
        <v>66904189152.502396</v>
      </c>
      <c r="Q13056" s="7">
        <v>7912388386.1400003</v>
      </c>
      <c r="R13056" t="s">
        <v>30</v>
      </c>
    </row>
    <row r="13057" spans="1:18" x14ac:dyDescent="0.25">
      <c r="A13057" s="1">
        <v>44572</v>
      </c>
      <c r="B13057" s="7">
        <v>44572</v>
      </c>
      <c r="C13057" s="4">
        <v>37.854394515899997</v>
      </c>
      <c r="D13057" s="4">
        <v>39.619264872099997</v>
      </c>
      <c r="E13057" s="4">
        <v>36.366442252900001</v>
      </c>
      <c r="F13057" s="4">
        <v>38.737686167100001</v>
      </c>
      <c r="G13057" s="4">
        <v>3.6568129289648548</v>
      </c>
      <c r="H13057" s="4">
        <v>0.10756353634016673</v>
      </c>
      <c r="I13057" s="4">
        <v>9.0644464619270011E-4</v>
      </c>
      <c r="J13057" s="13">
        <v>-7.005980592852004</v>
      </c>
      <c r="K13057" s="4">
        <v>8.6201798645569427E-2</v>
      </c>
      <c r="L13057" s="7">
        <v>2134035982.4200001</v>
      </c>
      <c r="M13057" s="7">
        <v>226226027.64805391</v>
      </c>
      <c r="N13057" s="12">
        <v>9.4332027335951754</v>
      </c>
      <c r="O13057" s="4">
        <v>1.1316202294320516E-12</v>
      </c>
      <c r="P13057" s="7">
        <v>82667616156.284897</v>
      </c>
      <c r="Q13057" s="7">
        <v>8763472861.8600006</v>
      </c>
      <c r="R13057" t="s">
        <v>30</v>
      </c>
    </row>
    <row r="13058" spans="1:18" x14ac:dyDescent="0.25">
      <c r="A13058" s="1">
        <v>44573</v>
      </c>
      <c r="B13058" s="7">
        <v>44573</v>
      </c>
      <c r="C13058" s="4">
        <v>38.737946536400003</v>
      </c>
      <c r="D13058" s="4">
        <v>42.245863071499997</v>
      </c>
      <c r="E13058" s="4">
        <v>38.710119136599999</v>
      </c>
      <c r="F13058" s="4">
        <v>40.189405168100002</v>
      </c>
      <c r="G13058" s="4">
        <v>3.6936034078564335</v>
      </c>
      <c r="H13058" s="4">
        <v>3.7475625021531324E-2</v>
      </c>
      <c r="I13058" s="4">
        <v>9.1445341406467813E-4</v>
      </c>
      <c r="J13058" s="13">
        <v>-6.9971840328582733</v>
      </c>
      <c r="K13058" s="4">
        <v>8.8353634230362525E-3</v>
      </c>
      <c r="L13058" s="7">
        <v>2160494705.3699999</v>
      </c>
      <c r="M13058" s="7">
        <v>226226027.64786896</v>
      </c>
      <c r="N13058" s="12">
        <v>9.5501597576248276</v>
      </c>
      <c r="O13058" s="4">
        <v>-8.1755938810795872E-13</v>
      </c>
      <c r="P13058" s="7">
        <v>86828997077.649765</v>
      </c>
      <c r="Q13058" s="7">
        <v>9091889484.7099991</v>
      </c>
      <c r="R13058" t="s">
        <v>30</v>
      </c>
    </row>
    <row r="13059" spans="1:18" x14ac:dyDescent="0.25">
      <c r="A13059" s="1">
        <v>44574</v>
      </c>
      <c r="B13059" s="7">
        <v>44574</v>
      </c>
      <c r="C13059" s="4">
        <v>40.189312359399999</v>
      </c>
      <c r="D13059" s="4">
        <v>41.206345366999997</v>
      </c>
      <c r="E13059" s="4">
        <v>37.630643311599997</v>
      </c>
      <c r="F13059" s="4">
        <v>37.630643311599997</v>
      </c>
      <c r="G13059" s="4">
        <v>3.6278187001700846</v>
      </c>
      <c r="H13059" s="4">
        <v>-6.3667572231972253E-2</v>
      </c>
      <c r="I13059" s="4">
        <v>8.8352322575987487E-4</v>
      </c>
      <c r="J13059" s="13">
        <v>-7.0315929781970565</v>
      </c>
      <c r="K13059" s="4">
        <v>-3.382368946201518E-2</v>
      </c>
      <c r="L13059" s="7">
        <v>1745890551.9200001</v>
      </c>
      <c r="M13059" s="7">
        <v>226226027.64821133</v>
      </c>
      <c r="N13059" s="12">
        <v>7.717461028113509</v>
      </c>
      <c r="O13059" s="4">
        <v>1.5133938528185479E-12</v>
      </c>
      <c r="P13059" s="7">
        <v>65698984620.393974</v>
      </c>
      <c r="Q13059" s="7">
        <v>8513030954.2299995</v>
      </c>
      <c r="R13059" t="s">
        <v>30</v>
      </c>
    </row>
    <row r="13060" spans="1:18" x14ac:dyDescent="0.25">
      <c r="A13060" s="1">
        <v>44575</v>
      </c>
      <c r="B13060" s="7">
        <v>44575</v>
      </c>
      <c r="C13060" s="4">
        <v>37.628673344100001</v>
      </c>
      <c r="D13060" s="4">
        <v>40.739326479500001</v>
      </c>
      <c r="E13060" s="4">
        <v>36.790069701699998</v>
      </c>
      <c r="F13060" s="4">
        <v>40.461484652000003</v>
      </c>
      <c r="G13060" s="4">
        <v>3.7003505253817526</v>
      </c>
      <c r="H13060" s="4">
        <v>7.5227024873299811E-2</v>
      </c>
      <c r="I13060" s="4">
        <v>9.3878808467720272E-4</v>
      </c>
      <c r="J13060" s="13">
        <v>-6.9709207861459195</v>
      </c>
      <c r="K13060" s="4">
        <v>6.2550544576569861E-2</v>
      </c>
      <c r="L13060" s="7">
        <v>1624425561.6099999</v>
      </c>
      <c r="M13060" s="7">
        <v>226226027.64769152</v>
      </c>
      <c r="N13060" s="12">
        <v>7.1805423032037936</v>
      </c>
      <c r="O13060" s="4">
        <v>-2.2977555345422323E-12</v>
      </c>
      <c r="P13060" s="7">
        <v>65726669929.399498</v>
      </c>
      <c r="Q13060" s="7">
        <v>9153440945.5499992</v>
      </c>
      <c r="R13060" t="s">
        <v>30</v>
      </c>
    </row>
    <row r="13061" spans="1:18" x14ac:dyDescent="0.25">
      <c r="A13061" s="1">
        <v>44576</v>
      </c>
      <c r="B13061" s="7">
        <v>44576</v>
      </c>
      <c r="C13061" s="4">
        <v>40.466287022499998</v>
      </c>
      <c r="D13061" s="4">
        <v>40.843697676799998</v>
      </c>
      <c r="E13061" s="4">
        <v>39.223260462900001</v>
      </c>
      <c r="F13061" s="4">
        <v>39.223260462900001</v>
      </c>
      <c r="G13061" s="4">
        <v>3.6692699499722297</v>
      </c>
      <c r="H13061" s="4">
        <v>-3.0602539668271835E-2</v>
      </c>
      <c r="I13061" s="4">
        <v>9.0842115039022596E-4</v>
      </c>
      <c r="J13061" s="13">
        <v>-7.0038024648794952</v>
      </c>
      <c r="K13061" s="4">
        <v>-3.2346953250283604E-2</v>
      </c>
      <c r="L13061" s="7">
        <v>988922793.78999996</v>
      </c>
      <c r="M13061" s="7">
        <v>226226027.64787963</v>
      </c>
      <c r="N13061" s="12">
        <v>4.3713926468675668</v>
      </c>
      <c r="O13061" s="4">
        <v>8.3152350269830837E-13</v>
      </c>
      <c r="P13061" s="7">
        <v>38788776318.523918</v>
      </c>
      <c r="Q13061" s="7">
        <v>8873322405.9200001</v>
      </c>
      <c r="R13061" t="s">
        <v>30</v>
      </c>
    </row>
    <row r="13062" spans="1:18" x14ac:dyDescent="0.25">
      <c r="A13062" s="1">
        <v>44577</v>
      </c>
      <c r="B13062" s="7">
        <v>44577</v>
      </c>
      <c r="C13062" s="4">
        <v>39.218247130599998</v>
      </c>
      <c r="D13062" s="4">
        <v>43.727957264499999</v>
      </c>
      <c r="E13062" s="4">
        <v>38.982888674500003</v>
      </c>
      <c r="F13062" s="4">
        <v>43.605410206000002</v>
      </c>
      <c r="G13062" s="4">
        <v>3.7751812299503751</v>
      </c>
      <c r="H13062" s="4">
        <v>0.11172324002092925</v>
      </c>
      <c r="I13062" s="4">
        <v>1.011400738948224E-3</v>
      </c>
      <c r="J13062" s="13">
        <v>-6.8964190386994932</v>
      </c>
      <c r="K13062" s="4">
        <v>0.11336106442893981</v>
      </c>
      <c r="L13062" s="7">
        <v>1436950246.9300001</v>
      </c>
      <c r="M13062" s="7">
        <v>226226027.64788678</v>
      </c>
      <c r="N13062" s="12">
        <v>6.3518343219400242</v>
      </c>
      <c r="O13062" s="4">
        <v>3.1616863220441713E-14</v>
      </c>
      <c r="P13062" s="7">
        <v>62658804962.995651</v>
      </c>
      <c r="Q13062" s="7">
        <v>9864678734.8600006</v>
      </c>
      <c r="R13062" t="s">
        <v>30</v>
      </c>
    </row>
    <row r="13063" spans="1:18" x14ac:dyDescent="0.25">
      <c r="A13063" s="1">
        <v>44578</v>
      </c>
      <c r="B13063" s="7">
        <v>44578</v>
      </c>
      <c r="C13063" s="4">
        <v>43.612852984</v>
      </c>
      <c r="D13063" s="4">
        <v>44.332171188899999</v>
      </c>
      <c r="E13063" s="4">
        <v>38.258488235800002</v>
      </c>
      <c r="F13063" s="4">
        <v>39.209085722600001</v>
      </c>
      <c r="G13063" s="4">
        <v>3.6689084985776534</v>
      </c>
      <c r="H13063" s="4">
        <v>-0.10082061979536376</v>
      </c>
      <c r="I13063" s="4">
        <v>9.2801363069218575E-4</v>
      </c>
      <c r="J13063" s="13">
        <v>-6.9824641370400551</v>
      </c>
      <c r="K13063" s="4">
        <v>-8.2447149823871163E-2</v>
      </c>
      <c r="L13063" s="7">
        <v>1545375629.78</v>
      </c>
      <c r="M13063" s="7">
        <v>226226027.64790538</v>
      </c>
      <c r="N13063" s="12">
        <v>6.8311133155076131</v>
      </c>
      <c r="O13063" s="4">
        <v>8.2203844373145845E-14</v>
      </c>
      <c r="P13063" s="7">
        <v>60592765541.66098</v>
      </c>
      <c r="Q13063" s="7">
        <v>8870115710.7299995</v>
      </c>
      <c r="R13063" t="s">
        <v>30</v>
      </c>
    </row>
    <row r="13064" spans="1:18" x14ac:dyDescent="0.25">
      <c r="A13064" s="1">
        <v>44580</v>
      </c>
      <c r="B13064" s="7">
        <v>44580</v>
      </c>
      <c r="C13064" s="4">
        <v>38.315929005599997</v>
      </c>
      <c r="D13064" s="4">
        <v>38.752899863700002</v>
      </c>
      <c r="E13064" s="4">
        <v>35.554721846100001</v>
      </c>
      <c r="F13064" s="4">
        <v>37.115276454300002</v>
      </c>
      <c r="G13064" s="4">
        <v>3.6140286491285947</v>
      </c>
      <c r="H13064" s="4">
        <v>-5.3401124502455148E-2</v>
      </c>
      <c r="I13064" s="4">
        <v>8.8910940945435943E-4</v>
      </c>
      <c r="J13064" s="13">
        <v>-7.0252902597705189</v>
      </c>
      <c r="K13064" s="4">
        <v>-4.192203643475418E-2</v>
      </c>
      <c r="L13064" s="7">
        <v>1134981356.8099999</v>
      </c>
      <c r="M13064" s="7">
        <v>286370297.00013471</v>
      </c>
      <c r="N13064" s="12">
        <v>3.9633347756365462</v>
      </c>
      <c r="O13064" s="4">
        <v>0.26585919391130769</v>
      </c>
      <c r="P13064" s="7">
        <v>42125146828.47966</v>
      </c>
      <c r="Q13064" s="7">
        <v>10628712741.459999</v>
      </c>
      <c r="R13064" t="s">
        <v>30</v>
      </c>
    </row>
    <row r="13065" spans="1:18" x14ac:dyDescent="0.25">
      <c r="A13065" s="1">
        <v>44582</v>
      </c>
      <c r="B13065" s="7">
        <v>44582</v>
      </c>
      <c r="C13065" s="4">
        <v>39.072628676100003</v>
      </c>
      <c r="D13065" s="4">
        <v>40.768546464099998</v>
      </c>
      <c r="E13065" s="4">
        <v>32.482495272999998</v>
      </c>
      <c r="F13065" s="4">
        <v>34.417976633099997</v>
      </c>
      <c r="G13065" s="4">
        <v>3.5385790044273859</v>
      </c>
      <c r="H13065" s="4">
        <v>-7.2673574842455693E-2</v>
      </c>
      <c r="I13065" s="4">
        <v>9.4406221923854319E-4</v>
      </c>
      <c r="J13065" s="13">
        <v>-6.9653184837804343</v>
      </c>
      <c r="K13065" s="4">
        <v>6.1806577683063704E-2</v>
      </c>
      <c r="L13065" s="7">
        <v>2954828731.8499999</v>
      </c>
      <c r="M13065" s="7">
        <v>286370297.00058383</v>
      </c>
      <c r="N13065" s="12">
        <v>10.318209544769847</v>
      </c>
      <c r="O13065" s="4">
        <v>1.5683225637830627E-12</v>
      </c>
      <c r="P13065" s="7">
        <v>101699226247.62579</v>
      </c>
      <c r="Q13065" s="7">
        <v>9856286190.5799999</v>
      </c>
      <c r="R13065" t="s">
        <v>30</v>
      </c>
    </row>
    <row r="13066" spans="1:18" x14ac:dyDescent="0.25">
      <c r="A13066" s="1">
        <v>44583</v>
      </c>
      <c r="B13066" s="7">
        <v>44583</v>
      </c>
      <c r="C13066" s="4">
        <v>34.4395060891</v>
      </c>
      <c r="D13066" s="4">
        <v>34.835576545099997</v>
      </c>
      <c r="E13066" s="4">
        <v>27.749846062100001</v>
      </c>
      <c r="F13066" s="4">
        <v>29.150390388600002</v>
      </c>
      <c r="G13066" s="4">
        <v>3.3724683051116267</v>
      </c>
      <c r="H13066" s="4">
        <v>-0.15304752805933752</v>
      </c>
      <c r="I13066" s="4">
        <v>8.3214904026367978E-4</v>
      </c>
      <c r="J13066" s="13">
        <v>-7.0914989982535044</v>
      </c>
      <c r="K13066" s="4">
        <v>-0.11854428309304631</v>
      </c>
      <c r="L13066" s="7">
        <v>2165872015.9899998</v>
      </c>
      <c r="M13066" s="7">
        <v>286370297.00036609</v>
      </c>
      <c r="N13066" s="12">
        <v>7.5631866805907979</v>
      </c>
      <c r="O13066" s="4">
        <v>-7.6032943934844628E-13</v>
      </c>
      <c r="P13066" s="7">
        <v>63136014797.8526</v>
      </c>
      <c r="Q13066" s="7">
        <v>8347805953.2600002</v>
      </c>
      <c r="R13066" t="s">
        <v>30</v>
      </c>
    </row>
    <row r="13067" spans="1:18" x14ac:dyDescent="0.25">
      <c r="A13067" s="1">
        <v>44584</v>
      </c>
      <c r="B13067" s="7">
        <v>44584</v>
      </c>
      <c r="C13067" s="4">
        <v>29.1917431209</v>
      </c>
      <c r="D13067" s="4">
        <v>34.426041140499997</v>
      </c>
      <c r="E13067" s="4">
        <v>29.1917431209</v>
      </c>
      <c r="F13067" s="4">
        <v>34.396851746899998</v>
      </c>
      <c r="G13067" s="4">
        <v>3.5379650412057697</v>
      </c>
      <c r="H13067" s="4">
        <v>0.17997911137244177</v>
      </c>
      <c r="I13067" s="4">
        <v>9.4817754862071225E-4</v>
      </c>
      <c r="J13067" s="13">
        <v>-6.96096878567079</v>
      </c>
      <c r="K13067" s="4">
        <v>0.13943236456809105</v>
      </c>
      <c r="L13067" s="7">
        <v>2143796615.73</v>
      </c>
      <c r="M13067" s="7">
        <v>286370297.00044417</v>
      </c>
      <c r="N13067" s="12">
        <v>7.486099774260718</v>
      </c>
      <c r="O13067" s="4">
        <v>2.7266125528256829E-13</v>
      </c>
      <c r="P13067" s="7">
        <v>73739854366.770752</v>
      </c>
      <c r="Q13067" s="7">
        <v>9850236650.6399994</v>
      </c>
      <c r="R13067" t="s">
        <v>30</v>
      </c>
    </row>
    <row r="13068" spans="1:18" x14ac:dyDescent="0.25">
      <c r="A13068" s="1">
        <v>44587</v>
      </c>
      <c r="B13068" s="7">
        <v>44587</v>
      </c>
      <c r="C13068" s="4">
        <v>35.791806381699999</v>
      </c>
      <c r="D13068" s="4">
        <v>35.863892204999999</v>
      </c>
      <c r="E13068" s="4">
        <v>31.507871765400001</v>
      </c>
      <c r="F13068" s="4">
        <v>32.345073513899997</v>
      </c>
      <c r="G13068" s="4">
        <v>3.4764617222990544</v>
      </c>
      <c r="H13068" s="4">
        <v>-5.9650175199098446E-2</v>
      </c>
      <c r="I13068" s="4">
        <v>8.7769906416874509E-4</v>
      </c>
      <c r="J13068" s="13">
        <v>-7.0382067745981196</v>
      </c>
      <c r="K13068" s="4">
        <v>-7.4330471708057497E-2</v>
      </c>
      <c r="L13068" s="7">
        <v>2401696392.0100002</v>
      </c>
      <c r="M13068" s="7">
        <v>286370296.99961734</v>
      </c>
      <c r="N13068" s="12">
        <v>8.3866812206896224</v>
      </c>
      <c r="O13068" s="4">
        <v>-2.8872953689150811E-12</v>
      </c>
      <c r="P13068" s="7">
        <v>77683046357.631851</v>
      </c>
      <c r="Q13068" s="7">
        <v>9262668308.6499996</v>
      </c>
      <c r="R13068" t="s">
        <v>30</v>
      </c>
    </row>
    <row r="13069" spans="1:18" x14ac:dyDescent="0.25">
      <c r="A13069" s="1">
        <v>44589</v>
      </c>
      <c r="B13069" s="7">
        <v>44589</v>
      </c>
      <c r="C13069" s="4">
        <v>30.0831288171</v>
      </c>
      <c r="D13069" s="4">
        <v>30.240934901199999</v>
      </c>
      <c r="E13069" s="4">
        <v>27.845117069099999</v>
      </c>
      <c r="F13069" s="4">
        <v>29.457887425799999</v>
      </c>
      <c r="G13069" s="4">
        <v>3.3829616985446713</v>
      </c>
      <c r="H13069" s="4">
        <v>-8.9262004207820295E-2</v>
      </c>
      <c r="I13069" s="4">
        <v>7.7963232062149197E-4</v>
      </c>
      <c r="J13069" s="13">
        <v>-7.1566881332355159</v>
      </c>
      <c r="K13069" s="4">
        <v>-0.11173162596468141</v>
      </c>
      <c r="L13069" s="7">
        <v>1233883437</v>
      </c>
      <c r="M13069" s="7">
        <v>286370297.00003695</v>
      </c>
      <c r="N13069" s="12">
        <v>4.3086990862039043</v>
      </c>
      <c r="O13069" s="4">
        <v>1.465294074194122E-12</v>
      </c>
      <c r="P13069" s="7">
        <v>36347599383.705185</v>
      </c>
      <c r="Q13069" s="7">
        <v>8435863971.1199999</v>
      </c>
      <c r="R13069" t="s">
        <v>30</v>
      </c>
    </row>
    <row r="13070" spans="1:18" x14ac:dyDescent="0.25">
      <c r="A13070" s="1">
        <v>44590</v>
      </c>
      <c r="B13070" s="7">
        <v>44590</v>
      </c>
      <c r="C13070" s="4">
        <v>29.4613833947</v>
      </c>
      <c r="D13070" s="4">
        <v>30.154262723199999</v>
      </c>
      <c r="E13070" s="4">
        <v>28.5244680375</v>
      </c>
      <c r="F13070" s="4">
        <v>29.065110171600001</v>
      </c>
      <c r="G13070" s="4">
        <v>3.369538491670816</v>
      </c>
      <c r="H13070" s="4">
        <v>-1.3333517387808122E-2</v>
      </c>
      <c r="I13070" s="4">
        <v>7.6210011239714773E-4</v>
      </c>
      <c r="J13070" s="13">
        <v>-7.1794326298087494</v>
      </c>
      <c r="K13070" s="4">
        <v>-2.2487790411726723E-2</v>
      </c>
      <c r="L13070" s="7">
        <v>891306135.97000003</v>
      </c>
      <c r="M13070" s="7">
        <v>286370296.99969679</v>
      </c>
      <c r="N13070" s="12">
        <v>3.1124252246417292</v>
      </c>
      <c r="O13070" s="4">
        <v>-1.1878456365644318E-12</v>
      </c>
      <c r="P13070" s="7">
        <v>25905911038.591141</v>
      </c>
      <c r="Q13070" s="7">
        <v>8323384232.1700001</v>
      </c>
      <c r="R13070" t="s">
        <v>30</v>
      </c>
    </row>
    <row r="13071" spans="1:18" x14ac:dyDescent="0.25">
      <c r="A13071" s="1">
        <v>44591</v>
      </c>
      <c r="B13071" s="7">
        <v>44591</v>
      </c>
      <c r="C13071" s="4">
        <v>29.068670753399999</v>
      </c>
      <c r="D13071" s="4">
        <v>29.149822036100002</v>
      </c>
      <c r="E13071" s="4">
        <v>26.570160740599999</v>
      </c>
      <c r="F13071" s="4">
        <v>27.159293912700001</v>
      </c>
      <c r="G13071" s="4">
        <v>3.3017193050292897</v>
      </c>
      <c r="H13071" s="4">
        <v>-6.5570584375840568E-2</v>
      </c>
      <c r="I13071" s="4">
        <v>7.1627138728963264E-4</v>
      </c>
      <c r="J13071" s="13">
        <v>-7.2414514302908906</v>
      </c>
      <c r="K13071" s="4">
        <v>-6.0134783294235612E-2</v>
      </c>
      <c r="L13071" s="7">
        <v>779886725.36000001</v>
      </c>
      <c r="M13071" s="7">
        <v>286370297.00036114</v>
      </c>
      <c r="N13071" s="12">
        <v>2.7233506181649019</v>
      </c>
      <c r="O13071" s="4">
        <v>2.3199101918981747E-12</v>
      </c>
      <c r="P13071" s="7">
        <v>21181172792.665386</v>
      </c>
      <c r="Q13071" s="7">
        <v>7777615064.1000004</v>
      </c>
      <c r="R13071" t="s">
        <v>30</v>
      </c>
    </row>
    <row r="13072" spans="1:18" x14ac:dyDescent="0.25">
      <c r="A13072" s="1">
        <v>44593</v>
      </c>
      <c r="B13072" s="7">
        <v>44593</v>
      </c>
      <c r="C13072" s="4">
        <v>28.128992975300001</v>
      </c>
      <c r="D13072" s="4">
        <v>29.766893455600002</v>
      </c>
      <c r="E13072" s="4">
        <v>27.929545984499999</v>
      </c>
      <c r="F13072" s="4">
        <v>28.9361570228</v>
      </c>
      <c r="G13072" s="4">
        <v>3.3650919211902295</v>
      </c>
      <c r="H13072" s="4">
        <v>6.5423759388277658E-2</v>
      </c>
      <c r="I13072" s="4">
        <v>7.4686920086551362E-4</v>
      </c>
      <c r="J13072" s="13">
        <v>-7.1996204874060723</v>
      </c>
      <c r="K13072" s="4">
        <v>4.2718184921029648E-2</v>
      </c>
      <c r="L13072" s="7">
        <v>918688609.92999995</v>
      </c>
      <c r="M13072" s="7">
        <v>286370297.00041914</v>
      </c>
      <c r="N13072" s="12">
        <v>3.2080443382319617</v>
      </c>
      <c r="O13072" s="4">
        <v>2.0251862701522406E-13</v>
      </c>
      <c r="P13072" s="7">
        <v>26583317871.992336</v>
      </c>
      <c r="Q13072" s="7">
        <v>8286455880.6700001</v>
      </c>
      <c r="R13072" t="s">
        <v>30</v>
      </c>
    </row>
    <row r="13073" spans="1:18" x14ac:dyDescent="0.25">
      <c r="A13073" s="1">
        <v>44594</v>
      </c>
      <c r="B13073" s="7">
        <v>44594</v>
      </c>
      <c r="C13073" s="4">
        <v>28.932575794000002</v>
      </c>
      <c r="D13073" s="4">
        <v>28.969799640400002</v>
      </c>
      <c r="E13073" s="4">
        <v>26.3209268847</v>
      </c>
      <c r="F13073" s="4">
        <v>26.375571762700002</v>
      </c>
      <c r="G13073" s="4">
        <v>3.2724382697678966</v>
      </c>
      <c r="H13073" s="4">
        <v>-8.8490854472568922E-2</v>
      </c>
      <c r="I13073" s="4">
        <v>7.1376024996880761E-4</v>
      </c>
      <c r="J13073" s="13">
        <v>-7.2449634363702922</v>
      </c>
      <c r="K13073" s="4">
        <v>-4.4330320300177736E-2</v>
      </c>
      <c r="L13073" s="7">
        <v>658502563.27999997</v>
      </c>
      <c r="M13073" s="7">
        <v>286370297.00040895</v>
      </c>
      <c r="N13073" s="12">
        <v>2.2994792762290555</v>
      </c>
      <c r="O13073" s="4">
        <v>-3.5591660040695069E-14</v>
      </c>
      <c r="P13073" s="7">
        <v>17368381613.713539</v>
      </c>
      <c r="Q13073" s="7">
        <v>7553180319.2399998</v>
      </c>
      <c r="R13073" t="s">
        <v>30</v>
      </c>
    </row>
    <row r="13074" spans="1:18" x14ac:dyDescent="0.25">
      <c r="A13074" s="1">
        <v>44595</v>
      </c>
      <c r="B13074" s="7">
        <v>44595</v>
      </c>
      <c r="C13074" s="4">
        <v>26.366658426699999</v>
      </c>
      <c r="D13074" s="4">
        <v>29.669589935699999</v>
      </c>
      <c r="E13074" s="4">
        <v>25.7212255104</v>
      </c>
      <c r="F13074" s="4">
        <v>29.481501235500001</v>
      </c>
      <c r="G13074" s="4">
        <v>3.3837629898881962</v>
      </c>
      <c r="H13074" s="4">
        <v>0.11775780638023421</v>
      </c>
      <c r="I13074" s="4">
        <v>7.9348185800435123E-4</v>
      </c>
      <c r="J13074" s="13">
        <v>-7.1390798815177154</v>
      </c>
      <c r="K13074" s="4">
        <v>0.11169241778177977</v>
      </c>
      <c r="L13074" s="7">
        <v>1048569003.16</v>
      </c>
      <c r="M13074" s="7">
        <v>286370296.99979639</v>
      </c>
      <c r="N13074" s="12">
        <v>3.6615843687194469</v>
      </c>
      <c r="O13074" s="4">
        <v>-2.1390379546095687E-12</v>
      </c>
      <c r="P13074" s="7">
        <v>30913388362.168545</v>
      </c>
      <c r="Q13074" s="7">
        <v>8442626264.8100004</v>
      </c>
      <c r="R13074" t="s">
        <v>30</v>
      </c>
    </row>
    <row r="13075" spans="1:18" x14ac:dyDescent="0.25">
      <c r="A13075" s="1">
        <v>44596</v>
      </c>
      <c r="B13075" s="7">
        <v>44596</v>
      </c>
      <c r="C13075" s="4">
        <v>29.490367375600002</v>
      </c>
      <c r="D13075" s="4">
        <v>31.263130052400001</v>
      </c>
      <c r="E13075" s="4">
        <v>28.667438477000001</v>
      </c>
      <c r="F13075" s="4">
        <v>31.032975731600001</v>
      </c>
      <c r="G13075" s="4">
        <v>3.4350503723992181</v>
      </c>
      <c r="H13075" s="4">
        <v>5.2625355937838028E-2</v>
      </c>
      <c r="I13075" s="4">
        <v>7.4776677469379227E-4</v>
      </c>
      <c r="J13075" s="13">
        <v>-7.1984194271467787</v>
      </c>
      <c r="K13075" s="4">
        <v>-5.7613268469092427E-2</v>
      </c>
      <c r="L13075" s="7">
        <v>1126937840.3900001</v>
      </c>
      <c r="M13075" s="7">
        <v>286370297.00025505</v>
      </c>
      <c r="N13075" s="12">
        <v>3.9352469589015944</v>
      </c>
      <c r="O13075" s="4">
        <v>1.601624701834761E-12</v>
      </c>
      <c r="P13075" s="7">
        <v>34972234651.844589</v>
      </c>
      <c r="Q13075" s="7">
        <v>8886922477.0599995</v>
      </c>
      <c r="R13075" t="s">
        <v>30</v>
      </c>
    </row>
    <row r="13076" spans="1:18" x14ac:dyDescent="0.25">
      <c r="A13076" s="1">
        <v>44597</v>
      </c>
      <c r="B13076" s="7">
        <v>44597</v>
      </c>
      <c r="C13076" s="4">
        <v>31.037350073700001</v>
      </c>
      <c r="D13076" s="4">
        <v>32.214268042999997</v>
      </c>
      <c r="E13076" s="4">
        <v>30.093763188299999</v>
      </c>
      <c r="F13076" s="4">
        <v>30.798966501100001</v>
      </c>
      <c r="G13076" s="4">
        <v>3.4274811342574512</v>
      </c>
      <c r="H13076" s="4">
        <v>-7.540663600033525E-3</v>
      </c>
      <c r="I13076" s="4">
        <v>7.4319741335521076E-4</v>
      </c>
      <c r="J13076" s="13">
        <v>-7.2045488508861881</v>
      </c>
      <c r="K13076" s="4">
        <v>-6.1106771432210879E-3</v>
      </c>
      <c r="L13076" s="7">
        <v>829252542.98000002</v>
      </c>
      <c r="M13076" s="7">
        <v>286370296.9999007</v>
      </c>
      <c r="N13076" s="12">
        <v>2.895735178080594</v>
      </c>
      <c r="O13076" s="4">
        <v>-1.2373825669125931E-12</v>
      </c>
      <c r="P13076" s="7">
        <v>25540121292.193008</v>
      </c>
      <c r="Q13076" s="7">
        <v>8819909184.2099991</v>
      </c>
      <c r="R13076" t="s">
        <v>30</v>
      </c>
    </row>
    <row r="13077" spans="1:18" x14ac:dyDescent="0.25">
      <c r="A13077" s="1">
        <v>44598</v>
      </c>
      <c r="B13077" s="7">
        <v>44598</v>
      </c>
      <c r="C13077" s="4">
        <v>30.7997123512</v>
      </c>
      <c r="D13077" s="4">
        <v>31.9210481784</v>
      </c>
      <c r="E13077" s="4">
        <v>30.288477607400001</v>
      </c>
      <c r="F13077" s="4">
        <v>31.2510789309</v>
      </c>
      <c r="G13077" s="4">
        <v>3.4420539013752092</v>
      </c>
      <c r="H13077" s="4">
        <v>1.4679467565376008E-2</v>
      </c>
      <c r="I13077" s="4">
        <v>7.3683766315008417E-4</v>
      </c>
      <c r="J13077" s="13">
        <v>-7.2131429571335195</v>
      </c>
      <c r="K13077" s="4">
        <v>-8.5572824808621203E-3</v>
      </c>
      <c r="L13077" s="7">
        <v>684648762.71000004</v>
      </c>
      <c r="M13077" s="7">
        <v>286370297.00024718</v>
      </c>
      <c r="N13077" s="12">
        <v>2.3907813410879308</v>
      </c>
      <c r="O13077" s="4">
        <v>1.2099083030230116E-12</v>
      </c>
      <c r="P13077" s="7">
        <v>21396012523.393234</v>
      </c>
      <c r="Q13077" s="7">
        <v>8949380755.0200005</v>
      </c>
      <c r="R13077" t="s">
        <v>30</v>
      </c>
    </row>
    <row r="13078" spans="1:18" x14ac:dyDescent="0.25">
      <c r="A13078" s="1">
        <v>44600</v>
      </c>
      <c r="B13078" s="7">
        <v>44600</v>
      </c>
      <c r="C13078" s="4">
        <v>31.686711697700002</v>
      </c>
      <c r="D13078" s="4">
        <v>32.567349295100001</v>
      </c>
      <c r="E13078" s="4">
        <v>29.801532042800002</v>
      </c>
      <c r="F13078" s="4">
        <v>30.480455275000001</v>
      </c>
      <c r="G13078" s="4">
        <v>3.4170856675507242</v>
      </c>
      <c r="H13078" s="4">
        <v>-2.4659105613727573E-2</v>
      </c>
      <c r="I13078" s="4">
        <v>6.9087780416289849E-4</v>
      </c>
      <c r="J13078" s="13">
        <v>-7.2775475889619852</v>
      </c>
      <c r="K13078" s="4">
        <v>-6.2374470369363097E-2</v>
      </c>
      <c r="L13078" s="7">
        <v>894342028.63</v>
      </c>
      <c r="M13078" s="7">
        <v>286370296.99977148</v>
      </c>
      <c r="N13078" s="12">
        <v>3.1230265079856157</v>
      </c>
      <c r="O13078" s="4">
        <v>-1.6611522735962452E-12</v>
      </c>
      <c r="P13078" s="7">
        <v>27259952204.209484</v>
      </c>
      <c r="Q13078" s="7">
        <v>8728697029.7900009</v>
      </c>
      <c r="R13078" t="s">
        <v>30</v>
      </c>
    </row>
    <row r="13079" spans="1:18" x14ac:dyDescent="0.25">
      <c r="A13079" s="1">
        <v>44601</v>
      </c>
      <c r="B13079" s="7">
        <v>44601</v>
      </c>
      <c r="C13079" s="4">
        <v>30.4681038895</v>
      </c>
      <c r="D13079" s="4">
        <v>31.432119604099999</v>
      </c>
      <c r="E13079" s="4">
        <v>29.7182312606</v>
      </c>
      <c r="F13079" s="4">
        <v>30.902407459100001</v>
      </c>
      <c r="G13079" s="4">
        <v>3.4308340921665068</v>
      </c>
      <c r="H13079" s="4">
        <v>1.3843368817593892E-2</v>
      </c>
      <c r="I13079" s="4">
        <v>6.96960879006487E-4</v>
      </c>
      <c r="J13079" s="13">
        <v>-7.2687812764597606</v>
      </c>
      <c r="K13079" s="4">
        <v>8.8048491454419536E-3</v>
      </c>
      <c r="L13079" s="7">
        <v>651907950.85000002</v>
      </c>
      <c r="M13079" s="7">
        <v>286370297.00040507</v>
      </c>
      <c r="N13079" s="12">
        <v>2.27645100654094</v>
      </c>
      <c r="O13079" s="4">
        <v>2.2125107966868083E-12</v>
      </c>
      <c r="P13079" s="7">
        <v>20145525122.993637</v>
      </c>
      <c r="Q13079" s="7">
        <v>8849531602.0900002</v>
      </c>
      <c r="R13079" t="s">
        <v>30</v>
      </c>
    </row>
    <row r="13080" spans="1:18" x14ac:dyDescent="0.25">
      <c r="A13080" s="1">
        <v>44602</v>
      </c>
      <c r="B13080" s="7">
        <v>44602</v>
      </c>
      <c r="C13080" s="4">
        <v>30.903659807899999</v>
      </c>
      <c r="D13080" s="4">
        <v>31.090945816200001</v>
      </c>
      <c r="E13080" s="4">
        <v>28.868047348000001</v>
      </c>
      <c r="F13080" s="4">
        <v>29.139056938700001</v>
      </c>
      <c r="G13080" s="4">
        <v>3.3720794371239382</v>
      </c>
      <c r="H13080" s="4">
        <v>-5.7061914115715151E-2</v>
      </c>
      <c r="I13080" s="4">
        <v>6.6886220384538089E-4</v>
      </c>
      <c r="J13080" s="13">
        <v>-7.3099324923767544</v>
      </c>
      <c r="K13080" s="4">
        <v>-4.0316000520948296E-2</v>
      </c>
      <c r="L13080" s="7">
        <v>885728741.04999995</v>
      </c>
      <c r="M13080" s="7">
        <v>286370297.00050002</v>
      </c>
      <c r="N13080" s="12">
        <v>3.0929490604552936</v>
      </c>
      <c r="O13080" s="4">
        <v>3.3156441195807036E-13</v>
      </c>
      <c r="P13080" s="7">
        <v>25809300217.699017</v>
      </c>
      <c r="Q13080" s="7">
        <v>8344560389.8500004</v>
      </c>
      <c r="R13080" t="s">
        <v>30</v>
      </c>
    </row>
    <row r="13081" spans="1:18" x14ac:dyDescent="0.25">
      <c r="A13081" s="1">
        <v>44603</v>
      </c>
      <c r="B13081" s="7">
        <v>44603</v>
      </c>
      <c r="C13081" s="4">
        <v>29.1449829327</v>
      </c>
      <c r="D13081" s="4">
        <v>29.328699543799999</v>
      </c>
      <c r="E13081" s="4">
        <v>26.38580807</v>
      </c>
      <c r="F13081" s="4">
        <v>26.549460859100002</v>
      </c>
      <c r="G13081" s="4">
        <v>3.2790094408565302</v>
      </c>
      <c r="H13081" s="4">
        <v>-8.8870277615632778E-2</v>
      </c>
      <c r="I13081" s="4">
        <v>6.2604932354652664E-4</v>
      </c>
      <c r="J13081" s="13">
        <v>-7.3760813983602009</v>
      </c>
      <c r="K13081" s="4">
        <v>-6.4008520817467496E-2</v>
      </c>
      <c r="L13081" s="7">
        <v>693840845.75999999</v>
      </c>
      <c r="M13081" s="7">
        <v>286370297.00036377</v>
      </c>
      <c r="N13081" s="12">
        <v>2.4228799321289896</v>
      </c>
      <c r="O13081" s="4">
        <v>-4.7580429738599972E-13</v>
      </c>
      <c r="P13081" s="7">
        <v>18421100376.949963</v>
      </c>
      <c r="Q13081" s="7">
        <v>7602976991.4200001</v>
      </c>
      <c r="R13081" t="s">
        <v>30</v>
      </c>
    </row>
    <row r="13082" spans="1:18" x14ac:dyDescent="0.25">
      <c r="A13082" s="1">
        <v>44604</v>
      </c>
      <c r="B13082" s="7">
        <v>44604</v>
      </c>
      <c r="C13082" s="4">
        <v>26.5563682907</v>
      </c>
      <c r="D13082" s="4">
        <v>28.2905751431</v>
      </c>
      <c r="E13082" s="4">
        <v>26.187338922399999</v>
      </c>
      <c r="F13082" s="4">
        <v>27.043847103400001</v>
      </c>
      <c r="G13082" s="4">
        <v>3.2974595155887254</v>
      </c>
      <c r="H13082" s="4">
        <v>1.8621328957440775E-2</v>
      </c>
      <c r="I13082" s="4">
        <v>6.4017484683305504E-4</v>
      </c>
      <c r="J13082" s="13">
        <v>-7.3537692207457344</v>
      </c>
      <c r="K13082" s="4">
        <v>2.2562955912975472E-2</v>
      </c>
      <c r="L13082" s="7">
        <v>706811853.87</v>
      </c>
      <c r="M13082" s="7">
        <v>286370297.00061941</v>
      </c>
      <c r="N13082" s="12">
        <v>2.4681744624809019</v>
      </c>
      <c r="O13082" s="4">
        <v>8.9270543809690445E-13</v>
      </c>
      <c r="P13082" s="7">
        <v>19114911706.930984</v>
      </c>
      <c r="Q13082" s="7">
        <v>7744554527.04</v>
      </c>
      <c r="R13082" t="s">
        <v>30</v>
      </c>
    </row>
    <row r="13083" spans="1:18" x14ac:dyDescent="0.25">
      <c r="A13083" s="1">
        <v>44605</v>
      </c>
      <c r="B13083" s="7">
        <v>44605</v>
      </c>
      <c r="C13083" s="4">
        <v>27.044087529199999</v>
      </c>
      <c r="D13083" s="4">
        <v>27.6224122052</v>
      </c>
      <c r="E13083" s="4">
        <v>26.031467147899999</v>
      </c>
      <c r="F13083" s="4">
        <v>26.346109503299999</v>
      </c>
      <c r="G13083" s="4">
        <v>3.2713206171529037</v>
      </c>
      <c r="H13083" s="4">
        <v>-2.5800234612784839E-2</v>
      </c>
      <c r="I13083" s="4">
        <v>6.2435215179592587E-4</v>
      </c>
      <c r="J13083" s="13">
        <v>-7.3787960029512618</v>
      </c>
      <c r="K13083" s="4">
        <v>-2.471620857239868E-2</v>
      </c>
      <c r="L13083" s="7">
        <v>426643904.18000001</v>
      </c>
      <c r="M13083" s="7">
        <v>286370297.00020713</v>
      </c>
      <c r="N13083" s="12">
        <v>1.4898329493288593</v>
      </c>
      <c r="O13083" s="4">
        <v>-1.4396930555632493E-12</v>
      </c>
      <c r="P13083" s="7">
        <v>11240407018.441713</v>
      </c>
      <c r="Q13083" s="7">
        <v>7544743203.2600002</v>
      </c>
      <c r="R13083" t="s">
        <v>30</v>
      </c>
    </row>
    <row r="13084" spans="1:18" x14ac:dyDescent="0.25">
      <c r="A13084" s="1">
        <v>44606</v>
      </c>
      <c r="B13084" s="7">
        <v>44606</v>
      </c>
      <c r="C13084" s="4">
        <v>26.319724008000001</v>
      </c>
      <c r="D13084" s="4">
        <v>27.309265317400001</v>
      </c>
      <c r="E13084" s="4">
        <v>25.492927943800002</v>
      </c>
      <c r="F13084" s="4">
        <v>27.180001114100001</v>
      </c>
      <c r="G13084" s="4">
        <v>3.3024814497126953</v>
      </c>
      <c r="H13084" s="4">
        <v>3.1651413681991737E-2</v>
      </c>
      <c r="I13084" s="4">
        <v>6.3822416165444423E-4</v>
      </c>
      <c r="J13084" s="13">
        <v>-7.3568209857730817</v>
      </c>
      <c r="K13084" s="4">
        <v>2.2218246255123867E-2</v>
      </c>
      <c r="L13084" s="7">
        <v>589939993.07000005</v>
      </c>
      <c r="M13084" s="7">
        <v>286370296.99981058</v>
      </c>
      <c r="N13084" s="12">
        <v>2.0600599966217525</v>
      </c>
      <c r="O13084" s="4">
        <v>-1.3847445277831556E-12</v>
      </c>
      <c r="P13084" s="7">
        <v>16034569668.894749</v>
      </c>
      <c r="Q13084" s="7">
        <v>7783544991.5</v>
      </c>
      <c r="R13084" t="s">
        <v>30</v>
      </c>
    </row>
    <row r="13085" spans="1:18" x14ac:dyDescent="0.25">
      <c r="A13085" s="1">
        <v>44608</v>
      </c>
      <c r="B13085" s="7">
        <v>44608</v>
      </c>
      <c r="C13085" s="4">
        <v>28.944830539800002</v>
      </c>
      <c r="D13085" s="4">
        <v>29.1393489238</v>
      </c>
      <c r="E13085" s="4">
        <v>27.675619082200001</v>
      </c>
      <c r="F13085" s="4">
        <v>28.533707518700002</v>
      </c>
      <c r="G13085" s="4">
        <v>3.3510861083667303</v>
      </c>
      <c r="H13085" s="4">
        <v>4.9805237274171653E-2</v>
      </c>
      <c r="I13085" s="4">
        <v>6.4905597524174017E-4</v>
      </c>
      <c r="J13085" s="13">
        <v>-7.3399915965329265</v>
      </c>
      <c r="K13085" s="4">
        <v>1.6971801191633114E-2</v>
      </c>
      <c r="L13085" s="7">
        <v>508331705.52999997</v>
      </c>
      <c r="M13085" s="7">
        <v>286370297.00065702</v>
      </c>
      <c r="N13085" s="12">
        <v>1.7750853033784915</v>
      </c>
      <c r="O13085" s="4">
        <v>2.9557728902864606E-12</v>
      </c>
      <c r="P13085" s="7">
        <v>14504588208.074955</v>
      </c>
      <c r="Q13085" s="7">
        <v>8171206296.6599998</v>
      </c>
      <c r="R13085" t="s">
        <v>30</v>
      </c>
    </row>
    <row r="13086" spans="1:18" x14ac:dyDescent="0.25">
      <c r="A13086" s="1">
        <v>44609</v>
      </c>
      <c r="B13086" s="7">
        <v>44609</v>
      </c>
      <c r="C13086" s="4">
        <v>28.517776979099999</v>
      </c>
      <c r="D13086" s="4">
        <v>30.7859832599</v>
      </c>
      <c r="E13086" s="4">
        <v>27.6293308409</v>
      </c>
      <c r="F13086" s="4">
        <v>27.994587388100001</v>
      </c>
      <c r="G13086" s="4">
        <v>3.3320111839210309</v>
      </c>
      <c r="H13086" s="4">
        <v>-1.8894149323100757E-2</v>
      </c>
      <c r="I13086" s="4">
        <v>6.9057621305911509E-4</v>
      </c>
      <c r="J13086" s="13">
        <v>-7.2779842174777585</v>
      </c>
      <c r="K13086" s="4">
        <v>6.3970195793838516E-2</v>
      </c>
      <c r="L13086" s="7">
        <v>1377969621.1600001</v>
      </c>
      <c r="M13086" s="7">
        <v>286370297.0002625</v>
      </c>
      <c r="N13086" s="12">
        <v>4.8118454867501042</v>
      </c>
      <c r="O13086" s="4">
        <v>-1.3776678234454092E-12</v>
      </c>
      <c r="P13086" s="7">
        <v>38575690977.710678</v>
      </c>
      <c r="Q13086" s="7">
        <v>8016818304.7299995</v>
      </c>
      <c r="R13086" t="s">
        <v>30</v>
      </c>
    </row>
    <row r="13087" spans="1:18" x14ac:dyDescent="0.25">
      <c r="A13087" s="1">
        <v>44610</v>
      </c>
      <c r="B13087" s="7">
        <v>44610</v>
      </c>
      <c r="C13087" s="4">
        <v>28.0259046173</v>
      </c>
      <c r="D13087" s="4">
        <v>28.983201405900001</v>
      </c>
      <c r="E13087" s="4">
        <v>26.8140135931</v>
      </c>
      <c r="F13087" s="4">
        <v>26.959607767200001</v>
      </c>
      <c r="G13087" s="4">
        <v>3.2943397372439112</v>
      </c>
      <c r="H13087" s="4">
        <v>-3.6970704606275107E-2</v>
      </c>
      <c r="I13087" s="4">
        <v>6.7346866679446771E-4</v>
      </c>
      <c r="J13087" s="13">
        <v>-7.3030690861441618</v>
      </c>
      <c r="K13087" s="4">
        <v>-2.4772857710902544E-2</v>
      </c>
      <c r="L13087" s="7">
        <v>846780032.48000002</v>
      </c>
      <c r="M13087" s="7">
        <v>286370297.0001272</v>
      </c>
      <c r="N13087" s="12">
        <v>2.9569408606634364</v>
      </c>
      <c r="O13087" s="4">
        <v>-4.7247408358141516E-13</v>
      </c>
      <c r="P13087" s="7">
        <v>22828857540.757679</v>
      </c>
      <c r="Q13087" s="7">
        <v>7720430883.3000002</v>
      </c>
      <c r="R13087" t="s">
        <v>30</v>
      </c>
    </row>
    <row r="13088" spans="1:18" x14ac:dyDescent="0.25">
      <c r="A13088" s="1">
        <v>44612</v>
      </c>
      <c r="B13088" s="7">
        <v>44612</v>
      </c>
      <c r="C13088" s="4">
        <v>26.684920776599999</v>
      </c>
      <c r="D13088" s="4">
        <v>26.761840965600001</v>
      </c>
      <c r="E13088" s="4">
        <v>25.5403008776</v>
      </c>
      <c r="F13088" s="4">
        <v>26.241548164800001</v>
      </c>
      <c r="G13088" s="4">
        <v>3.2673439625183729</v>
      </c>
      <c r="H13088" s="4">
        <v>-2.6634645748578607E-2</v>
      </c>
      <c r="I13088" s="4">
        <v>6.8281569518425524E-4</v>
      </c>
      <c r="J13088" s="13">
        <v>-7.2892855808051644</v>
      </c>
      <c r="K13088" s="4">
        <v>1.387893580005274E-2</v>
      </c>
      <c r="L13088" s="7">
        <v>542302453.99000001</v>
      </c>
      <c r="M13088" s="7">
        <v>286370296.99986351</v>
      </c>
      <c r="N13088" s="12">
        <v>1.8937105547306761</v>
      </c>
      <c r="O13088" s="4">
        <v>-9.2080411707716679E-13</v>
      </c>
      <c r="P13088" s="7">
        <v>14230855966.267822</v>
      </c>
      <c r="Q13088" s="7">
        <v>7514799941.6899996</v>
      </c>
      <c r="R13088" t="s">
        <v>30</v>
      </c>
    </row>
    <row r="13089" spans="1:18" x14ac:dyDescent="0.25">
      <c r="A13089" s="1">
        <v>44613</v>
      </c>
      <c r="B13089" s="7">
        <v>44613</v>
      </c>
      <c r="C13089" s="4">
        <v>26.230953913299999</v>
      </c>
      <c r="D13089" s="4">
        <v>27.276211379999999</v>
      </c>
      <c r="E13089" s="4">
        <v>23.804909416499999</v>
      </c>
      <c r="F13089" s="4">
        <v>23.840419393000001</v>
      </c>
      <c r="G13089" s="4">
        <v>3.1713824340306669</v>
      </c>
      <c r="H13089" s="4">
        <v>-9.1501033274432944E-2</v>
      </c>
      <c r="I13089" s="4">
        <v>6.4302737049584321E-4</v>
      </c>
      <c r="J13089" s="13">
        <v>-7.3493232677650351</v>
      </c>
      <c r="K13089" s="4">
        <v>-5.8270957989147124E-2</v>
      </c>
      <c r="L13089" s="7">
        <v>922806986.19000006</v>
      </c>
      <c r="M13089" s="7">
        <v>286370297.00092405</v>
      </c>
      <c r="N13089" s="12">
        <v>3.222425635110552</v>
      </c>
      <c r="O13089" s="4">
        <v>3.7034058895047727E-12</v>
      </c>
      <c r="P13089" s="7">
        <v>22000105569.559963</v>
      </c>
      <c r="Q13089" s="7">
        <v>6827187982.1999998</v>
      </c>
      <c r="R13089" t="s">
        <v>30</v>
      </c>
    </row>
    <row r="13090" spans="1:18" x14ac:dyDescent="0.25">
      <c r="A13090" s="1">
        <v>44615</v>
      </c>
      <c r="B13090" s="7">
        <v>44615</v>
      </c>
      <c r="C13090" s="4">
        <v>24.8613260833</v>
      </c>
      <c r="D13090" s="4">
        <v>26.855873360499999</v>
      </c>
      <c r="E13090" s="4">
        <v>24.632969931400002</v>
      </c>
      <c r="F13090" s="4">
        <v>25.287458333099998</v>
      </c>
      <c r="G13090" s="4">
        <v>3.2303085547653683</v>
      </c>
      <c r="H13090" s="4">
        <v>6.069687433958796E-2</v>
      </c>
      <c r="I13090" s="4">
        <v>6.7801025608563842E-4</v>
      </c>
      <c r="J13090" s="13">
        <v>-7.2963481431683217</v>
      </c>
      <c r="K13090" s="4">
        <v>5.4403416082926051E-2</v>
      </c>
      <c r="L13090" s="7">
        <v>787914535.91999996</v>
      </c>
      <c r="M13090" s="7">
        <v>286370296.99980342</v>
      </c>
      <c r="N13090" s="12">
        <v>2.751383590318869</v>
      </c>
      <c r="O13090" s="4">
        <v>-3.9132093592042581E-12</v>
      </c>
      <c r="P13090" s="7">
        <v>19924355997.120819</v>
      </c>
      <c r="Q13090" s="7">
        <v>7241576953.2200003</v>
      </c>
      <c r="R13090" t="s">
        <v>30</v>
      </c>
    </row>
    <row r="13091" spans="1:18" x14ac:dyDescent="0.25">
      <c r="A13091" s="1">
        <v>44616</v>
      </c>
      <c r="B13091" s="7">
        <v>44616</v>
      </c>
      <c r="C13091" s="4">
        <v>25.281250186000001</v>
      </c>
      <c r="D13091" s="4">
        <v>25.4827220339</v>
      </c>
      <c r="E13091" s="4">
        <v>21.750307593900001</v>
      </c>
      <c r="F13091" s="4">
        <v>24.945090746200002</v>
      </c>
      <c r="G13091" s="4">
        <v>3.2166770391576565</v>
      </c>
      <c r="H13091" s="4">
        <v>-1.353902722804904E-2</v>
      </c>
      <c r="I13091" s="4">
        <v>6.5075378004191096E-4</v>
      </c>
      <c r="J13091" s="13">
        <v>-7.3373792053597766</v>
      </c>
      <c r="K13091" s="4">
        <v>-4.0200683985353675E-2</v>
      </c>
      <c r="L13091" s="7">
        <v>1378414996.6700001</v>
      </c>
      <c r="M13091" s="7">
        <v>286370297.00075179</v>
      </c>
      <c r="N13091" s="12">
        <v>4.8134007301266353</v>
      </c>
      <c r="O13091" s="4">
        <v>3.3116894906942505E-12</v>
      </c>
      <c r="P13091" s="7">
        <v>34384687177.856125</v>
      </c>
      <c r="Q13091" s="7">
        <v>7143533045.6999998</v>
      </c>
      <c r="R13091" t="s">
        <v>30</v>
      </c>
    </row>
    <row r="13092" spans="1:18" x14ac:dyDescent="0.25">
      <c r="A13092" s="1">
        <v>44617</v>
      </c>
      <c r="B13092" s="7">
        <v>44617</v>
      </c>
      <c r="C13092" s="4">
        <v>24.936353196900001</v>
      </c>
      <c r="D13092" s="4">
        <v>27.400042814500001</v>
      </c>
      <c r="E13092" s="4">
        <v>24.350094105899998</v>
      </c>
      <c r="F13092" s="4">
        <v>27.225926846499998</v>
      </c>
      <c r="G13092" s="4">
        <v>3.3041697121881186</v>
      </c>
      <c r="H13092" s="4">
        <v>9.1434267508024469E-2</v>
      </c>
      <c r="I13092" s="4">
        <v>6.9428708291382731E-4</v>
      </c>
      <c r="J13092" s="13">
        <v>-7.2726250188519312</v>
      </c>
      <c r="K13092" s="4">
        <v>6.6896734536236804E-2</v>
      </c>
      <c r="L13092" s="7">
        <v>898558382.42999995</v>
      </c>
      <c r="M13092" s="7">
        <v>286370297.00064355</v>
      </c>
      <c r="N13092" s="12">
        <v>3.1377499406929785</v>
      </c>
      <c r="O13092" s="4">
        <v>-3.7797926686448633E-13</v>
      </c>
      <c r="P13092" s="7">
        <v>24464084787.348549</v>
      </c>
      <c r="Q13092" s="7">
        <v>7796696757.1499996</v>
      </c>
      <c r="R13092" t="s">
        <v>30</v>
      </c>
    </row>
    <row r="13093" spans="1:18" x14ac:dyDescent="0.25">
      <c r="A13093" s="1">
        <v>44619</v>
      </c>
      <c r="B13093" s="7">
        <v>44619</v>
      </c>
      <c r="C13093" s="4">
        <v>29.803743599200001</v>
      </c>
      <c r="D13093" s="4">
        <v>29.878223825999999</v>
      </c>
      <c r="E13093" s="4">
        <v>26.482881351500001</v>
      </c>
      <c r="F13093" s="4">
        <v>26.7515568964</v>
      </c>
      <c r="G13093" s="4">
        <v>3.2865926733829398</v>
      </c>
      <c r="H13093" s="4">
        <v>-1.7423463773134328E-2</v>
      </c>
      <c r="I13093" s="4">
        <v>7.0940626632378073E-4</v>
      </c>
      <c r="J13093" s="13">
        <v>-7.2510821823908866</v>
      </c>
      <c r="K13093" s="4">
        <v>2.1776558691687431E-2</v>
      </c>
      <c r="L13093" s="7">
        <v>966987912.88999999</v>
      </c>
      <c r="M13093" s="7">
        <v>286370297.00020689</v>
      </c>
      <c r="N13093" s="12">
        <v>3.3767046478612319</v>
      </c>
      <c r="O13093" s="4">
        <v>-1.5248216459527938E-12</v>
      </c>
      <c r="P13093" s="7">
        <v>25868432169.807922</v>
      </c>
      <c r="Q13093" s="7">
        <v>7660851293.6400003</v>
      </c>
      <c r="R13093" t="s">
        <v>30</v>
      </c>
    </row>
    <row r="13094" spans="1:18" x14ac:dyDescent="0.25">
      <c r="A13094" s="1">
        <v>44622</v>
      </c>
      <c r="B13094" s="7">
        <v>44622</v>
      </c>
      <c r="C13094" s="4">
        <v>31.117707081599999</v>
      </c>
      <c r="D13094" s="4">
        <v>32.761311056300002</v>
      </c>
      <c r="E13094" s="4">
        <v>30.0312465435</v>
      </c>
      <c r="F13094" s="4">
        <v>32.223838712199999</v>
      </c>
      <c r="G13094" s="4">
        <v>3.4727065113163267</v>
      </c>
      <c r="H13094" s="4">
        <v>0.20455937712307176</v>
      </c>
      <c r="I13094" s="4">
        <v>7.3362520012539869E-4</v>
      </c>
      <c r="J13094" s="13">
        <v>-7.2175122862960377</v>
      </c>
      <c r="K13094" s="4">
        <v>3.4139723528413511E-2</v>
      </c>
      <c r="L13094" s="7">
        <v>1364146090.3499999</v>
      </c>
      <c r="M13094" s="7">
        <v>286370297.0005334</v>
      </c>
      <c r="N13094" s="12">
        <v>4.7635739622376372</v>
      </c>
      <c r="O13094" s="4">
        <v>1.1401819514799538E-12</v>
      </c>
      <c r="P13094" s="7">
        <v>43958023595.316605</v>
      </c>
      <c r="Q13094" s="7">
        <v>9227950262.5100002</v>
      </c>
      <c r="R13094" t="s">
        <v>30</v>
      </c>
    </row>
    <row r="13095" spans="1:18" x14ac:dyDescent="0.25">
      <c r="A13095" s="1">
        <v>44623</v>
      </c>
      <c r="B13095" s="7">
        <v>44623</v>
      </c>
      <c r="C13095" s="4">
        <v>32.230623254699999</v>
      </c>
      <c r="D13095" s="4">
        <v>34.303495570199999</v>
      </c>
      <c r="E13095" s="4">
        <v>31.381163017199999</v>
      </c>
      <c r="F13095" s="4">
        <v>34.110038415200002</v>
      </c>
      <c r="G13095" s="4">
        <v>3.5295917226451063</v>
      </c>
      <c r="H13095" s="4">
        <v>5.8534295676135079E-2</v>
      </c>
      <c r="I13095" s="4">
        <v>8.035006002656671E-4</v>
      </c>
      <c r="J13095" s="13">
        <v>-7.1265326257233053</v>
      </c>
      <c r="K13095" s="4">
        <v>9.5246728340744838E-2</v>
      </c>
      <c r="L13095" s="7">
        <v>1709347250.97</v>
      </c>
      <c r="M13095" s="7">
        <v>286370297.00052083</v>
      </c>
      <c r="N13095" s="12">
        <v>5.9690102949709596</v>
      </c>
      <c r="O13095" s="4">
        <v>-4.3917194553120834E-14</v>
      </c>
      <c r="P13095" s="7">
        <v>58305900395.50322</v>
      </c>
      <c r="Q13095" s="7">
        <v>9768101831.6599998</v>
      </c>
      <c r="R13095" t="s">
        <v>30</v>
      </c>
    </row>
    <row r="13096" spans="1:18" x14ac:dyDescent="0.25">
      <c r="A13096" s="1">
        <v>44624</v>
      </c>
      <c r="B13096" s="7">
        <v>44624</v>
      </c>
      <c r="C13096" s="4">
        <v>34.113241385999999</v>
      </c>
      <c r="D13096" s="4">
        <v>34.555898854100001</v>
      </c>
      <c r="E13096" s="4">
        <v>30.420713561300001</v>
      </c>
      <c r="F13096" s="4">
        <v>30.548862962000001</v>
      </c>
      <c r="G13096" s="4">
        <v>3.4193274660051598</v>
      </c>
      <c r="H13096" s="4">
        <v>-0.10440256354601704</v>
      </c>
      <c r="I13096" s="4">
        <v>7.8055016459278371E-4</v>
      </c>
      <c r="J13096" s="13">
        <v>-7.1555115476939202</v>
      </c>
      <c r="K13096" s="4">
        <v>-2.8563059772817999E-2</v>
      </c>
      <c r="L13096" s="7">
        <v>1563907659.29</v>
      </c>
      <c r="M13096" s="7">
        <v>286370297.00031954</v>
      </c>
      <c r="N13096" s="12">
        <v>5.4611378193606965</v>
      </c>
      <c r="O13096" s="4">
        <v>-7.0288325121277531E-13</v>
      </c>
      <c r="P13096" s="7">
        <v>47775600768.872398</v>
      </c>
      <c r="Q13096" s="7">
        <v>8748286959.4500008</v>
      </c>
      <c r="R13096" t="s">
        <v>30</v>
      </c>
    </row>
    <row r="13097" spans="1:18" x14ac:dyDescent="0.25">
      <c r="A13097" s="1">
        <v>44626</v>
      </c>
      <c r="B13097" s="7">
        <v>44626</v>
      </c>
      <c r="C13097" s="4">
        <v>30.981934067800001</v>
      </c>
      <c r="D13097" s="4">
        <v>30.981934067800001</v>
      </c>
      <c r="E13097" s="4">
        <v>27.9943142839</v>
      </c>
      <c r="F13097" s="4">
        <v>28.1281350203</v>
      </c>
      <c r="G13097" s="4">
        <v>3.336770321701001</v>
      </c>
      <c r="H13097" s="4">
        <v>-7.9241179768659992E-2</v>
      </c>
      <c r="I13097" s="4">
        <v>7.3212251926301939E-4</v>
      </c>
      <c r="J13097" s="13">
        <v>-7.2195626819663934</v>
      </c>
      <c r="K13097" s="4">
        <v>-6.2042963446211331E-2</v>
      </c>
      <c r="L13097" s="7">
        <v>831448318.39999998</v>
      </c>
      <c r="M13097" s="7">
        <v>286370297.0003764</v>
      </c>
      <c r="N13097" s="12">
        <v>2.9034027869130128</v>
      </c>
      <c r="O13097" s="4">
        <v>1.9856399812184156E-13</v>
      </c>
      <c r="P13097" s="7">
        <v>23387090562.356583</v>
      </c>
      <c r="Q13097" s="7">
        <v>8055062379.8299999</v>
      </c>
      <c r="R13097" t="s">
        <v>30</v>
      </c>
    </row>
    <row r="13098" spans="1:18" x14ac:dyDescent="0.25">
      <c r="A13098" s="1">
        <v>44628</v>
      </c>
      <c r="B13098" s="7">
        <v>44628</v>
      </c>
      <c r="C13098" s="4">
        <v>28.407756089999999</v>
      </c>
      <c r="D13098" s="4">
        <v>29.226521373299999</v>
      </c>
      <c r="E13098" s="4">
        <v>27.439587752000001</v>
      </c>
      <c r="F13098" s="4">
        <v>27.8456907849</v>
      </c>
      <c r="G13098" s="4">
        <v>3.3266782249544193</v>
      </c>
      <c r="H13098" s="4">
        <v>-1.0041342420894972E-2</v>
      </c>
      <c r="I13098" s="4">
        <v>7.1883464855401465E-4</v>
      </c>
      <c r="J13098" s="13">
        <v>-7.2378792008860424</v>
      </c>
      <c r="K13098" s="4">
        <v>-1.81497909972511E-2</v>
      </c>
      <c r="L13098" s="7">
        <v>1032758544.59</v>
      </c>
      <c r="M13098" s="7">
        <v>286370296.99992901</v>
      </c>
      <c r="N13098" s="12">
        <v>3.6063745276985064</v>
      </c>
      <c r="O13098" s="4">
        <v>-1.5622865512602168E-12</v>
      </c>
      <c r="P13098" s="7">
        <v>28757875088.116501</v>
      </c>
      <c r="Q13098" s="7">
        <v>7974178740.2399998</v>
      </c>
      <c r="R13098" t="s">
        <v>30</v>
      </c>
    </row>
    <row r="13099" spans="1:18" x14ac:dyDescent="0.25">
      <c r="A13099" s="1">
        <v>44629</v>
      </c>
      <c r="B13099" s="7">
        <v>44629</v>
      </c>
      <c r="C13099" s="4">
        <v>27.8561515767</v>
      </c>
      <c r="D13099" s="4">
        <v>31.212667463100001</v>
      </c>
      <c r="E13099" s="4">
        <v>27.855867591700001</v>
      </c>
      <c r="F13099" s="4">
        <v>30.100052102599999</v>
      </c>
      <c r="G13099" s="4">
        <v>3.4045269027367207</v>
      </c>
      <c r="H13099" s="4">
        <v>8.0959073169141166E-2</v>
      </c>
      <c r="I13099" s="4">
        <v>7.1695936219923445E-4</v>
      </c>
      <c r="J13099" s="13">
        <v>-7.2404913965172817</v>
      </c>
      <c r="K13099" s="4">
        <v>-2.6087868170412559E-3</v>
      </c>
      <c r="L13099" s="7">
        <v>1177826823.6700001</v>
      </c>
      <c r="M13099" s="7">
        <v>286370297.00009847</v>
      </c>
      <c r="N13099" s="12">
        <v>4.1129503862951093</v>
      </c>
      <c r="O13099" s="4">
        <v>5.9173736547291969E-13</v>
      </c>
      <c r="P13099" s="7">
        <v>35452648760.306862</v>
      </c>
      <c r="Q13099" s="7">
        <v>8619760860.3400002</v>
      </c>
      <c r="R13099" t="s">
        <v>30</v>
      </c>
    </row>
    <row r="13100" spans="1:18" x14ac:dyDescent="0.25">
      <c r="A13100" s="1">
        <v>44630</v>
      </c>
      <c r="B13100" s="7">
        <v>44630</v>
      </c>
      <c r="C13100" s="4">
        <v>30.097157632399998</v>
      </c>
      <c r="D13100" s="4">
        <v>30.2667825029</v>
      </c>
      <c r="E13100" s="4">
        <v>27.576699764299999</v>
      </c>
      <c r="F13100" s="4">
        <v>28.0453828853</v>
      </c>
      <c r="G13100" s="4">
        <v>3.3338240154005336</v>
      </c>
      <c r="H13100" s="4">
        <v>-6.8261317631490737E-2</v>
      </c>
      <c r="I13100" s="4">
        <v>7.1113563211932585E-4</v>
      </c>
      <c r="J13100" s="13">
        <v>-7.2486473838794421</v>
      </c>
      <c r="K13100" s="4">
        <v>-8.1228175360520006E-3</v>
      </c>
      <c r="L13100" s="7">
        <v>961279749.92999995</v>
      </c>
      <c r="M13100" s="7">
        <v>286370297.00063902</v>
      </c>
      <c r="N13100" s="12">
        <v>3.3567718440011776</v>
      </c>
      <c r="O13100" s="4">
        <v>1.8876068123358188E-12</v>
      </c>
      <c r="P13100" s="7">
        <v>26959458646.672283</v>
      </c>
      <c r="Q13100" s="7">
        <v>8031364626.3599997</v>
      </c>
      <c r="R13100" t="s">
        <v>30</v>
      </c>
    </row>
    <row r="13101" spans="1:18" x14ac:dyDescent="0.25">
      <c r="A13101" s="1">
        <v>44631</v>
      </c>
      <c r="B13101" s="7">
        <v>44631</v>
      </c>
      <c r="C13101" s="4">
        <v>28.047721577200001</v>
      </c>
      <c r="D13101" s="4">
        <v>28.389145344700001</v>
      </c>
      <c r="E13101" s="4">
        <v>27.091694133200001</v>
      </c>
      <c r="F13101" s="4">
        <v>27.528901325700001</v>
      </c>
      <c r="G13101" s="4">
        <v>3.3152364101017127</v>
      </c>
      <c r="H13101" s="4">
        <v>-1.8415921141540663E-2</v>
      </c>
      <c r="I13101" s="4">
        <v>7.0959970066598616E-4</v>
      </c>
      <c r="J13101" s="13">
        <v>-7.2508095488038498</v>
      </c>
      <c r="K13101" s="4">
        <v>-2.1598291295885524E-3</v>
      </c>
      <c r="L13101" s="7">
        <v>726368610.78999996</v>
      </c>
      <c r="M13101" s="7">
        <v>286370296.99984008</v>
      </c>
      <c r="N13101" s="12">
        <v>2.5364663109261141</v>
      </c>
      <c r="O13101" s="4">
        <v>-2.7898866151176046E-12</v>
      </c>
      <c r="P13101" s="7">
        <v>19996129812.523697</v>
      </c>
      <c r="Q13101" s="7">
        <v>7883459648.7200003</v>
      </c>
      <c r="R13101" t="s">
        <v>30</v>
      </c>
    </row>
    <row r="13102" spans="1:18" x14ac:dyDescent="0.25">
      <c r="A13102" s="1">
        <v>44633</v>
      </c>
      <c r="B13102" s="7">
        <v>44633</v>
      </c>
      <c r="C13102" s="4">
        <v>27.215070815200001</v>
      </c>
      <c r="D13102" s="4">
        <v>27.495593491000001</v>
      </c>
      <c r="E13102" s="4">
        <v>26.077881581900002</v>
      </c>
      <c r="F13102" s="4">
        <v>26.297185668699999</v>
      </c>
      <c r="G13102" s="4">
        <v>3.2694619246631924</v>
      </c>
      <c r="H13102" s="4">
        <v>-4.4742637652964247E-2</v>
      </c>
      <c r="I13102" s="4">
        <v>6.9477991938750956E-4</v>
      </c>
      <c r="J13102" s="13">
        <v>-7.2719154252995031</v>
      </c>
      <c r="K13102" s="4">
        <v>-2.0884706214740052E-2</v>
      </c>
      <c r="L13102" s="7">
        <v>454952669.38</v>
      </c>
      <c r="M13102" s="7">
        <v>286370297.00038934</v>
      </c>
      <c r="N13102" s="12">
        <v>1.588686655513653</v>
      </c>
      <c r="O13102" s="4">
        <v>1.9179950133080016E-12</v>
      </c>
      <c r="P13102" s="7">
        <v>11963974817.156546</v>
      </c>
      <c r="Q13102" s="7">
        <v>7530732870.2200003</v>
      </c>
      <c r="R13102" t="s">
        <v>30</v>
      </c>
    </row>
    <row r="13103" spans="1:18" x14ac:dyDescent="0.25">
      <c r="A13103" s="1">
        <v>44635</v>
      </c>
      <c r="B13103" s="7">
        <v>44635</v>
      </c>
      <c r="C13103" s="4">
        <v>26.8371603768</v>
      </c>
      <c r="D13103" s="4">
        <v>27.666175273099999</v>
      </c>
      <c r="E13103" s="4">
        <v>26.222806005399999</v>
      </c>
      <c r="F13103" s="4">
        <v>26.909142987399999</v>
      </c>
      <c r="G13103" s="4">
        <v>3.2924661168663847</v>
      </c>
      <c r="H13103" s="4">
        <v>2.3270829297462693E-2</v>
      </c>
      <c r="I13103" s="4">
        <v>6.8403593681991336E-4</v>
      </c>
      <c r="J13103" s="13">
        <v>-7.2875001025114603</v>
      </c>
      <c r="K13103" s="4">
        <v>-1.5463864553062605E-2</v>
      </c>
      <c r="L13103" s="7">
        <v>762055544.14999998</v>
      </c>
      <c r="M13103" s="7">
        <v>286370296.99973226</v>
      </c>
      <c r="N13103" s="12">
        <v>2.661084449518563</v>
      </c>
      <c r="O13103" s="4">
        <v>-2.29451731162961E-12</v>
      </c>
      <c r="P13103" s="7">
        <v>20506261601.87326</v>
      </c>
      <c r="Q13103" s="7">
        <v>7705979269.3100004</v>
      </c>
      <c r="R13103" t="s">
        <v>30</v>
      </c>
    </row>
    <row r="13104" spans="1:18" x14ac:dyDescent="0.25">
      <c r="A13104" s="1">
        <v>44636</v>
      </c>
      <c r="B13104" s="7">
        <v>44636</v>
      </c>
      <c r="C13104" s="4">
        <v>26.910125312800002</v>
      </c>
      <c r="D13104" s="4">
        <v>29.0171584006</v>
      </c>
      <c r="E13104" s="4">
        <v>26.6013321587</v>
      </c>
      <c r="F13104" s="4">
        <v>29.000273982300001</v>
      </c>
      <c r="G13104" s="4">
        <v>3.3673052776073624</v>
      </c>
      <c r="H13104" s="4">
        <v>7.7710798737780626E-2</v>
      </c>
      <c r="I13104" s="4">
        <v>7.0484942404772728E-4</v>
      </c>
      <c r="J13104" s="13">
        <v>-7.2575263608751088</v>
      </c>
      <c r="K13104" s="4">
        <v>3.0427476258887708E-2</v>
      </c>
      <c r="L13104" s="7">
        <v>982721763.05999994</v>
      </c>
      <c r="M13104" s="7">
        <v>286370297.00059915</v>
      </c>
      <c r="N13104" s="12">
        <v>3.4316469737011301</v>
      </c>
      <c r="O13104" s="4">
        <v>3.0271643487316416E-12</v>
      </c>
      <c r="P13104" s="7">
        <v>28499200377.108902</v>
      </c>
      <c r="Q13104" s="7">
        <v>8304817073.4099998</v>
      </c>
      <c r="R13104" t="s">
        <v>30</v>
      </c>
    </row>
    <row r="13105" spans="1:18" x14ac:dyDescent="0.25">
      <c r="A13105" s="1">
        <v>44637</v>
      </c>
      <c r="B13105" s="7">
        <v>44637</v>
      </c>
      <c r="C13105" s="4">
        <v>28.994947421700001</v>
      </c>
      <c r="D13105" s="4">
        <v>28.994947421700001</v>
      </c>
      <c r="E13105" s="4">
        <v>28.153911901299999</v>
      </c>
      <c r="F13105" s="4">
        <v>28.178936139400001</v>
      </c>
      <c r="G13105" s="4">
        <v>3.338574753430005</v>
      </c>
      <c r="H13105" s="4">
        <v>-2.8321727008554981E-2</v>
      </c>
      <c r="I13105" s="4">
        <v>6.8810712178846113E-4</v>
      </c>
      <c r="J13105" s="13">
        <v>-7.2815660318770341</v>
      </c>
      <c r="K13105" s="4">
        <v>-2.3753019706138669E-2</v>
      </c>
      <c r="L13105" s="7">
        <v>582547786.50999999</v>
      </c>
      <c r="M13105" s="7">
        <v>286370296.99985766</v>
      </c>
      <c r="N13105" s="12">
        <v>2.0342465423719887</v>
      </c>
      <c r="O13105" s="4">
        <v>-2.589241233368236E-12</v>
      </c>
      <c r="P13105" s="7">
        <v>16415576874.214115</v>
      </c>
      <c r="Q13105" s="7">
        <v>8069610311.3800001</v>
      </c>
      <c r="R13105" t="s">
        <v>30</v>
      </c>
    </row>
    <row r="13106" spans="1:18" x14ac:dyDescent="0.25">
      <c r="A13106" s="1">
        <v>44640</v>
      </c>
      <c r="B13106" s="7">
        <v>44640</v>
      </c>
      <c r="C13106" s="4">
        <v>28.646224054600001</v>
      </c>
      <c r="D13106" s="4">
        <v>28.795635165699998</v>
      </c>
      <c r="E13106" s="4">
        <v>27.562934315700002</v>
      </c>
      <c r="F13106" s="4">
        <v>27.794452990100002</v>
      </c>
      <c r="G13106" s="4">
        <v>3.3248364680570721</v>
      </c>
      <c r="H13106" s="4">
        <v>-1.3644345811991537E-2</v>
      </c>
      <c r="I13106" s="4">
        <v>6.7384047611446143E-4</v>
      </c>
      <c r="J13106" s="13">
        <v>-7.3025171573884062</v>
      </c>
      <c r="K13106" s="4">
        <v>-2.0733175434835237E-2</v>
      </c>
      <c r="L13106" s="7">
        <v>445564924.91000003</v>
      </c>
      <c r="M13106" s="7">
        <v>286370297.00045061</v>
      </c>
      <c r="N13106" s="12">
        <v>1.5559048182615773</v>
      </c>
      <c r="O13106" s="4">
        <v>2.0705604332487063E-12</v>
      </c>
      <c r="P13106" s="7">
        <v>12384233359.448433</v>
      </c>
      <c r="Q13106" s="7">
        <v>7959505757.7399998</v>
      </c>
      <c r="R13106" t="s">
        <v>30</v>
      </c>
    </row>
    <row r="13107" spans="1:18" x14ac:dyDescent="0.25">
      <c r="A13107" s="1">
        <v>44641</v>
      </c>
      <c r="B13107" s="7">
        <v>44641</v>
      </c>
      <c r="C13107" s="4">
        <v>27.7928948072</v>
      </c>
      <c r="D13107" s="4">
        <v>28.351871946900001</v>
      </c>
      <c r="E13107" s="4">
        <v>27.630024384599999</v>
      </c>
      <c r="F13107" s="4">
        <v>27.9847614852</v>
      </c>
      <c r="G13107" s="4">
        <v>3.3316601293554213</v>
      </c>
      <c r="H13107" s="4">
        <v>6.8469955198536738E-3</v>
      </c>
      <c r="I13107" s="4">
        <v>6.8125913757490658E-4</v>
      </c>
      <c r="J13107" s="13">
        <v>-7.2915677991227819</v>
      </c>
      <c r="K13107" s="4">
        <v>1.1009521872629366E-2</v>
      </c>
      <c r="L13107" s="7">
        <v>520603664.63999999</v>
      </c>
      <c r="M13107" s="7">
        <v>286370296.99961102</v>
      </c>
      <c r="N13107" s="12">
        <v>1.8179387670248046</v>
      </c>
      <c r="O13107" s="4">
        <v>-2.9318369785565826E-12</v>
      </c>
      <c r="P13107" s="7">
        <v>14568969383.271448</v>
      </c>
      <c r="Q13107" s="7">
        <v>8014004457.9799995</v>
      </c>
      <c r="R13107" t="s">
        <v>30</v>
      </c>
    </row>
    <row r="13108" spans="1:18" x14ac:dyDescent="0.25">
      <c r="A13108" s="1">
        <v>44642</v>
      </c>
      <c r="B13108" s="7">
        <v>44642</v>
      </c>
      <c r="C13108" s="4">
        <v>27.980619738400001</v>
      </c>
      <c r="D13108" s="4">
        <v>28.8986130913</v>
      </c>
      <c r="E13108" s="4">
        <v>27.688692198199998</v>
      </c>
      <c r="F13108" s="4">
        <v>28.044509835100001</v>
      </c>
      <c r="G13108" s="4">
        <v>3.3337928850075973</v>
      </c>
      <c r="H13108" s="4">
        <v>2.1350315932333317E-3</v>
      </c>
      <c r="I13108" s="4">
        <v>6.6207031967117024E-4</v>
      </c>
      <c r="J13108" s="13">
        <v>-7.3201387846003039</v>
      </c>
      <c r="K13108" s="4">
        <v>-2.8166694353698066E-2</v>
      </c>
      <c r="L13108" s="7">
        <v>767516703.49000001</v>
      </c>
      <c r="M13108" s="7">
        <v>286370297.00046325</v>
      </c>
      <c r="N13108" s="12">
        <v>2.6801547211048864</v>
      </c>
      <c r="O13108" s="4">
        <v>2.9759623114812522E-12</v>
      </c>
      <c r="P13108" s="7">
        <v>21524629739.628838</v>
      </c>
      <c r="Q13108" s="7">
        <v>8031114610.71</v>
      </c>
      <c r="R13108" t="s">
        <v>30</v>
      </c>
    </row>
    <row r="13109" spans="1:18" x14ac:dyDescent="0.25">
      <c r="A13109" s="1">
        <v>44643</v>
      </c>
      <c r="B13109" s="7">
        <v>44643</v>
      </c>
      <c r="C13109" s="4">
        <v>28.046112487799999</v>
      </c>
      <c r="D13109" s="4">
        <v>28.277809830100001</v>
      </c>
      <c r="E13109" s="4">
        <v>27.323940768</v>
      </c>
      <c r="F13109" s="4">
        <v>28.2100223359</v>
      </c>
      <c r="G13109" s="4">
        <v>3.3396773167860125</v>
      </c>
      <c r="H13109" s="4">
        <v>5.9017790566924444E-3</v>
      </c>
      <c r="I13109" s="4">
        <v>6.576842444958157E-4</v>
      </c>
      <c r="J13109" s="13">
        <v>-7.3267856134010811</v>
      </c>
      <c r="K13109" s="4">
        <v>-6.6247874961876717E-3</v>
      </c>
      <c r="L13109" s="7">
        <v>716314172.79999995</v>
      </c>
      <c r="M13109" s="7">
        <v>286370297.00005966</v>
      </c>
      <c r="N13109" s="12">
        <v>2.5013563917205097</v>
      </c>
      <c r="O13109" s="4">
        <v>-1.4093048545936209E-12</v>
      </c>
      <c r="P13109" s="7">
        <v>20207238814.209732</v>
      </c>
      <c r="Q13109" s="7">
        <v>8078512474.71</v>
      </c>
      <c r="R13109" t="s">
        <v>30</v>
      </c>
    </row>
    <row r="13110" spans="1:18" x14ac:dyDescent="0.25">
      <c r="A13110" s="1">
        <v>44644</v>
      </c>
      <c r="B13110" s="7">
        <v>44644</v>
      </c>
      <c r="C13110" s="4">
        <v>28.210167440799999</v>
      </c>
      <c r="D13110" s="4">
        <v>29.400630728599999</v>
      </c>
      <c r="E13110" s="4">
        <v>28.089299729299999</v>
      </c>
      <c r="F13110" s="4">
        <v>29.193338357199998</v>
      </c>
      <c r="G13110" s="4">
        <v>3.373940544794646</v>
      </c>
      <c r="H13110" s="4">
        <v>3.4856974219713156E-2</v>
      </c>
      <c r="I13110" s="4">
        <v>6.6407458454191927E-4</v>
      </c>
      <c r="J13110" s="13">
        <v>-7.3171160886785982</v>
      </c>
      <c r="K13110" s="4">
        <v>9.7164256245828844E-3</v>
      </c>
      <c r="L13110" s="7">
        <v>901761557.73000002</v>
      </c>
      <c r="M13110" s="7">
        <v>286370297.00024474</v>
      </c>
      <c r="N13110" s="12">
        <v>3.1489353720551172</v>
      </c>
      <c r="O13110" s="4">
        <v>6.4626961652922171E-13</v>
      </c>
      <c r="P13110" s="7">
        <v>26325430272.327629</v>
      </c>
      <c r="Q13110" s="7">
        <v>8360104975.7799997</v>
      </c>
      <c r="R13110" t="s">
        <v>30</v>
      </c>
    </row>
    <row r="13111" spans="1:18" x14ac:dyDescent="0.25">
      <c r="A13111" s="1">
        <v>44647</v>
      </c>
      <c r="B13111" s="7">
        <v>44647</v>
      </c>
      <c r="C13111" s="4">
        <v>28.815246329000001</v>
      </c>
      <c r="D13111" s="4">
        <v>29.893731889400001</v>
      </c>
      <c r="E13111" s="4">
        <v>28.2112743074</v>
      </c>
      <c r="F13111" s="4">
        <v>29.893731889400001</v>
      </c>
      <c r="G13111" s="4">
        <v>3.3976488226139638</v>
      </c>
      <c r="H13111" s="4">
        <v>2.3991553265687551E-2</v>
      </c>
      <c r="I13111" s="4">
        <v>6.3847537003409159E-4</v>
      </c>
      <c r="J13111" s="13">
        <v>-7.3564274579669622</v>
      </c>
      <c r="K13111" s="4">
        <v>-3.8548703871096206E-2</v>
      </c>
      <c r="L13111" s="7">
        <v>473708116.16000003</v>
      </c>
      <c r="M13111" s="7">
        <v>286370297.00013882</v>
      </c>
      <c r="N13111" s="12">
        <v>1.6541803431511977</v>
      </c>
      <c r="O13111" s="4">
        <v>-3.6986187071551843E-13</v>
      </c>
      <c r="P13111" s="7">
        <v>14160903418.319794</v>
      </c>
      <c r="Q13111" s="7">
        <v>8560676879.6099997</v>
      </c>
      <c r="R13111" t="s">
        <v>30</v>
      </c>
    </row>
    <row r="13112" spans="1:18" x14ac:dyDescent="0.25">
      <c r="A13112" s="1">
        <v>44648</v>
      </c>
      <c r="B13112" s="7">
        <v>44648</v>
      </c>
      <c r="C13112" s="4">
        <v>29.904065066099999</v>
      </c>
      <c r="D13112" s="4">
        <v>31.4017639154</v>
      </c>
      <c r="E13112" s="4">
        <v>29.3967296416</v>
      </c>
      <c r="F13112" s="4">
        <v>29.455868555199999</v>
      </c>
      <c r="G13112" s="4">
        <v>3.3828931620690326</v>
      </c>
      <c r="H13112" s="4">
        <v>-1.4647329273574724E-2</v>
      </c>
      <c r="I13112" s="4">
        <v>6.2501836124382053E-4</v>
      </c>
      <c r="J13112" s="13">
        <v>-7.3777295306692841</v>
      </c>
      <c r="K13112" s="4">
        <v>-2.1076786077985306E-2</v>
      </c>
      <c r="L13112" s="7">
        <v>1017830864.99</v>
      </c>
      <c r="M13112" s="7">
        <v>286370297.00014991</v>
      </c>
      <c r="N13112" s="12">
        <v>3.554247335188772</v>
      </c>
      <c r="O13112" s="4">
        <v>3.8713735482899199E-14</v>
      </c>
      <c r="P13112" s="7">
        <v>29981092170.570957</v>
      </c>
      <c r="Q13112" s="7">
        <v>8435285826.5500002</v>
      </c>
      <c r="R13112" t="s">
        <v>30</v>
      </c>
    </row>
    <row r="13113" spans="1:18" x14ac:dyDescent="0.25">
      <c r="A13113" s="1">
        <v>44649</v>
      </c>
      <c r="B13113" s="7">
        <v>44649</v>
      </c>
      <c r="C13113" s="4">
        <v>29.440331525000001</v>
      </c>
      <c r="D13113" s="4">
        <v>31.588405940200001</v>
      </c>
      <c r="E13113" s="4">
        <v>29.427507197400001</v>
      </c>
      <c r="F13113" s="4">
        <v>30.2676809413</v>
      </c>
      <c r="G13113" s="4">
        <v>3.4100805076540794</v>
      </c>
      <c r="H13113" s="4">
        <v>2.7560293616148965E-2</v>
      </c>
      <c r="I13113" s="4">
        <v>6.376744024141972E-4</v>
      </c>
      <c r="J13113" s="13">
        <v>-7.3576827459313749</v>
      </c>
      <c r="K13113" s="4">
        <v>2.0249070995595173E-2</v>
      </c>
      <c r="L13113" s="7">
        <v>1138906635.8599999</v>
      </c>
      <c r="M13113" s="7">
        <v>286370297.00061715</v>
      </c>
      <c r="N13113" s="12">
        <v>3.9770417804802762</v>
      </c>
      <c r="O13113" s="4">
        <v>1.6315966260776078E-12</v>
      </c>
      <c r="P13113" s="7">
        <v>34472062676.139816</v>
      </c>
      <c r="Q13113" s="7">
        <v>8667764780.6800003</v>
      </c>
      <c r="R13113" t="s">
        <v>30</v>
      </c>
    </row>
    <row r="13114" spans="1:18" x14ac:dyDescent="0.25">
      <c r="A13114" s="1">
        <v>44650</v>
      </c>
      <c r="B13114" s="7">
        <v>44650</v>
      </c>
      <c r="C13114" s="4">
        <v>30.235046910299999</v>
      </c>
      <c r="D13114" s="4">
        <v>31.265255804999999</v>
      </c>
      <c r="E13114" s="4">
        <v>29.550255133499999</v>
      </c>
      <c r="F13114" s="4">
        <v>30.103007340600001</v>
      </c>
      <c r="G13114" s="4">
        <v>3.4046250784118341</v>
      </c>
      <c r="H13114" s="4">
        <v>-5.4405754117522413E-3</v>
      </c>
      <c r="I13114" s="4">
        <v>6.396367029674996E-4</v>
      </c>
      <c r="J13114" s="13">
        <v>-7.3546101943990125</v>
      </c>
      <c r="K13114" s="4">
        <v>3.0772766569792456E-3</v>
      </c>
      <c r="L13114" s="7">
        <v>910764710.47000003</v>
      </c>
      <c r="M13114" s="7">
        <v>286370297.00063771</v>
      </c>
      <c r="N13114" s="12">
        <v>3.1803742217998674</v>
      </c>
      <c r="O13114" s="4">
        <v>7.1807735169773731E-14</v>
      </c>
      <c r="P13114" s="7">
        <v>27416756764.837845</v>
      </c>
      <c r="Q13114" s="7">
        <v>8620607152.7399998</v>
      </c>
      <c r="R13114" t="s">
        <v>30</v>
      </c>
    </row>
    <row r="13115" spans="1:18" x14ac:dyDescent="0.25">
      <c r="A13115" s="1">
        <v>44651</v>
      </c>
      <c r="B13115" s="7">
        <v>44651</v>
      </c>
      <c r="C13115" s="4">
        <v>30.081331886400001</v>
      </c>
      <c r="D13115" s="4">
        <v>31.250383873499999</v>
      </c>
      <c r="E13115" s="4">
        <v>28.632605333000001</v>
      </c>
      <c r="F13115" s="4">
        <v>28.895995018600001</v>
      </c>
      <c r="G13115" s="4">
        <v>3.3637030048439178</v>
      </c>
      <c r="H13115" s="4">
        <v>-4.0096071078323796E-2</v>
      </c>
      <c r="I13115" s="4">
        <v>6.3453742997142718E-4</v>
      </c>
      <c r="J13115" s="13">
        <v>-7.3626142812630242</v>
      </c>
      <c r="K13115" s="4">
        <v>-7.972139454185628E-3</v>
      </c>
      <c r="L13115" s="7">
        <v>1024014869.64</v>
      </c>
      <c r="M13115" s="7">
        <v>286370297.00044984</v>
      </c>
      <c r="N13115" s="12">
        <v>3.5758417697851934</v>
      </c>
      <c r="O13115" s="4">
        <v>-6.5605211958003064E-13</v>
      </c>
      <c r="P13115" s="7">
        <v>29589928572.089767</v>
      </c>
      <c r="Q13115" s="7">
        <v>8274954675.6000004</v>
      </c>
      <c r="R13115" t="s">
        <v>30</v>
      </c>
    </row>
    <row r="13116" spans="1:18" x14ac:dyDescent="0.25">
      <c r="A13116" s="1">
        <v>44654</v>
      </c>
      <c r="B13116" s="7">
        <v>44654</v>
      </c>
      <c r="C13116" s="4">
        <v>31.378348824100001</v>
      </c>
      <c r="D13116" s="4">
        <v>33.2241658218</v>
      </c>
      <c r="E13116" s="4">
        <v>30.667622247200001</v>
      </c>
      <c r="F13116" s="4">
        <v>31.960296749000001</v>
      </c>
      <c r="G13116" s="4">
        <v>3.4644944058674843</v>
      </c>
      <c r="H13116" s="4">
        <v>0.10604589765562829</v>
      </c>
      <c r="I13116" s="4">
        <v>6.8800522242981621E-4</v>
      </c>
      <c r="J13116" s="13">
        <v>-7.2817141293187282</v>
      </c>
      <c r="K13116" s="4">
        <v>8.4262629646286821E-2</v>
      </c>
      <c r="L13116" s="7">
        <v>1428764357.5799999</v>
      </c>
      <c r="M13116" s="7">
        <v>286370297.00033587</v>
      </c>
      <c r="N13116" s="12">
        <v>4.9892198057758907</v>
      </c>
      <c r="O13116" s="4">
        <v>-3.9796054969474664E-13</v>
      </c>
      <c r="P13116" s="7">
        <v>45663732852.651146</v>
      </c>
      <c r="Q13116" s="7">
        <v>9152479672.2299995</v>
      </c>
      <c r="R13116" t="s">
        <v>30</v>
      </c>
    </row>
    <row r="13117" spans="1:18" x14ac:dyDescent="0.25">
      <c r="A13117" s="1">
        <v>44656</v>
      </c>
      <c r="B13117" s="7">
        <v>44656</v>
      </c>
      <c r="C13117" s="4">
        <v>30.8890553341</v>
      </c>
      <c r="D13117" s="4">
        <v>31.1423045646</v>
      </c>
      <c r="E13117" s="4">
        <v>29.311547127899999</v>
      </c>
      <c r="F13117" s="4">
        <v>29.325707963399999</v>
      </c>
      <c r="G13117" s="4">
        <v>3.3784645362225509</v>
      </c>
      <c r="H13117" s="4">
        <v>-8.2433176584395598E-2</v>
      </c>
      <c r="I13117" s="4">
        <v>6.4372886577637896E-4</v>
      </c>
      <c r="J13117" s="13">
        <v>-7.3482329363871752</v>
      </c>
      <c r="K13117" s="4">
        <v>-6.4354681054697813E-2</v>
      </c>
      <c r="L13117" s="7">
        <v>795258324.92999995</v>
      </c>
      <c r="M13117" s="7">
        <v>286370296.99951839</v>
      </c>
      <c r="N13117" s="12">
        <v>2.777027971344868</v>
      </c>
      <c r="O13117" s="4">
        <v>-2.8546176459548235E-12</v>
      </c>
      <c r="P13117" s="7">
        <v>23321513392.359844</v>
      </c>
      <c r="Q13117" s="7">
        <v>8398011699.1999998</v>
      </c>
      <c r="R13117" t="s">
        <v>30</v>
      </c>
    </row>
    <row r="13118" spans="1:18" x14ac:dyDescent="0.25">
      <c r="A13118" s="1">
        <v>44657</v>
      </c>
      <c r="B13118" s="7">
        <v>44657</v>
      </c>
      <c r="C13118" s="4">
        <v>29.3224221101</v>
      </c>
      <c r="D13118" s="4">
        <v>29.4120437457</v>
      </c>
      <c r="E13118" s="4">
        <v>26.875113549600002</v>
      </c>
      <c r="F13118" s="4">
        <v>26.897235835899998</v>
      </c>
      <c r="G13118" s="4">
        <v>3.2920235242981883</v>
      </c>
      <c r="H13118" s="4">
        <v>-8.281034955851227E-2</v>
      </c>
      <c r="I13118" s="4">
        <v>6.2252410815486436E-4</v>
      </c>
      <c r="J13118" s="13">
        <v>-7.3817282024156983</v>
      </c>
      <c r="K13118" s="4">
        <v>-3.2940510747394069E-2</v>
      </c>
      <c r="L13118" s="7">
        <v>842571602.08000004</v>
      </c>
      <c r="M13118" s="7">
        <v>286370297.00053066</v>
      </c>
      <c r="N13118" s="12">
        <v>2.9422450963147155</v>
      </c>
      <c r="O13118" s="4">
        <v>3.5348138156317286E-12</v>
      </c>
      <c r="P13118" s="7">
        <v>22662847089.777851</v>
      </c>
      <c r="Q13118" s="7">
        <v>7702569414.8199997</v>
      </c>
      <c r="R13118" t="s">
        <v>30</v>
      </c>
    </row>
    <row r="13119" spans="1:18" x14ac:dyDescent="0.25">
      <c r="A13119" s="1">
        <v>44658</v>
      </c>
      <c r="B13119" s="7">
        <v>44658</v>
      </c>
      <c r="C13119" s="4">
        <v>26.906507119800001</v>
      </c>
      <c r="D13119" s="4">
        <v>27.8683057826</v>
      </c>
      <c r="E13119" s="4">
        <v>26.575555340099999</v>
      </c>
      <c r="F13119" s="4">
        <v>27.722088484</v>
      </c>
      <c r="G13119" s="4">
        <v>3.3222295136192685</v>
      </c>
      <c r="H13119" s="4">
        <v>3.0666818446788622E-2</v>
      </c>
      <c r="I13119" s="4">
        <v>6.3723300386897585E-4</v>
      </c>
      <c r="J13119" s="13">
        <v>-7.358375186120651</v>
      </c>
      <c r="K13119" s="4">
        <v>2.3627833077353503E-2</v>
      </c>
      <c r="L13119" s="7">
        <v>544516342.41999996</v>
      </c>
      <c r="M13119" s="7">
        <v>286370297.00060028</v>
      </c>
      <c r="N13119" s="12">
        <v>1.9014414138728171</v>
      </c>
      <c r="O13119" s="4">
        <v>2.4310560776324943E-13</v>
      </c>
      <c r="P13119" s="7">
        <v>15095130225.551281</v>
      </c>
      <c r="Q13119" s="7">
        <v>7938782712.6400003</v>
      </c>
      <c r="R13119" t="s">
        <v>30</v>
      </c>
    </row>
    <row r="13120" spans="1:18" x14ac:dyDescent="0.25">
      <c r="A13120" s="1">
        <v>44661</v>
      </c>
      <c r="B13120" s="7">
        <v>44661</v>
      </c>
      <c r="C13120" s="4">
        <v>27.279592643499999</v>
      </c>
      <c r="D13120" s="4">
        <v>27.393779180399999</v>
      </c>
      <c r="E13120" s="4">
        <v>26.525759322500001</v>
      </c>
      <c r="F13120" s="4">
        <v>26.590842504400001</v>
      </c>
      <c r="G13120" s="4">
        <v>3.2805668897623712</v>
      </c>
      <c r="H13120" s="4">
        <v>-4.0806665062515249E-2</v>
      </c>
      <c r="I13120" s="4">
        <v>6.3000023212007102E-4</v>
      </c>
      <c r="J13120" s="13">
        <v>-7.369790370134206</v>
      </c>
      <c r="K13120" s="4">
        <v>-1.1350278006617479E-2</v>
      </c>
      <c r="L13120" s="7">
        <v>283931610.43000001</v>
      </c>
      <c r="M13120" s="7">
        <v>286370296.99980247</v>
      </c>
      <c r="N13120" s="12">
        <v>0.99148414973427168</v>
      </c>
      <c r="O13120" s="4">
        <v>-2.7859319862245739E-12</v>
      </c>
      <c r="P13120" s="7">
        <v>7549980734.9647865</v>
      </c>
      <c r="Q13120" s="7">
        <v>7614827465.46</v>
      </c>
      <c r="R13120" t="s">
        <v>30</v>
      </c>
    </row>
    <row r="13121" spans="1:18" x14ac:dyDescent="0.25">
      <c r="A13121" s="1">
        <v>44663</v>
      </c>
      <c r="B13121" s="7">
        <v>44663</v>
      </c>
      <c r="C13121" s="4">
        <v>23.800287345299999</v>
      </c>
      <c r="D13121" s="4">
        <v>25.368671028400001</v>
      </c>
      <c r="E13121" s="4">
        <v>23.769428727899999</v>
      </c>
      <c r="F13121" s="4">
        <v>24.645936217300001</v>
      </c>
      <c r="G13121" s="4">
        <v>3.2046120275591621</v>
      </c>
      <c r="H13121" s="4">
        <v>-7.3141958054851991E-2</v>
      </c>
      <c r="I13121" s="4">
        <v>6.1419553870334354E-4</v>
      </c>
      <c r="J13121" s="13">
        <v>-7.3951972135734083</v>
      </c>
      <c r="K13121" s="4">
        <v>-2.5086805704089457E-2</v>
      </c>
      <c r="L13121" s="7">
        <v>549979864.88</v>
      </c>
      <c r="M13121" s="7">
        <v>286370296.99994898</v>
      </c>
      <c r="N13121" s="12">
        <v>1.9205199374434352</v>
      </c>
      <c r="O13121" s="4">
        <v>5.1160409579074192E-13</v>
      </c>
      <c r="P13121" s="7">
        <v>13554768670.631752</v>
      </c>
      <c r="Q13121" s="7">
        <v>7057864074.3900003</v>
      </c>
      <c r="R13121" t="s">
        <v>30</v>
      </c>
    </row>
    <row r="13122" spans="1:18" x14ac:dyDescent="0.25">
      <c r="A13122" s="1">
        <v>44664</v>
      </c>
      <c r="B13122" s="7">
        <v>44664</v>
      </c>
      <c r="C13122" s="4">
        <v>24.643335349699999</v>
      </c>
      <c r="D13122" s="4">
        <v>25.112702837099999</v>
      </c>
      <c r="E13122" s="4">
        <v>24.223675603</v>
      </c>
      <c r="F13122" s="4">
        <v>24.703435818799999</v>
      </c>
      <c r="G13122" s="4">
        <v>3.2069423359358571</v>
      </c>
      <c r="H13122" s="4">
        <v>2.3330256555495294E-3</v>
      </c>
      <c r="I13122" s="4">
        <v>6.0008251156462382E-4</v>
      </c>
      <c r="J13122" s="13">
        <v>-7.4184433929286637</v>
      </c>
      <c r="K13122" s="4">
        <v>-2.2978068464180604E-2</v>
      </c>
      <c r="L13122" s="7">
        <v>399231522.43000001</v>
      </c>
      <c r="M13122" s="7">
        <v>286370297.00039697</v>
      </c>
      <c r="N13122" s="12">
        <v>1.3941093982573429</v>
      </c>
      <c r="O13122" s="4">
        <v>1.5643679348906627E-12</v>
      </c>
      <c r="P13122" s="7">
        <v>9862390291.1913166</v>
      </c>
      <c r="Q13122" s="7">
        <v>7074330252.3599997</v>
      </c>
      <c r="R13122" t="s">
        <v>30</v>
      </c>
    </row>
    <row r="13123" spans="1:18" x14ac:dyDescent="0.25">
      <c r="A13123" s="1">
        <v>44668</v>
      </c>
      <c r="B13123" s="7">
        <v>44668</v>
      </c>
      <c r="C13123" s="4">
        <v>24.193278488000001</v>
      </c>
      <c r="D13123" s="4">
        <v>24.4475952357</v>
      </c>
      <c r="E13123" s="4">
        <v>23.197655401799999</v>
      </c>
      <c r="F13123" s="4">
        <v>23.297099004300001</v>
      </c>
      <c r="G13123" s="4">
        <v>3.1483288465668893</v>
      </c>
      <c r="H13123" s="4">
        <v>-5.6928794229899646E-2</v>
      </c>
      <c r="I13123" s="4">
        <v>5.8657818703392267E-4</v>
      </c>
      <c r="J13123" s="13">
        <v>-7.4412045875301107</v>
      </c>
      <c r="K13123" s="4">
        <v>-2.250411280190566E-2</v>
      </c>
      <c r="L13123" s="7">
        <v>283055570.27999997</v>
      </c>
      <c r="M13123" s="7">
        <v>286370296.99957955</v>
      </c>
      <c r="N13123" s="12">
        <v>0.98842503306275353</v>
      </c>
      <c r="O13123" s="4">
        <v>-2.8544095075914035E-12</v>
      </c>
      <c r="P13123" s="7">
        <v>6594373644.5317564</v>
      </c>
      <c r="Q13123" s="7">
        <v>6671597161.0900002</v>
      </c>
      <c r="R13123" t="s">
        <v>30</v>
      </c>
    </row>
    <row r="13124" spans="1:18" x14ac:dyDescent="0.25">
      <c r="A13124" s="1">
        <v>44670</v>
      </c>
      <c r="B13124" s="7">
        <v>44670</v>
      </c>
      <c r="C13124" s="4">
        <v>24.0585477805</v>
      </c>
      <c r="D13124" s="4">
        <v>24.674860770599999</v>
      </c>
      <c r="E13124" s="4">
        <v>23.8081953509</v>
      </c>
      <c r="F13124" s="4">
        <v>24.646391457</v>
      </c>
      <c r="G13124" s="4">
        <v>3.2046304985757073</v>
      </c>
      <c r="H13124" s="4">
        <v>5.7916758324757789E-2</v>
      </c>
      <c r="I13124" s="4">
        <v>5.9384959329025636E-4</v>
      </c>
      <c r="J13124" s="13">
        <v>-7.4288844806137444</v>
      </c>
      <c r="K13124" s="4">
        <v>1.2396312063873543E-2</v>
      </c>
      <c r="L13124" s="7">
        <v>389406669.13</v>
      </c>
      <c r="M13124" s="7">
        <v>286370297.00043201</v>
      </c>
      <c r="N13124" s="12">
        <v>1.3598011847206783</v>
      </c>
      <c r="O13124" s="4">
        <v>2.9767948649328261E-12</v>
      </c>
      <c r="P13124" s="7">
        <v>9597469203.3444576</v>
      </c>
      <c r="Q13124" s="7">
        <v>7057994441.5299997</v>
      </c>
      <c r="R13124" t="s">
        <v>30</v>
      </c>
    </row>
    <row r="13125" spans="1:18" x14ac:dyDescent="0.25">
      <c r="A13125" s="1">
        <v>44671</v>
      </c>
      <c r="B13125" s="7">
        <v>44671</v>
      </c>
      <c r="C13125" s="4">
        <v>24.6463031979</v>
      </c>
      <c r="D13125" s="4">
        <v>25.0589600301</v>
      </c>
      <c r="E13125" s="4">
        <v>24.124866179600001</v>
      </c>
      <c r="F13125" s="4">
        <v>24.292838078199999</v>
      </c>
      <c r="G13125" s="4">
        <v>3.1901815776131079</v>
      </c>
      <c r="H13125" s="4">
        <v>-1.4345036246658562E-2</v>
      </c>
      <c r="I13125" s="4">
        <v>5.8714690430063316E-4</v>
      </c>
      <c r="J13125" s="13">
        <v>-7.4402355065836154</v>
      </c>
      <c r="K13125" s="4">
        <v>-1.1286846139754987E-2</v>
      </c>
      <c r="L13125" s="7">
        <v>384292878.25</v>
      </c>
      <c r="M13125" s="7">
        <v>286370296.99971008</v>
      </c>
      <c r="N13125" s="12">
        <v>1.3419439176346877</v>
      </c>
      <c r="O13125" s="4">
        <v>-2.5209718503677151E-12</v>
      </c>
      <c r="P13125" s="7">
        <v>9335564665.9326763</v>
      </c>
      <c r="Q13125" s="7">
        <v>6956747255.4200001</v>
      </c>
      <c r="R13125" t="s">
        <v>30</v>
      </c>
    </row>
    <row r="13126" spans="1:18" x14ac:dyDescent="0.25">
      <c r="A13126" s="1">
        <v>44675</v>
      </c>
      <c r="B13126" s="7">
        <v>44675</v>
      </c>
      <c r="C13126" s="4">
        <v>23.2598379742</v>
      </c>
      <c r="D13126" s="4">
        <v>23.2598379742</v>
      </c>
      <c r="E13126" s="4">
        <v>22.315559003099999</v>
      </c>
      <c r="F13126" s="4">
        <v>22.3303605262</v>
      </c>
      <c r="G13126" s="4">
        <v>3.1059472110956676</v>
      </c>
      <c r="H13126" s="4">
        <v>-8.0784202557258836E-2</v>
      </c>
      <c r="I13126" s="4">
        <v>5.657653967029091E-4</v>
      </c>
      <c r="J13126" s="13">
        <v>-7.4773310591450066</v>
      </c>
      <c r="K13126" s="4">
        <v>-3.6415941974848966E-2</v>
      </c>
      <c r="L13126" s="7">
        <v>296530517.62</v>
      </c>
      <c r="M13126" s="7">
        <v>286370297.00022525</v>
      </c>
      <c r="N13126" s="12">
        <v>1.035479310271368</v>
      </c>
      <c r="O13126" s="4">
        <v>1.7989398697806383E-12</v>
      </c>
      <c r="P13126" s="7">
        <v>6621633365.4753017</v>
      </c>
      <c r="Q13126" s="7">
        <v>6394751976.0100002</v>
      </c>
      <c r="R13126" t="s">
        <v>30</v>
      </c>
    </row>
    <row r="13127" spans="1:18" x14ac:dyDescent="0.25">
      <c r="A13127" s="1">
        <v>44676</v>
      </c>
      <c r="B13127" s="7">
        <v>44676</v>
      </c>
      <c r="C13127" s="4">
        <v>22.330228081800001</v>
      </c>
      <c r="D13127" s="4">
        <v>22.330228081800001</v>
      </c>
      <c r="E13127" s="4">
        <v>20.945381891</v>
      </c>
      <c r="F13127" s="4">
        <v>22.133929263799999</v>
      </c>
      <c r="G13127" s="4">
        <v>3.0971116920210959</v>
      </c>
      <c r="H13127" s="4">
        <v>-8.7966005819534315E-3</v>
      </c>
      <c r="I13127" s="4">
        <v>5.4707994056777754E-4</v>
      </c>
      <c r="J13127" s="13">
        <v>-7.5109156225862712</v>
      </c>
      <c r="K13127" s="4">
        <v>-3.3026862802186446E-2</v>
      </c>
      <c r="L13127" s="7">
        <v>515036726.94</v>
      </c>
      <c r="M13127" s="7">
        <v>286370297.00038868</v>
      </c>
      <c r="N13127" s="12">
        <v>1.7984991192689965</v>
      </c>
      <c r="O13127" s="4">
        <v>5.7071539082837403E-13</v>
      </c>
      <c r="P13127" s="7">
        <v>11399786482.349035</v>
      </c>
      <c r="Q13127" s="7">
        <v>6338499897.0600004</v>
      </c>
      <c r="R13127" t="s">
        <v>30</v>
      </c>
    </row>
    <row r="13128" spans="1:18" x14ac:dyDescent="0.25">
      <c r="A13128" s="1">
        <v>44677</v>
      </c>
      <c r="B13128" s="7">
        <v>44677</v>
      </c>
      <c r="C13128" s="4">
        <v>22.129019654099999</v>
      </c>
      <c r="D13128" s="4">
        <v>22.2590757633</v>
      </c>
      <c r="E13128" s="4">
        <v>20.218859135599999</v>
      </c>
      <c r="F13128" s="4">
        <v>20.346748571500001</v>
      </c>
      <c r="G13128" s="4">
        <v>3.0129211237668967</v>
      </c>
      <c r="H13128" s="4">
        <v>-8.0743941620113904E-2</v>
      </c>
      <c r="I13128" s="4">
        <v>5.3379074137786071E-4</v>
      </c>
      <c r="J13128" s="13">
        <v>-7.5355066658841361</v>
      </c>
      <c r="K13128" s="4">
        <v>-2.4291146877227592E-2</v>
      </c>
      <c r="L13128" s="7">
        <v>461839085.45999998</v>
      </c>
      <c r="M13128" s="7">
        <v>286370296.99976498</v>
      </c>
      <c r="N13128" s="12">
        <v>1.6127338983776625</v>
      </c>
      <c r="O13128" s="4">
        <v>-2.1779598284553964E-12</v>
      </c>
      <c r="P13128" s="7">
        <v>9396923752.3461208</v>
      </c>
      <c r="Q13128" s="7">
        <v>5826704431.3999996</v>
      </c>
      <c r="R13128" t="s">
        <v>30</v>
      </c>
    </row>
    <row r="13129" spans="1:18" x14ac:dyDescent="0.25">
      <c r="A13129" s="1">
        <v>44678</v>
      </c>
      <c r="B13129" s="7">
        <v>44678</v>
      </c>
      <c r="C13129" s="4">
        <v>20.3492949583</v>
      </c>
      <c r="D13129" s="4">
        <v>21.827708749199999</v>
      </c>
      <c r="E13129" s="4">
        <v>20.237505845400001</v>
      </c>
      <c r="F13129" s="4">
        <v>21.506309906999999</v>
      </c>
      <c r="G13129" s="4">
        <v>3.0683463761221104</v>
      </c>
      <c r="H13129" s="4">
        <v>5.6990006605979922E-2</v>
      </c>
      <c r="I13129" s="4">
        <v>5.4805541736395805E-4</v>
      </c>
      <c r="J13129" s="13">
        <v>-7.50913414955264</v>
      </c>
      <c r="K13129" s="4">
        <v>2.6723348459128916E-2</v>
      </c>
      <c r="L13129" s="7">
        <v>546395420.32000005</v>
      </c>
      <c r="M13129" s="7">
        <v>286370296.99945915</v>
      </c>
      <c r="N13129" s="12">
        <v>1.908003120592608</v>
      </c>
      <c r="O13129" s="4">
        <v>-1.0679579395861027E-12</v>
      </c>
      <c r="P13129" s="7">
        <v>11750949241.167446</v>
      </c>
      <c r="Q13129" s="7">
        <v>6158768355.4300003</v>
      </c>
      <c r="R13129" t="s">
        <v>30</v>
      </c>
    </row>
    <row r="13130" spans="1:18" x14ac:dyDescent="0.25">
      <c r="A13130" s="1">
        <v>44682</v>
      </c>
      <c r="B13130" s="7">
        <v>44682</v>
      </c>
      <c r="C13130" s="4">
        <v>17.878318074599999</v>
      </c>
      <c r="D13130" s="4">
        <v>18.640227404400001</v>
      </c>
      <c r="E13130" s="4">
        <v>17.709132692600001</v>
      </c>
      <c r="F13130" s="4">
        <v>18.0264113118</v>
      </c>
      <c r="G13130" s="4">
        <v>2.8918379775705589</v>
      </c>
      <c r="H13130" s="4">
        <v>-0.1618082604709114</v>
      </c>
      <c r="I13130" s="4">
        <v>4.6859464268818134E-4</v>
      </c>
      <c r="J13130" s="13">
        <v>-7.6657724645462402</v>
      </c>
      <c r="K13130" s="4">
        <v>-0.14498675162808874</v>
      </c>
      <c r="L13130" s="7">
        <v>470054743.42000002</v>
      </c>
      <c r="M13130" s="7">
        <v>286370296.99976003</v>
      </c>
      <c r="N13130" s="12">
        <v>1.6414228303167695</v>
      </c>
      <c r="O13130" s="4">
        <v>1.0506824554738654E-12</v>
      </c>
      <c r="P13130" s="7">
        <v>8473400143.9515352</v>
      </c>
      <c r="Q13130" s="7">
        <v>5162228761.1999998</v>
      </c>
      <c r="R13130" t="s">
        <v>30</v>
      </c>
    </row>
    <row r="13131" spans="1:18" x14ac:dyDescent="0.25">
      <c r="A13131" s="1">
        <v>44683</v>
      </c>
      <c r="B13131" s="7">
        <v>44683</v>
      </c>
      <c r="C13131" s="4">
        <v>18.0251075828</v>
      </c>
      <c r="D13131" s="4">
        <v>18.302498348299999</v>
      </c>
      <c r="E13131" s="4">
        <v>17.298612910799999</v>
      </c>
      <c r="F13131" s="4">
        <v>17.813140284799999</v>
      </c>
      <c r="G13131" s="4">
        <v>2.8799364031961674</v>
      </c>
      <c r="H13131" s="4">
        <v>-1.1831030775404251E-2</v>
      </c>
      <c r="I13131" s="4">
        <v>4.6232678589282238E-4</v>
      </c>
      <c r="J13131" s="13">
        <v>-7.6792385881492891</v>
      </c>
      <c r="K13131" s="4">
        <v>-1.3375860977415829E-2</v>
      </c>
      <c r="L13131" s="7">
        <v>494408281.44</v>
      </c>
      <c r="M13131" s="7">
        <v>286370296.99995279</v>
      </c>
      <c r="N13131" s="12">
        <v>1.726464953312115</v>
      </c>
      <c r="O13131" s="4">
        <v>6.7311946533258929E-13</v>
      </c>
      <c r="P13131" s="7">
        <v>8806964075.2575989</v>
      </c>
      <c r="Q13131" s="7">
        <v>5101154273.8599997</v>
      </c>
      <c r="R13131" t="s">
        <v>30</v>
      </c>
    </row>
    <row r="13132" spans="1:18" x14ac:dyDescent="0.25">
      <c r="A13132" s="1">
        <v>44684</v>
      </c>
      <c r="B13132" s="7">
        <v>44684</v>
      </c>
      <c r="C13132" s="4">
        <v>17.811331317600001</v>
      </c>
      <c r="D13132" s="4">
        <v>18.8740553821</v>
      </c>
      <c r="E13132" s="4">
        <v>17.528714826400002</v>
      </c>
      <c r="F13132" s="4">
        <v>17.5935297698</v>
      </c>
      <c r="G13132" s="4">
        <v>2.8675312077369299</v>
      </c>
      <c r="H13132" s="4">
        <v>-1.2328568208009547E-2</v>
      </c>
      <c r="I13132" s="4">
        <v>4.6604816485848124E-4</v>
      </c>
      <c r="J13132" s="13">
        <v>-7.6712215711142946</v>
      </c>
      <c r="K13132" s="4">
        <v>8.0492393675013259E-3</v>
      </c>
      <c r="L13132" s="7">
        <v>457875908.38999999</v>
      </c>
      <c r="M13132" s="7">
        <v>286370296.99966079</v>
      </c>
      <c r="N13132" s="12">
        <v>1.5988945543138586</v>
      </c>
      <c r="O13132" s="4">
        <v>-1.0196698394131526E-12</v>
      </c>
      <c r="P13132" s="7">
        <v>8055653425.1336823</v>
      </c>
      <c r="Q13132" s="7">
        <v>5038264345.4499998</v>
      </c>
      <c r="R13132" t="s">
        <v>30</v>
      </c>
    </row>
    <row r="13133" spans="1:18" x14ac:dyDescent="0.25">
      <c r="A13133" s="1">
        <v>44685</v>
      </c>
      <c r="B13133" s="7">
        <v>44685</v>
      </c>
      <c r="C13133" s="4">
        <v>17.593870069099999</v>
      </c>
      <c r="D13133" s="4">
        <v>19.987271855900001</v>
      </c>
      <c r="E13133" s="4">
        <v>17.563866826200002</v>
      </c>
      <c r="F13133" s="4">
        <v>19.876861156</v>
      </c>
      <c r="G13133" s="4">
        <v>2.9895562992253395</v>
      </c>
      <c r="H13133" s="4">
        <v>0.12978244934790917</v>
      </c>
      <c r="I13133" s="4">
        <v>5.0069715320127483E-4</v>
      </c>
      <c r="J13133" s="13">
        <v>-7.599509124282096</v>
      </c>
      <c r="K13133" s="4">
        <v>7.4346367940993821E-2</v>
      </c>
      <c r="L13133" s="7">
        <v>549565214.44000006</v>
      </c>
      <c r="M13133" s="7">
        <v>286370297.00093156</v>
      </c>
      <c r="N13133" s="12">
        <v>1.9190719854518024</v>
      </c>
      <c r="O13133" s="4">
        <v>4.437509895144025E-12</v>
      </c>
      <c r="P13133" s="7">
        <v>10923631463.591248</v>
      </c>
      <c r="Q13133" s="7">
        <v>5692142632.6899996</v>
      </c>
      <c r="R13133" t="s">
        <v>30</v>
      </c>
    </row>
    <row r="13134" spans="1:18" x14ac:dyDescent="0.25">
      <c r="A13134" s="1">
        <v>44689</v>
      </c>
      <c r="B13134" s="7">
        <v>44689</v>
      </c>
      <c r="C13134" s="4">
        <v>16.477130161600002</v>
      </c>
      <c r="D13134" s="4">
        <v>16.511841372100001</v>
      </c>
      <c r="E13134" s="4">
        <v>15.6485600287</v>
      </c>
      <c r="F13134" s="4">
        <v>15.697351117</v>
      </c>
      <c r="G13134" s="4">
        <v>2.7534919794572472</v>
      </c>
      <c r="H13134" s="4">
        <v>-0.2102701229433491</v>
      </c>
      <c r="I13134" s="4">
        <v>4.608834472027401E-4</v>
      </c>
      <c r="J13134" s="13">
        <v>-7.6823653729579382</v>
      </c>
      <c r="K13134" s="4">
        <v>-7.9516541574044169E-2</v>
      </c>
      <c r="L13134" s="7">
        <v>407052891.02999997</v>
      </c>
      <c r="M13134" s="7">
        <v>286370296.9994539</v>
      </c>
      <c r="N13134" s="12">
        <v>1.4214214787463666</v>
      </c>
      <c r="O13134" s="4">
        <v>-5.1599581524403079E-12</v>
      </c>
      <c r="P13134" s="7">
        <v>6389652153.687849</v>
      </c>
      <c r="Q13134" s="7">
        <v>4495255101.4799995</v>
      </c>
      <c r="R13134" t="s">
        <v>30</v>
      </c>
    </row>
    <row r="13135" spans="1:18" x14ac:dyDescent="0.25">
      <c r="A13135" s="1">
        <v>44691</v>
      </c>
      <c r="B13135" s="7">
        <v>44691</v>
      </c>
      <c r="C13135" s="4">
        <v>12.7797144455</v>
      </c>
      <c r="D13135" s="4">
        <v>15.117900865399999</v>
      </c>
      <c r="E13135" s="4">
        <v>12.1257716206</v>
      </c>
      <c r="F13135" s="4">
        <v>13.604043835200001</v>
      </c>
      <c r="G13135" s="4">
        <v>2.610367089368514</v>
      </c>
      <c r="H13135" s="4">
        <v>-0.13335417333775371</v>
      </c>
      <c r="I13135" s="4">
        <v>4.3851611106157098E-4</v>
      </c>
      <c r="J13135" s="13">
        <v>-7.7321140055235134</v>
      </c>
      <c r="K13135" s="4">
        <v>-4.8531437344786772E-2</v>
      </c>
      <c r="L13135" s="7">
        <v>1134844975.3</v>
      </c>
      <c r="M13135" s="7">
        <v>286370297.00020266</v>
      </c>
      <c r="N13135" s="12">
        <v>3.9628585338206248</v>
      </c>
      <c r="O13135" s="4">
        <v>2.6146341136416285E-12</v>
      </c>
      <c r="P13135" s="7">
        <v>15438480790.137661</v>
      </c>
      <c r="Q13135" s="7">
        <v>3895794073.4899998</v>
      </c>
      <c r="R13135" t="s">
        <v>30</v>
      </c>
    </row>
    <row r="13136" spans="1:18" x14ac:dyDescent="0.25">
      <c r="A13136" s="1">
        <v>44692</v>
      </c>
      <c r="B13136" s="7">
        <v>44692</v>
      </c>
      <c r="C13136" s="4">
        <v>13.595011939300001</v>
      </c>
      <c r="D13136" s="4">
        <v>13.9743692051</v>
      </c>
      <c r="E13136" s="4">
        <v>9.7547521935999999</v>
      </c>
      <c r="F13136" s="4">
        <v>10.7271297988</v>
      </c>
      <c r="G13136" s="4">
        <v>2.3727760277378529</v>
      </c>
      <c r="H13136" s="4">
        <v>-0.21147491666823973</v>
      </c>
      <c r="I13136" s="4">
        <v>3.7071461790077749E-4</v>
      </c>
      <c r="J13136" s="13">
        <v>-7.9000780153485382</v>
      </c>
      <c r="K13136" s="4">
        <v>-0.15461574033541869</v>
      </c>
      <c r="L13136" s="7">
        <v>1496887247.6600001</v>
      </c>
      <c r="M13136" s="7">
        <v>286370297.00000876</v>
      </c>
      <c r="N13136" s="12">
        <v>5.2271037301747612</v>
      </c>
      <c r="O13136" s="4">
        <v>-6.7707409422496253E-13</v>
      </c>
      <c r="P13136" s="7">
        <v>16057303799.817303</v>
      </c>
      <c r="Q13136" s="7">
        <v>3071931346.4400001</v>
      </c>
      <c r="R13136" t="s">
        <v>30</v>
      </c>
    </row>
    <row r="13137" spans="1:18" x14ac:dyDescent="0.25">
      <c r="A13137" s="1">
        <v>44696</v>
      </c>
      <c r="B13137" s="7">
        <v>44696</v>
      </c>
      <c r="C13137" s="4">
        <v>10.821821463499999</v>
      </c>
      <c r="D13137" s="4">
        <v>12.3959973924</v>
      </c>
      <c r="E13137" s="4">
        <v>10.3597066945</v>
      </c>
      <c r="F13137" s="4">
        <v>12.3525657002</v>
      </c>
      <c r="G13137" s="4">
        <v>2.5138637905011989</v>
      </c>
      <c r="H13137" s="4">
        <v>0.15152570462807585</v>
      </c>
      <c r="I13137" s="4">
        <v>3.9458620930051729E-4</v>
      </c>
      <c r="J13137" s="13">
        <v>-7.8376729135406622</v>
      </c>
      <c r="K13137" s="4">
        <v>6.4393445111271749E-2</v>
      </c>
      <c r="L13137" s="7">
        <v>381247813.74000001</v>
      </c>
      <c r="M13137" s="7">
        <v>286370297.0001387</v>
      </c>
      <c r="N13137" s="12">
        <v>1.3313106063504043</v>
      </c>
      <c r="O13137" s="4">
        <v>4.5374163092880959E-13</v>
      </c>
      <c r="P13137" s="7">
        <v>4709388667.280962</v>
      </c>
      <c r="Q13137" s="7">
        <v>3537407908.2800002</v>
      </c>
      <c r="R13137" t="s">
        <v>30</v>
      </c>
    </row>
    <row r="13138" spans="1:18" x14ac:dyDescent="0.25">
      <c r="A13138" s="1">
        <v>44698</v>
      </c>
      <c r="B13138" s="7">
        <v>44698</v>
      </c>
      <c r="C13138" s="4">
        <v>11.0230185312</v>
      </c>
      <c r="D13138" s="4">
        <v>11.869750960399999</v>
      </c>
      <c r="E13138" s="4">
        <v>10.8979560557</v>
      </c>
      <c r="F13138" s="4">
        <v>11.478095096500001</v>
      </c>
      <c r="G13138" s="4">
        <v>2.4404404447624959</v>
      </c>
      <c r="H13138" s="4">
        <v>-7.0792629233766433E-2</v>
      </c>
      <c r="I13138" s="4">
        <v>3.7724804241600333E-4</v>
      </c>
      <c r="J13138" s="13">
        <v>-7.8826076494192332</v>
      </c>
      <c r="K13138" s="4">
        <v>-4.394012379512531E-2</v>
      </c>
      <c r="L13138" s="7">
        <v>296845801.27999997</v>
      </c>
      <c r="M13138" s="7">
        <v>286370296.99922037</v>
      </c>
      <c r="N13138" s="12">
        <v>1.0365802752259887</v>
      </c>
      <c r="O13138" s="4">
        <v>-3.2067877558334851E-12</v>
      </c>
      <c r="P13138" s="7">
        <v>3407224336.0885811</v>
      </c>
      <c r="Q13138" s="7">
        <v>3286985501.77</v>
      </c>
      <c r="R13138" t="s">
        <v>30</v>
      </c>
    </row>
    <row r="13139" spans="1:18" x14ac:dyDescent="0.25">
      <c r="A13139" s="1">
        <v>44703</v>
      </c>
      <c r="B13139" s="7">
        <v>44703</v>
      </c>
      <c r="C13139" s="4">
        <v>11.0512880102</v>
      </c>
      <c r="D13139" s="4">
        <v>11.5333695124</v>
      </c>
      <c r="E13139" s="4">
        <v>10.977753458900001</v>
      </c>
      <c r="F13139" s="4">
        <v>11.424870649200001</v>
      </c>
      <c r="G13139" s="4">
        <v>2.4357926149831357</v>
      </c>
      <c r="H13139" s="4">
        <v>-4.6370453330909864E-3</v>
      </c>
      <c r="I13139" s="4">
        <v>3.7676346883336635E-4</v>
      </c>
      <c r="J13139" s="13">
        <v>-7.8838929710413019</v>
      </c>
      <c r="K13139" s="4">
        <v>-1.2844959500217365E-3</v>
      </c>
      <c r="L13139" s="7">
        <v>206549012.38</v>
      </c>
      <c r="M13139" s="7">
        <v>286370296.9993009</v>
      </c>
      <c r="N13139" s="12">
        <v>0.72126548927839484</v>
      </c>
      <c r="O13139" s="4">
        <v>2.8119492815894925E-13</v>
      </c>
      <c r="P13139" s="7">
        <v>2359795749.1615095</v>
      </c>
      <c r="Q13139" s="7">
        <v>3271743600.9899998</v>
      </c>
      <c r="R13139" t="s">
        <v>30</v>
      </c>
    </row>
    <row r="13140" spans="1:18" x14ac:dyDescent="0.25">
      <c r="A13140" s="1">
        <v>44704</v>
      </c>
      <c r="B13140" s="7">
        <v>44704</v>
      </c>
      <c r="C13140" s="4">
        <v>11.424456876900001</v>
      </c>
      <c r="D13140" s="4">
        <v>12.257187054499999</v>
      </c>
      <c r="E13140" s="4">
        <v>11.0281275575</v>
      </c>
      <c r="F13140" s="4">
        <v>11.1327979061</v>
      </c>
      <c r="G13140" s="4">
        <v>2.4098955178916079</v>
      </c>
      <c r="H13140" s="4">
        <v>-2.5564643317905048E-2</v>
      </c>
      <c r="I13140" s="4">
        <v>3.8258470861548714E-4</v>
      </c>
      <c r="J13140" s="13">
        <v>-7.8685604687837793</v>
      </c>
      <c r="K13140" s="4">
        <v>1.5450648121873488E-2</v>
      </c>
      <c r="L13140" s="7">
        <v>343648381</v>
      </c>
      <c r="M13140" s="7">
        <v>286370296.99992496</v>
      </c>
      <c r="N13140" s="12">
        <v>1.2000140538321613</v>
      </c>
      <c r="O13140" s="4">
        <v>2.1792086586405409E-12</v>
      </c>
      <c r="P13140" s="7">
        <v>3825767976.4314551</v>
      </c>
      <c r="Q13140" s="7">
        <v>3188102642.8099999</v>
      </c>
      <c r="R13140" t="s">
        <v>30</v>
      </c>
    </row>
    <row r="13141" spans="1:18" x14ac:dyDescent="0.25">
      <c r="A13141" s="1">
        <v>44705</v>
      </c>
      <c r="B13141" s="7">
        <v>44705</v>
      </c>
      <c r="C13141" s="4">
        <v>11.13199479</v>
      </c>
      <c r="D13141" s="4">
        <v>11.336525418000001</v>
      </c>
      <c r="E13141" s="4">
        <v>10.6161538937</v>
      </c>
      <c r="F13141" s="4">
        <v>11.082132076300001</v>
      </c>
      <c r="G13141" s="4">
        <v>2.4053340884665402</v>
      </c>
      <c r="H13141" s="4">
        <v>-4.5510419058481626E-3</v>
      </c>
      <c r="I13141" s="4">
        <v>3.736945891630134E-4</v>
      </c>
      <c r="J13141" s="13">
        <v>-7.8920717006704786</v>
      </c>
      <c r="K13141" s="4">
        <v>-2.3236996284157988E-2</v>
      </c>
      <c r="L13141" s="7">
        <v>278844538.83999997</v>
      </c>
      <c r="M13141" s="7">
        <v>286370296.99970603</v>
      </c>
      <c r="N13141" s="12">
        <v>0.97372018593215415</v>
      </c>
      <c r="O13141" s="4">
        <v>-7.6449220660642444E-13</v>
      </c>
      <c r="P13141" s="7">
        <v>3090192008.1798449</v>
      </c>
      <c r="Q13141" s="7">
        <v>3173593454.0799999</v>
      </c>
      <c r="R13141" t="s">
        <v>30</v>
      </c>
    </row>
    <row r="13142" spans="1:18" x14ac:dyDescent="0.25">
      <c r="A13142" s="1">
        <v>44710</v>
      </c>
      <c r="B13142" s="7">
        <v>44710</v>
      </c>
      <c r="C13142" s="4">
        <v>9.4298145842000007</v>
      </c>
      <c r="D13142" s="4">
        <v>9.6602547015999995</v>
      </c>
      <c r="E13142" s="4">
        <v>9.1843008574000002</v>
      </c>
      <c r="F13142" s="4">
        <v>9.5888851494999994</v>
      </c>
      <c r="G13142" s="4">
        <v>2.2606046307820553</v>
      </c>
      <c r="H13142" s="4">
        <v>-0.13474365009540229</v>
      </c>
      <c r="I13142" s="4">
        <v>3.2564351521413402E-4</v>
      </c>
      <c r="J13142" s="13">
        <v>-8.0297072865306962</v>
      </c>
      <c r="K13142" s="4">
        <v>-0.12858380972682076</v>
      </c>
      <c r="L13142" s="7">
        <v>168539271.84</v>
      </c>
      <c r="M13142" s="7">
        <v>286370296.99987441</v>
      </c>
      <c r="N13142" s="12">
        <v>0.58853614919453012</v>
      </c>
      <c r="O13142" s="4">
        <v>5.8799087494277166E-13</v>
      </c>
      <c r="P13142" s="7">
        <v>1616103720.8541195</v>
      </c>
      <c r="Q13142" s="7">
        <v>2745971888.1599998</v>
      </c>
      <c r="R13142" t="s">
        <v>30</v>
      </c>
    </row>
    <row r="13143" spans="1:18" x14ac:dyDescent="0.25">
      <c r="A13143" s="1">
        <v>44711</v>
      </c>
      <c r="B13143" s="7">
        <v>44711</v>
      </c>
      <c r="C13143" s="4">
        <v>9.5875012730000009</v>
      </c>
      <c r="D13143" s="4">
        <v>10.583605965</v>
      </c>
      <c r="E13143" s="4">
        <v>9.5204862593000001</v>
      </c>
      <c r="F13143" s="4">
        <v>10.531657471799999</v>
      </c>
      <c r="G13143" s="4">
        <v>2.3543857184884041</v>
      </c>
      <c r="H13143" s="4">
        <v>9.8319284004476731E-2</v>
      </c>
      <c r="I13143" s="4">
        <v>3.3195258723495608E-4</v>
      </c>
      <c r="J13143" s="13">
        <v>-8.0105184087793031</v>
      </c>
      <c r="K13143" s="4">
        <v>1.9374167536158018E-2</v>
      </c>
      <c r="L13143" s="7">
        <v>261733966.33000001</v>
      </c>
      <c r="M13143" s="7">
        <v>286370296.99984473</v>
      </c>
      <c r="N13143" s="12">
        <v>0.91397037008395432</v>
      </c>
      <c r="O13143" s="4">
        <v>-1.0365290468011614E-13</v>
      </c>
      <c r="P13143" s="7">
        <v>2756492482.1231942</v>
      </c>
      <c r="Q13143" s="7">
        <v>3015953878.0999999</v>
      </c>
      <c r="R13143" t="s">
        <v>30</v>
      </c>
    </row>
    <row r="13144" spans="1:18" x14ac:dyDescent="0.25">
      <c r="A13144" s="1">
        <v>44712</v>
      </c>
      <c r="B13144" s="7">
        <v>44712</v>
      </c>
      <c r="C13144" s="4">
        <v>10.530879549</v>
      </c>
      <c r="D13144" s="4">
        <v>10.7942638427</v>
      </c>
      <c r="E13144" s="4">
        <v>10.095439607399999</v>
      </c>
      <c r="F13144" s="4">
        <v>10.2858107126</v>
      </c>
      <c r="G13144" s="4">
        <v>2.3307653447529098</v>
      </c>
      <c r="H13144" s="4">
        <v>-2.3343596186857437E-2</v>
      </c>
      <c r="I13144" s="4">
        <v>3.2353140526599638E-4</v>
      </c>
      <c r="J13144" s="13">
        <v>-8.0362143690876504</v>
      </c>
      <c r="K13144" s="4">
        <v>-2.5368628812641795E-2</v>
      </c>
      <c r="L13144" s="7">
        <v>278421820.44</v>
      </c>
      <c r="M13144" s="7">
        <v>286370296.99970412</v>
      </c>
      <c r="N13144" s="12">
        <v>0.97224406077382974</v>
      </c>
      <c r="O13144" s="4">
        <v>-4.909983978723279E-13</v>
      </c>
      <c r="P13144" s="7">
        <v>2863794143.3033457</v>
      </c>
      <c r="Q13144" s="7">
        <v>2945550668.6500001</v>
      </c>
      <c r="R13144" t="s">
        <v>30</v>
      </c>
    </row>
    <row r="13145" spans="1:18" x14ac:dyDescent="0.25">
      <c r="A13145" s="1">
        <v>44717</v>
      </c>
      <c r="B13145" s="7">
        <v>44717</v>
      </c>
      <c r="C13145" s="4">
        <v>9.2353493680999996</v>
      </c>
      <c r="D13145" s="4">
        <v>9.3668829453000004</v>
      </c>
      <c r="E13145" s="4">
        <v>9.0648807706000003</v>
      </c>
      <c r="F13145" s="4">
        <v>9.1868723151000005</v>
      </c>
      <c r="G13145" s="4">
        <v>2.2177755427601777</v>
      </c>
      <c r="H13145" s="4">
        <v>-0.10684023148061753</v>
      </c>
      <c r="I13145" s="4">
        <v>3.0718481362362079E-4</v>
      </c>
      <c r="J13145" s="13">
        <v>-8.0880609927316414</v>
      </c>
      <c r="K13145" s="4">
        <v>-5.0525517388137278E-2</v>
      </c>
      <c r="L13145" s="7">
        <v>113549351.41</v>
      </c>
      <c r="M13145" s="7">
        <v>286370297.00040662</v>
      </c>
      <c r="N13145" s="12">
        <v>0.39651232198093073</v>
      </c>
      <c r="O13145" s="4">
        <v>2.4531187440975409E-12</v>
      </c>
      <c r="P13145" s="7">
        <v>1043163392.8660902</v>
      </c>
      <c r="Q13145" s="7">
        <v>2630847353.3800001</v>
      </c>
      <c r="R13145" t="s">
        <v>30</v>
      </c>
    </row>
    <row r="13146" spans="1:18" x14ac:dyDescent="0.25">
      <c r="A13146" s="1">
        <v>44718</v>
      </c>
      <c r="B13146" s="7">
        <v>44718</v>
      </c>
      <c r="C13146" s="4">
        <v>9.1879511283999999</v>
      </c>
      <c r="D13146" s="4">
        <v>9.7377906938999992</v>
      </c>
      <c r="E13146" s="4">
        <v>9.1879511283999999</v>
      </c>
      <c r="F13146" s="4">
        <v>9.4833143119999992</v>
      </c>
      <c r="G13146" s="4">
        <v>2.2495338661377193</v>
      </c>
      <c r="H13146" s="4">
        <v>3.2268000112807914E-2</v>
      </c>
      <c r="I13146" s="4">
        <v>3.0229873073208281E-4</v>
      </c>
      <c r="J13146" s="13">
        <v>-8.1040948548906773</v>
      </c>
      <c r="K13146" s="4">
        <v>-1.5906004056322514E-2</v>
      </c>
      <c r="L13146" s="7">
        <v>188560966.59999999</v>
      </c>
      <c r="M13146" s="7">
        <v>286370296.99981123</v>
      </c>
      <c r="N13146" s="12">
        <v>0.65845155232745489</v>
      </c>
      <c r="O13146" s="4">
        <v>-2.0790941061199916E-12</v>
      </c>
      <c r="P13146" s="7">
        <v>1788182913.2423339</v>
      </c>
      <c r="Q13146" s="7">
        <v>2715739536.0700002</v>
      </c>
      <c r="R13146" t="s">
        <v>30</v>
      </c>
    </row>
    <row r="13147" spans="1:18" x14ac:dyDescent="0.25">
      <c r="A13147" s="1">
        <v>44719</v>
      </c>
      <c r="B13147" s="7">
        <v>44719</v>
      </c>
      <c r="C13147" s="4">
        <v>9.4838622223000009</v>
      </c>
      <c r="D13147" s="4">
        <v>9.4838622223000009</v>
      </c>
      <c r="E13147" s="4">
        <v>8.6121376127999998</v>
      </c>
      <c r="F13147" s="4">
        <v>9.2271813234</v>
      </c>
      <c r="G13147" s="4">
        <v>2.2221536197959848</v>
      </c>
      <c r="H13147" s="4">
        <v>-2.7008805168030083E-2</v>
      </c>
      <c r="I13147" s="4">
        <v>2.9616560899936204E-4</v>
      </c>
      <c r="J13147" s="13">
        <v>-8.1245917702336037</v>
      </c>
      <c r="K13147" s="4">
        <v>-2.0288281455459842E-2</v>
      </c>
      <c r="L13147" s="7">
        <v>307128767.63</v>
      </c>
      <c r="M13147" s="7">
        <v>286370296.99946779</v>
      </c>
      <c r="N13147" s="12">
        <v>1.0724882114103154</v>
      </c>
      <c r="O13147" s="4">
        <v>-1.199293246520002E-12</v>
      </c>
      <c r="P13147" s="7">
        <v>2833932828.5543942</v>
      </c>
      <c r="Q13147" s="7">
        <v>2642390656.0500002</v>
      </c>
      <c r="R13147" t="s">
        <v>30</v>
      </c>
    </row>
    <row r="13148" spans="1:18" x14ac:dyDescent="0.25">
      <c r="A13148" s="1">
        <v>44724</v>
      </c>
      <c r="B13148" s="7">
        <v>44724</v>
      </c>
      <c r="C13148" s="4">
        <v>7.5356538857000004</v>
      </c>
      <c r="D13148" s="4">
        <v>7.6987170642000002</v>
      </c>
      <c r="E13148" s="4">
        <v>6.9503749622999997</v>
      </c>
      <c r="F13148" s="4">
        <v>7.1418389154000002</v>
      </c>
      <c r="G13148" s="4">
        <v>1.9659702943673529</v>
      </c>
      <c r="H13148" s="4">
        <v>-0.2259999381080332</v>
      </c>
      <c r="I13148" s="4">
        <v>2.6685844533868918E-4</v>
      </c>
      <c r="J13148" s="13">
        <v>-8.2287922074232114</v>
      </c>
      <c r="K13148" s="4">
        <v>-9.895532354243057E-2</v>
      </c>
      <c r="L13148" s="7">
        <v>283808974.56</v>
      </c>
      <c r="M13148" s="7">
        <v>286370297.00290459</v>
      </c>
      <c r="N13148" s="12">
        <v>0.99105590743973493</v>
      </c>
      <c r="O13148" s="4">
        <v>1.2001257999726873E-11</v>
      </c>
      <c r="P13148" s="7">
        <v>2026917979.0523767</v>
      </c>
      <c r="Q13148" s="7">
        <v>2045210531.3499999</v>
      </c>
      <c r="R13148" t="s">
        <v>30</v>
      </c>
    </row>
    <row r="13149" spans="1:18" x14ac:dyDescent="0.25">
      <c r="A13149" s="1">
        <v>44726</v>
      </c>
      <c r="B13149" s="7">
        <v>44726</v>
      </c>
      <c r="C13149" s="4">
        <v>6.4593940077000003</v>
      </c>
      <c r="D13149" s="4">
        <v>6.7491546201999997</v>
      </c>
      <c r="E13149" s="4">
        <v>5.9690768896000002</v>
      </c>
      <c r="F13149" s="4">
        <v>6.3681704299000002</v>
      </c>
      <c r="G13149" s="4">
        <v>1.8513122116732676</v>
      </c>
      <c r="H13149" s="4">
        <v>-0.10832903047305266</v>
      </c>
      <c r="I13149" s="4">
        <v>2.8676677853052915E-4</v>
      </c>
      <c r="J13149" s="13">
        <v>-8.1568412909184573</v>
      </c>
      <c r="K13149" s="4">
        <v>7.4602597517844607E-2</v>
      </c>
      <c r="L13149" s="7">
        <v>294170093.73000002</v>
      </c>
      <c r="M13149" s="7">
        <v>286370297.0020287</v>
      </c>
      <c r="N13149" s="12">
        <v>1.0272367518895162</v>
      </c>
      <c r="O13149" s="4">
        <v>-3.058593241482308E-12</v>
      </c>
      <c r="P13149" s="7">
        <v>1873325292.2522976</v>
      </c>
      <c r="Q13149" s="7">
        <v>1823654857.3699999</v>
      </c>
      <c r="R13149" t="s">
        <v>30</v>
      </c>
    </row>
    <row r="13150" spans="1:18" x14ac:dyDescent="0.25">
      <c r="A13150" s="1">
        <v>44731</v>
      </c>
      <c r="B13150" s="7">
        <v>44731</v>
      </c>
      <c r="C13150" s="4">
        <v>6.0791214705999996</v>
      </c>
      <c r="D13150" s="4">
        <v>6.8190209597999996</v>
      </c>
      <c r="E13150" s="4">
        <v>5.8939722810999999</v>
      </c>
      <c r="F13150" s="4">
        <v>6.7708898216</v>
      </c>
      <c r="G13150" s="4">
        <v>1.9126325142695064</v>
      </c>
      <c r="H13150" s="4">
        <v>6.3239417998164932E-2</v>
      </c>
      <c r="I13150" s="4">
        <v>3.2943123996617381E-4</v>
      </c>
      <c r="J13150" s="13">
        <v>-8.0181429057189622</v>
      </c>
      <c r="K13150" s="4">
        <v>0.14877755943093882</v>
      </c>
      <c r="L13150" s="7">
        <v>241234606.40000001</v>
      </c>
      <c r="M13150" s="7">
        <v>286370297.00061011</v>
      </c>
      <c r="N13150" s="12">
        <v>0.8423869686439095</v>
      </c>
      <c r="O13150" s="4">
        <v>-4.9536930348759159E-12</v>
      </c>
      <c r="P13150" s="7">
        <v>1633372941.0914423</v>
      </c>
      <c r="Q13150" s="7">
        <v>1938981729.1700001</v>
      </c>
      <c r="R13150" t="s">
        <v>30</v>
      </c>
    </row>
    <row r="13151" spans="1:18" x14ac:dyDescent="0.25">
      <c r="A13151" s="1">
        <v>44732</v>
      </c>
      <c r="B13151" s="7">
        <v>44732</v>
      </c>
      <c r="C13151" s="4">
        <v>6.7692025248999999</v>
      </c>
      <c r="D13151" s="4">
        <v>6.9483571328</v>
      </c>
      <c r="E13151" s="4">
        <v>6.5092759419000004</v>
      </c>
      <c r="F13151" s="4">
        <v>6.8121198034999999</v>
      </c>
      <c r="G13151" s="4">
        <v>1.9187033497714507</v>
      </c>
      <c r="H13151" s="4">
        <v>6.0893003706058027E-3</v>
      </c>
      <c r="I13151" s="4">
        <v>3.3069284442893053E-4</v>
      </c>
      <c r="J13151" s="13">
        <v>-8.014320575861273</v>
      </c>
      <c r="K13151" s="4">
        <v>3.8296442768641485E-3</v>
      </c>
      <c r="L13151" s="7">
        <v>184516560.40000001</v>
      </c>
      <c r="M13151" s="7">
        <v>286370296.99884373</v>
      </c>
      <c r="N13151" s="12">
        <v>0.644328557583418</v>
      </c>
      <c r="O13151" s="4">
        <v>-6.1681803819023096E-12</v>
      </c>
      <c r="P13151" s="7">
        <v>1256948915.1745439</v>
      </c>
      <c r="Q13151" s="7">
        <v>1950788771.3199999</v>
      </c>
      <c r="R13151" t="s">
        <v>30</v>
      </c>
    </row>
    <row r="13152" spans="1:18" x14ac:dyDescent="0.25">
      <c r="A13152" s="1">
        <v>44733</v>
      </c>
      <c r="B13152" s="7">
        <v>44733</v>
      </c>
      <c r="C13152" s="4">
        <v>6.8103850546000002</v>
      </c>
      <c r="D13152" s="4">
        <v>7.1636735110999998</v>
      </c>
      <c r="E13152" s="4">
        <v>6.6889413587000002</v>
      </c>
      <c r="F13152" s="4">
        <v>6.9289535774999997</v>
      </c>
      <c r="G13152" s="4">
        <v>1.9357088028825786</v>
      </c>
      <c r="H13152" s="4">
        <v>1.715086894683969E-2</v>
      </c>
      <c r="I13152" s="4">
        <v>3.3456078274624919E-4</v>
      </c>
      <c r="J13152" s="13">
        <v>-8.0026919826577743</v>
      </c>
      <c r="K13152" s="4">
        <v>1.1696468134949067E-2</v>
      </c>
      <c r="L13152" s="7">
        <v>188461409.61000001</v>
      </c>
      <c r="M13152" s="7">
        <v>286370297.00030488</v>
      </c>
      <c r="N13152" s="12">
        <v>0.65810390108230876</v>
      </c>
      <c r="O13152" s="4">
        <v>5.1023038259789399E-12</v>
      </c>
      <c r="P13152" s="7">
        <v>1305840358.3379025</v>
      </c>
      <c r="Q13152" s="7">
        <v>1984246493.8900001</v>
      </c>
      <c r="R13152" t="s">
        <v>30</v>
      </c>
    </row>
    <row r="13153" spans="1:18" x14ac:dyDescent="0.25">
      <c r="A13153" s="1">
        <v>44738</v>
      </c>
      <c r="B13153" s="7">
        <v>44738</v>
      </c>
      <c r="C13153" s="4">
        <v>8.6543306171999994</v>
      </c>
      <c r="D13153" s="4">
        <v>8.7357651094000008</v>
      </c>
      <c r="E13153" s="4">
        <v>8.0417276910000002</v>
      </c>
      <c r="F13153" s="4">
        <v>8.0445710954000003</v>
      </c>
      <c r="G13153" s="4">
        <v>2.0849974658348325</v>
      </c>
      <c r="H13153" s="4">
        <v>0.16100808086269799</v>
      </c>
      <c r="I13153" s="4">
        <v>3.8257754871739281E-4</v>
      </c>
      <c r="J13153" s="13">
        <v>-7.8685791835021961</v>
      </c>
      <c r="K13153" s="4">
        <v>0.14352180066353559</v>
      </c>
      <c r="L13153" s="7">
        <v>263021150.75999999</v>
      </c>
      <c r="M13153" s="7">
        <v>286370297.00033396</v>
      </c>
      <c r="N13153" s="12">
        <v>0.91846519529116266</v>
      </c>
      <c r="O13153" s="4">
        <v>1.0157152105184867E-13</v>
      </c>
      <c r="P13153" s="7">
        <v>2115892346.8827417</v>
      </c>
      <c r="Q13153" s="7">
        <v>2303726213.8299999</v>
      </c>
      <c r="R13153" t="s">
        <v>30</v>
      </c>
    </row>
    <row r="13154" spans="1:18" x14ac:dyDescent="0.25">
      <c r="A13154" s="1">
        <v>44739</v>
      </c>
      <c r="B13154" s="7">
        <v>44739</v>
      </c>
      <c r="C13154" s="4">
        <v>8.0458511346999995</v>
      </c>
      <c r="D13154" s="4">
        <v>8.5594388713999994</v>
      </c>
      <c r="E13154" s="4">
        <v>7.8209633336</v>
      </c>
      <c r="F13154" s="4">
        <v>7.8273217423999997</v>
      </c>
      <c r="G13154" s="4">
        <v>2.0576204007109458</v>
      </c>
      <c r="H13154" s="4">
        <v>-2.7005709866151452E-2</v>
      </c>
      <c r="I13154" s="4">
        <v>3.7748451047264428E-4</v>
      </c>
      <c r="J13154" s="13">
        <v>-7.8819810219775697</v>
      </c>
      <c r="K13154" s="4">
        <v>-1.3312433679977174E-2</v>
      </c>
      <c r="L13154" s="7">
        <v>242546152.19999999</v>
      </c>
      <c r="M13154" s="7">
        <v>286370297.00183392</v>
      </c>
      <c r="N13154" s="12">
        <v>0.84696686332118698</v>
      </c>
      <c r="O13154" s="4">
        <v>5.2378019001424435E-12</v>
      </c>
      <c r="P13154" s="7">
        <v>1898486770.6505194</v>
      </c>
      <c r="Q13154" s="7">
        <v>2241512452.0999999</v>
      </c>
      <c r="R13154" t="s">
        <v>30</v>
      </c>
    </row>
    <row r="13155" spans="1:18" x14ac:dyDescent="0.25">
      <c r="A13155" s="1">
        <v>44740</v>
      </c>
      <c r="B13155" s="7">
        <v>44740</v>
      </c>
      <c r="C13155" s="4">
        <v>7.8253251634999996</v>
      </c>
      <c r="D13155" s="4">
        <v>7.9933938917000003</v>
      </c>
      <c r="E13155" s="4">
        <v>7.2990377836000002</v>
      </c>
      <c r="F13155" s="4">
        <v>7.3329126990000004</v>
      </c>
      <c r="G13155" s="4">
        <v>1.9923728038178301</v>
      </c>
      <c r="H13155" s="4">
        <v>-6.3164522894443381E-2</v>
      </c>
      <c r="I13155" s="4">
        <v>3.6157213341324849E-4</v>
      </c>
      <c r="J13155" s="13">
        <v>-7.925048997091638</v>
      </c>
      <c r="K13155" s="4">
        <v>-4.2153721855956602E-2</v>
      </c>
      <c r="L13155" s="7">
        <v>333187654.51999998</v>
      </c>
      <c r="M13155" s="7">
        <v>286370297.0003134</v>
      </c>
      <c r="N13155" s="12">
        <v>1.1634853824230078</v>
      </c>
      <c r="O13155" s="4">
        <v>-5.3096096352844777E-12</v>
      </c>
      <c r="P13155" s="7">
        <v>2443235982.9797325</v>
      </c>
      <c r="Q13155" s="7">
        <v>2099928387.49</v>
      </c>
      <c r="R13155" t="s">
        <v>30</v>
      </c>
    </row>
    <row r="13156" spans="1:18" x14ac:dyDescent="0.25">
      <c r="A13156" s="1">
        <v>44745</v>
      </c>
      <c r="B13156" s="7">
        <v>44745</v>
      </c>
      <c r="C13156" s="4">
        <v>8.0658535399000009</v>
      </c>
      <c r="D13156" s="4">
        <v>8.2804692416000005</v>
      </c>
      <c r="E13156" s="4">
        <v>7.8039933623</v>
      </c>
      <c r="F13156" s="4">
        <v>8.0972218005999999</v>
      </c>
      <c r="G13156" s="4">
        <v>2.091521015264453</v>
      </c>
      <c r="H13156" s="4">
        <v>0.1042299469492156</v>
      </c>
      <c r="I13156" s="4">
        <v>4.1960874102684874E-4</v>
      </c>
      <c r="J13156" s="13">
        <v>-7.7761878498506061</v>
      </c>
      <c r="K13156" s="4">
        <v>0.16051183775069572</v>
      </c>
      <c r="L13156" s="7">
        <v>333735291.32999998</v>
      </c>
      <c r="M13156" s="7">
        <v>286370297.00090194</v>
      </c>
      <c r="N13156" s="12">
        <v>1.1653977204519534</v>
      </c>
      <c r="O13156" s="4">
        <v>2.0551581943973854E-12</v>
      </c>
      <c r="P13156" s="7">
        <v>2702328676.5868678</v>
      </c>
      <c r="Q13156" s="7">
        <v>2318803811.9200001</v>
      </c>
      <c r="R13156" t="s">
        <v>30</v>
      </c>
    </row>
    <row r="13157" spans="1:18" x14ac:dyDescent="0.25">
      <c r="A13157" s="1">
        <v>44746</v>
      </c>
      <c r="B13157" s="7">
        <v>44746</v>
      </c>
      <c r="C13157" s="4">
        <v>8.0972014468999998</v>
      </c>
      <c r="D13157" s="4">
        <v>8.8877740600999999</v>
      </c>
      <c r="E13157" s="4">
        <v>7.8807954319000002</v>
      </c>
      <c r="F13157" s="4">
        <v>8.7649142539000007</v>
      </c>
      <c r="G13157" s="4">
        <v>2.1707567355415471</v>
      </c>
      <c r="H13157" s="4">
        <v>8.2459449641175089E-2</v>
      </c>
      <c r="I13157" s="4">
        <v>4.3323617011162095E-4</v>
      </c>
      <c r="J13157" s="13">
        <v>-7.744227551143787</v>
      </c>
      <c r="K13157" s="4">
        <v>3.2476513838638692E-2</v>
      </c>
      <c r="L13157" s="7">
        <v>414283803.00999999</v>
      </c>
      <c r="M13157" s="7">
        <v>286370297.00240999</v>
      </c>
      <c r="N13157" s="12">
        <v>1.4466716951671617</v>
      </c>
      <c r="O13157" s="4">
        <v>5.2661087174743142E-12</v>
      </c>
      <c r="P13157" s="7">
        <v>3631162010.1622491</v>
      </c>
      <c r="Q13157" s="7">
        <v>2510011098.0900002</v>
      </c>
      <c r="R13157" t="s">
        <v>30</v>
      </c>
    </row>
    <row r="13158" spans="1:18" x14ac:dyDescent="0.25">
      <c r="A13158" s="1">
        <v>44752</v>
      </c>
      <c r="B13158" s="7">
        <v>44752</v>
      </c>
      <c r="C13158" s="4">
        <v>8.9961866045000001</v>
      </c>
      <c r="D13158" s="4">
        <v>8.9961866045000001</v>
      </c>
      <c r="E13158" s="4">
        <v>8.5321383160999993</v>
      </c>
      <c r="F13158" s="4">
        <v>8.7979468976999993</v>
      </c>
      <c r="G13158" s="4">
        <v>2.1745183871842846</v>
      </c>
      <c r="H13158" s="4">
        <v>3.7687355338702285E-3</v>
      </c>
      <c r="I13158" s="4">
        <v>4.2175251030910157E-4</v>
      </c>
      <c r="J13158" s="13">
        <v>-7.7710918844300023</v>
      </c>
      <c r="K13158" s="4">
        <v>-2.6506696796716394E-2</v>
      </c>
      <c r="L13158" s="7">
        <v>413668882.33999997</v>
      </c>
      <c r="M13158" s="7">
        <v>286370297.00175297</v>
      </c>
      <c r="N13158" s="12">
        <v>1.4445244030929218</v>
      </c>
      <c r="O13158" s="4">
        <v>-2.2943091732506096E-12</v>
      </c>
      <c r="P13158" s="7">
        <v>3639436860.058229</v>
      </c>
      <c r="Q13158" s="7">
        <v>2519470666.0999999</v>
      </c>
      <c r="R13158" t="s">
        <v>30</v>
      </c>
    </row>
    <row r="13159" spans="1:18" x14ac:dyDescent="0.25">
      <c r="A13159" s="1">
        <v>44753</v>
      </c>
      <c r="B13159" s="7">
        <v>44753</v>
      </c>
      <c r="C13159" s="4">
        <v>8.7913334849000009</v>
      </c>
      <c r="D13159" s="4">
        <v>9.0761100139999993</v>
      </c>
      <c r="E13159" s="4">
        <v>8.1933908508000002</v>
      </c>
      <c r="F13159" s="4">
        <v>8.1933908508000002</v>
      </c>
      <c r="G13159" s="4">
        <v>2.1033278354776854</v>
      </c>
      <c r="H13159" s="4">
        <v>-6.8715582615990214E-2</v>
      </c>
      <c r="I13159" s="4">
        <v>4.1027353506893849E-4</v>
      </c>
      <c r="J13159" s="13">
        <v>-7.7986864620126264</v>
      </c>
      <c r="K13159" s="4">
        <v>-2.7217325231212407E-2</v>
      </c>
      <c r="L13159" s="7">
        <v>267451884.75</v>
      </c>
      <c r="M13159" s="7">
        <v>286370297.00113761</v>
      </c>
      <c r="N13159" s="12">
        <v>0.93393723982811505</v>
      </c>
      <c r="O13159" s="4">
        <v>-2.1488204576516048E-12</v>
      </c>
      <c r="P13159" s="7">
        <v>2191337825.539866</v>
      </c>
      <c r="Q13159" s="7">
        <v>2346343771.3899999</v>
      </c>
      <c r="R13159" t="s">
        <v>30</v>
      </c>
    </row>
    <row r="13160" spans="1:18" x14ac:dyDescent="0.25">
      <c r="A13160" s="1">
        <v>44759</v>
      </c>
      <c r="B13160" s="7">
        <v>44759</v>
      </c>
      <c r="C13160" s="4">
        <v>9.2217386802999997</v>
      </c>
      <c r="D13160" s="4">
        <v>9.3456376651999999</v>
      </c>
      <c r="E13160" s="4">
        <v>8.9040430081000004</v>
      </c>
      <c r="F13160" s="4">
        <v>8.9083126205000003</v>
      </c>
      <c r="G13160" s="4">
        <v>2.186984843132719</v>
      </c>
      <c r="H13160" s="4">
        <v>8.7255909393141595E-2</v>
      </c>
      <c r="I13160" s="4">
        <v>4.2870999147328839E-4</v>
      </c>
      <c r="J13160" s="13">
        <v>-7.7547298781861942</v>
      </c>
      <c r="K13160" s="4">
        <v>4.4936986738011289E-2</v>
      </c>
      <c r="L13160" s="7">
        <v>219448976.77000001</v>
      </c>
      <c r="M13160" s="7">
        <v>286370297.0020842</v>
      </c>
      <c r="N13160" s="12">
        <v>0.76631193621453997</v>
      </c>
      <c r="O13160" s="4">
        <v>3.3054453397945045E-12</v>
      </c>
      <c r="P13160" s="7">
        <v>1954920089.3160024</v>
      </c>
      <c r="Q13160" s="7">
        <v>2551076130.9200001</v>
      </c>
      <c r="R13160" t="s">
        <v>30</v>
      </c>
    </row>
    <row r="13161" spans="1:18" x14ac:dyDescent="0.25">
      <c r="A13161" s="1">
        <v>44760</v>
      </c>
      <c r="B13161" s="7">
        <v>44760</v>
      </c>
      <c r="C13161" s="4">
        <v>8.9091304943999994</v>
      </c>
      <c r="D13161" s="4">
        <v>9.8283287812999998</v>
      </c>
      <c r="E13161" s="4">
        <v>8.9025482225000001</v>
      </c>
      <c r="F13161" s="4">
        <v>9.5947913313999997</v>
      </c>
      <c r="G13161" s="4">
        <v>2.2612203815837844</v>
      </c>
      <c r="H13161" s="4">
        <v>7.706046477536721E-2</v>
      </c>
      <c r="I13161" s="4">
        <v>4.267065698451491E-4</v>
      </c>
      <c r="J13161" s="13">
        <v>-7.759413971017163</v>
      </c>
      <c r="K13161" s="4">
        <v>-4.6731395768370319E-3</v>
      </c>
      <c r="L13161" s="7">
        <v>361385518.41000003</v>
      </c>
      <c r="M13161" s="7">
        <v>286370297.00145459</v>
      </c>
      <c r="N13161" s="12">
        <v>1.2619518231954217</v>
      </c>
      <c r="O13161" s="4">
        <v>-2.1985655263606788E-12</v>
      </c>
      <c r="P13161" s="7">
        <v>3467418639.3337631</v>
      </c>
      <c r="Q13161" s="7">
        <v>2747663243.2399998</v>
      </c>
      <c r="R13161" t="s">
        <v>30</v>
      </c>
    </row>
    <row r="13162" spans="1:18" x14ac:dyDescent="0.25">
      <c r="A13162" s="1">
        <v>44766</v>
      </c>
      <c r="B13162" s="7">
        <v>44766</v>
      </c>
      <c r="C13162" s="4">
        <v>10.119984881800001</v>
      </c>
      <c r="D13162" s="4">
        <v>10.2836696064</v>
      </c>
      <c r="E13162" s="4">
        <v>9.9330194854999991</v>
      </c>
      <c r="F13162" s="4">
        <v>10.014191158199999</v>
      </c>
      <c r="G13162" s="4">
        <v>2.3040032028208253</v>
      </c>
      <c r="H13162" s="4">
        <v>4.3711198327728899E-2</v>
      </c>
      <c r="I13162" s="4">
        <v>4.4292618766666992E-4</v>
      </c>
      <c r="J13162" s="13">
        <v>-7.7221074210642664</v>
      </c>
      <c r="K13162" s="4">
        <v>3.8011174347296513E-2</v>
      </c>
      <c r="L13162" s="7">
        <v>230161304.03</v>
      </c>
      <c r="M13162" s="7">
        <v>286370297.00014901</v>
      </c>
      <c r="N13162" s="12">
        <v>0.80371919309033724</v>
      </c>
      <c r="O13162" s="4">
        <v>-4.5590626989974612E-12</v>
      </c>
      <c r="P13162" s="7">
        <v>2304879295.7770081</v>
      </c>
      <c r="Q13162" s="7">
        <v>2867766896.1900001</v>
      </c>
      <c r="R13162" t="s">
        <v>30</v>
      </c>
    </row>
    <row r="13163" spans="1:18" x14ac:dyDescent="0.25">
      <c r="A13163" s="1">
        <v>44767</v>
      </c>
      <c r="B13163" s="7">
        <v>44767</v>
      </c>
      <c r="C13163" s="4">
        <v>10.0139858607</v>
      </c>
      <c r="D13163" s="4">
        <v>10.0139858607</v>
      </c>
      <c r="E13163" s="4">
        <v>9.0115852704999995</v>
      </c>
      <c r="F13163" s="4">
        <v>9.0115852704999995</v>
      </c>
      <c r="G13163" s="4">
        <v>2.1985110018150982</v>
      </c>
      <c r="H13163" s="4">
        <v>-0.10011850900998909</v>
      </c>
      <c r="I13163" s="4">
        <v>4.2185711110684474E-4</v>
      </c>
      <c r="J13163" s="13">
        <v>-7.7708439005388188</v>
      </c>
      <c r="K13163" s="4">
        <v>-4.7567917965783045E-2</v>
      </c>
      <c r="L13163" s="7">
        <v>308241899.39999998</v>
      </c>
      <c r="M13163" s="7">
        <v>286370297.0006758</v>
      </c>
      <c r="N13163" s="12">
        <v>1.0763752478116562</v>
      </c>
      <c r="O13163" s="4">
        <v>1.8395268505260801E-12</v>
      </c>
      <c r="P13163" s="7">
        <v>2777748160.3839822</v>
      </c>
      <c r="Q13163" s="7">
        <v>2580650350.3600001</v>
      </c>
      <c r="R13163" t="s">
        <v>30</v>
      </c>
    </row>
    <row r="13164" spans="1:18" x14ac:dyDescent="0.25">
      <c r="A13164" s="1">
        <v>44773</v>
      </c>
      <c r="B13164" s="7">
        <v>44773</v>
      </c>
      <c r="C13164" s="4">
        <v>10.690240576900001</v>
      </c>
      <c r="D13164" s="4">
        <v>11.017755531000001</v>
      </c>
      <c r="E13164" s="4">
        <v>10.3171190636</v>
      </c>
      <c r="F13164" s="4">
        <v>10.375254653900001</v>
      </c>
      <c r="G13164" s="4">
        <v>2.3394236107697566</v>
      </c>
      <c r="H13164" s="4">
        <v>0.15132402817782353</v>
      </c>
      <c r="I13164" s="4">
        <v>4.4458589649276452E-4</v>
      </c>
      <c r="J13164" s="13">
        <v>-7.7183672787259781</v>
      </c>
      <c r="K13164" s="4">
        <v>5.387792403519117E-2</v>
      </c>
      <c r="L13164" s="7">
        <v>288833279.76999998</v>
      </c>
      <c r="M13164" s="7">
        <v>286370297.00019515</v>
      </c>
      <c r="N13164" s="12">
        <v>1.0086006921653721</v>
      </c>
      <c r="O13164" s="4">
        <v>-1.6784277577070632E-12</v>
      </c>
      <c r="P13164" s="7">
        <v>2996718830.1348934</v>
      </c>
      <c r="Q13164" s="7">
        <v>2971164756.6900001</v>
      </c>
      <c r="R13164" t="s">
        <v>30</v>
      </c>
    </row>
    <row r="13165" spans="1:18" x14ac:dyDescent="0.25">
      <c r="A13165" s="1">
        <v>44774</v>
      </c>
      <c r="B13165" s="7">
        <v>44774</v>
      </c>
      <c r="C13165" s="4">
        <v>10.3750418207</v>
      </c>
      <c r="D13165" s="4">
        <v>10.6875849586</v>
      </c>
      <c r="E13165" s="4">
        <v>10.089911628799999</v>
      </c>
      <c r="F13165" s="4">
        <v>10.426342677399999</v>
      </c>
      <c r="G13165" s="4">
        <v>2.3443355533868342</v>
      </c>
      <c r="H13165" s="4">
        <v>4.9240259833810158E-3</v>
      </c>
      <c r="I13165" s="4">
        <v>4.4720998066307533E-4</v>
      </c>
      <c r="J13165" s="13">
        <v>-7.7124823182528521</v>
      </c>
      <c r="K13165" s="4">
        <v>5.9023108717833946E-3</v>
      </c>
      <c r="L13165" s="7">
        <v>248595087.34999999</v>
      </c>
      <c r="M13165" s="7">
        <v>286370296.99992204</v>
      </c>
      <c r="N13165" s="12">
        <v>0.86808963762770297</v>
      </c>
      <c r="O13165" s="4">
        <v>-9.5368997840112488E-13</v>
      </c>
      <c r="P13165" s="7">
        <v>2591937568.6292858</v>
      </c>
      <c r="Q13165" s="7">
        <v>2985794849.1500001</v>
      </c>
      <c r="R13165" t="s">
        <v>30</v>
      </c>
    </row>
    <row r="13166" spans="1:18" x14ac:dyDescent="0.25">
      <c r="A13166" s="1">
        <v>44780</v>
      </c>
      <c r="B13166" s="7">
        <v>44780</v>
      </c>
      <c r="C13166" s="4">
        <v>10.6335725101</v>
      </c>
      <c r="D13166" s="4">
        <v>11.553035018999999</v>
      </c>
      <c r="E13166" s="4">
        <v>10.503050633200001</v>
      </c>
      <c r="F13166" s="4">
        <v>11.368799618100001</v>
      </c>
      <c r="G13166" s="4">
        <v>2.4308727277035782</v>
      </c>
      <c r="H13166" s="4">
        <v>9.0391901538289021E-2</v>
      </c>
      <c r="I13166" s="4">
        <v>4.9054423375276669E-4</v>
      </c>
      <c r="J13166" s="13">
        <v>-7.6199951020814538</v>
      </c>
      <c r="K13166" s="4">
        <v>9.6899118900342848E-2</v>
      </c>
      <c r="L13166" s="7">
        <v>241577057.58000001</v>
      </c>
      <c r="M13166" s="7">
        <v>286370297.00098658</v>
      </c>
      <c r="N13166" s="12">
        <v>0.84358280209196335</v>
      </c>
      <c r="O13166" s="4">
        <v>3.7173511598123819E-12</v>
      </c>
      <c r="P13166" s="7">
        <v>2746441159.9572258</v>
      </c>
      <c r="Q13166" s="7">
        <v>3255686523.1799998</v>
      </c>
      <c r="R13166" t="s">
        <v>30</v>
      </c>
    </row>
    <row r="13167" spans="1:18" x14ac:dyDescent="0.25">
      <c r="A13167" s="1">
        <v>44781</v>
      </c>
      <c r="B13167" s="7">
        <v>44781</v>
      </c>
      <c r="C13167" s="4">
        <v>11.368859601900001</v>
      </c>
      <c r="D13167" s="4">
        <v>12.1089509646</v>
      </c>
      <c r="E13167" s="4">
        <v>11.248716766099999</v>
      </c>
      <c r="F13167" s="4">
        <v>11.7858707149</v>
      </c>
      <c r="G13167" s="4">
        <v>2.4669014169766332</v>
      </c>
      <c r="H13167" s="4">
        <v>3.6685587820194307E-2</v>
      </c>
      <c r="I13167" s="4">
        <v>4.9500733292625557E-4</v>
      </c>
      <c r="J13167" s="13">
        <v>-7.6109379815128744</v>
      </c>
      <c r="K13167" s="4">
        <v>9.0982603940632061E-3</v>
      </c>
      <c r="L13167" s="7">
        <v>281694543.25999999</v>
      </c>
      <c r="M13167" s="7">
        <v>286370297.00173807</v>
      </c>
      <c r="N13167" s="12">
        <v>0.98367235083144922</v>
      </c>
      <c r="O13167" s="4">
        <v>2.6242084783169257E-12</v>
      </c>
      <c r="P13167" s="7">
        <v>3320015467.9551649</v>
      </c>
      <c r="Q13167" s="7">
        <v>3375123297.0500002</v>
      </c>
      <c r="R13167" t="s">
        <v>30</v>
      </c>
    </row>
    <row r="13168" spans="1:18" x14ac:dyDescent="0.25">
      <c r="A13168" s="1">
        <v>44787</v>
      </c>
      <c r="B13168" s="7">
        <v>44787</v>
      </c>
      <c r="C13168" s="4">
        <v>11.888740861800001</v>
      </c>
      <c r="D13168" s="4">
        <v>12.158092099199999</v>
      </c>
      <c r="E13168" s="4">
        <v>11.5056601052</v>
      </c>
      <c r="F13168" s="4">
        <v>11.5946168821</v>
      </c>
      <c r="G13168" s="4">
        <v>2.450540928514346</v>
      </c>
      <c r="H13168" s="4">
        <v>-1.622738255207664E-2</v>
      </c>
      <c r="I13168" s="4">
        <v>4.7676539657712843E-4</v>
      </c>
      <c r="J13168" s="13">
        <v>-7.6484860191397113</v>
      </c>
      <c r="K13168" s="4">
        <v>-3.68518507418652E-2</v>
      </c>
      <c r="L13168" s="7">
        <v>159812605.46000001</v>
      </c>
      <c r="M13168" s="7">
        <v>286370297.00101846</v>
      </c>
      <c r="N13168" s="12">
        <v>0.55806278491037653</v>
      </c>
      <c r="O13168" s="4">
        <v>-2.5128544542066229E-12</v>
      </c>
      <c r="P13168" s="7">
        <v>1852965933.2389028</v>
      </c>
      <c r="Q13168" s="7">
        <v>3320353880.1399999</v>
      </c>
      <c r="R13168" t="s">
        <v>30</v>
      </c>
    </row>
    <row r="13169" spans="1:18" x14ac:dyDescent="0.25">
      <c r="A13169" s="1">
        <v>44788</v>
      </c>
      <c r="B13169" s="7">
        <v>44788</v>
      </c>
      <c r="C13169" s="4">
        <v>11.594668389600001</v>
      </c>
      <c r="D13169" s="4">
        <v>11.9261659926</v>
      </c>
      <c r="E13169" s="4">
        <v>11.221121754</v>
      </c>
      <c r="F13169" s="4">
        <v>11.419605715599999</v>
      </c>
      <c r="G13169" s="4">
        <v>2.4353316778525014</v>
      </c>
      <c r="H13169" s="4">
        <v>-1.5094174156818121E-2</v>
      </c>
      <c r="I13169" s="4">
        <v>4.7311674035518226E-4</v>
      </c>
      <c r="J13169" s="13">
        <v>-7.6561683915626073</v>
      </c>
      <c r="K13169" s="4">
        <v>-7.6529384224215844E-3</v>
      </c>
      <c r="L13169" s="7">
        <v>188479126.19</v>
      </c>
      <c r="M13169" s="7">
        <v>286370297.00093967</v>
      </c>
      <c r="N13169" s="12">
        <v>0.65816576706410845</v>
      </c>
      <c r="O13169" s="4">
        <v>-2.7515891563567488E-13</v>
      </c>
      <c r="P13169" s="7">
        <v>2152357306.7106175</v>
      </c>
      <c r="Q13169" s="7">
        <v>3270235880.4099998</v>
      </c>
      <c r="R13169" t="s">
        <v>30</v>
      </c>
    </row>
    <row r="13170" spans="1:18" x14ac:dyDescent="0.25">
      <c r="A13170" s="1">
        <v>44794</v>
      </c>
      <c r="B13170" s="7">
        <v>44794</v>
      </c>
      <c r="C13170" s="4">
        <v>10.2432295055</v>
      </c>
      <c r="D13170" s="4">
        <v>10.757581078999999</v>
      </c>
      <c r="E13170" s="4">
        <v>10.2332181165</v>
      </c>
      <c r="F13170" s="4">
        <v>10.642570728700001</v>
      </c>
      <c r="G13170" s="4">
        <v>2.364862064570767</v>
      </c>
      <c r="H13170" s="4">
        <v>-6.8043941818281273E-2</v>
      </c>
      <c r="I13170" s="4">
        <v>4.9421894743821918E-4</v>
      </c>
      <c r="J13170" s="13">
        <v>-7.6125319255287254</v>
      </c>
      <c r="K13170" s="4">
        <v>4.4602537350918695E-2</v>
      </c>
      <c r="L13170" s="7">
        <v>174365147.68000001</v>
      </c>
      <c r="M13170" s="7">
        <v>286370297.00081503</v>
      </c>
      <c r="N13170" s="12">
        <v>0.60888000433754397</v>
      </c>
      <c r="O13170" s="4">
        <v>-4.3521731663718195E-13</v>
      </c>
      <c r="P13170" s="7">
        <v>1855693416.804621</v>
      </c>
      <c r="Q13170" s="7">
        <v>3047716140.4299998</v>
      </c>
      <c r="R13170" t="s">
        <v>30</v>
      </c>
    </row>
    <row r="13171" spans="1:18" x14ac:dyDescent="0.25">
      <c r="A13171" s="1">
        <v>44795</v>
      </c>
      <c r="B13171" s="7">
        <v>44795</v>
      </c>
      <c r="C13171" s="4">
        <v>10.64277907</v>
      </c>
      <c r="D13171" s="4">
        <v>11.088725570899999</v>
      </c>
      <c r="E13171" s="4">
        <v>10.0853864342</v>
      </c>
      <c r="F13171" s="4">
        <v>11.084867796399999</v>
      </c>
      <c r="G13171" s="4">
        <v>2.4055809166462305</v>
      </c>
      <c r="H13171" s="4">
        <v>4.1559232160632807E-2</v>
      </c>
      <c r="I13171" s="4">
        <v>5.1801090106747276E-4</v>
      </c>
      <c r="J13171" s="13">
        <v>-7.5655142713944237</v>
      </c>
      <c r="K13171" s="4">
        <v>4.8140512929702568E-2</v>
      </c>
      <c r="L13171" s="7">
        <v>252756627.69999999</v>
      </c>
      <c r="M13171" s="7">
        <v>286370296.99992752</v>
      </c>
      <c r="N13171" s="12">
        <v>0.88262166274899645</v>
      </c>
      <c r="O13171" s="4">
        <v>-3.0991802222527307E-12</v>
      </c>
      <c r="P13171" s="7">
        <v>2801773802.7183938</v>
      </c>
      <c r="Q13171" s="7">
        <v>3174376883.0599999</v>
      </c>
      <c r="R13171" t="s">
        <v>30</v>
      </c>
    </row>
    <row r="13172" spans="1:18" x14ac:dyDescent="0.25">
      <c r="A13172" s="1">
        <v>44801</v>
      </c>
      <c r="B13172" s="7">
        <v>44801</v>
      </c>
      <c r="C13172" s="4">
        <v>11.192089643599999</v>
      </c>
      <c r="D13172" s="4">
        <v>11.342117763399999</v>
      </c>
      <c r="E13172" s="4">
        <v>10.5084778257</v>
      </c>
      <c r="F13172" s="4">
        <v>10.511010819699999</v>
      </c>
      <c r="G13172" s="4">
        <v>2.3524233572099198</v>
      </c>
      <c r="H13172" s="4">
        <v>-5.1769401966739743E-2</v>
      </c>
      <c r="I13172" s="4">
        <v>5.3581638140723722E-4</v>
      </c>
      <c r="J13172" s="13">
        <v>-7.5317190275860879</v>
      </c>
      <c r="K13172" s="4">
        <v>3.4372790810140177E-2</v>
      </c>
      <c r="L13172" s="7">
        <v>239755408.78</v>
      </c>
      <c r="M13172" s="7">
        <v>286370297.00212139</v>
      </c>
      <c r="N13172" s="12">
        <v>0.83722163677549255</v>
      </c>
      <c r="O13172" s="4">
        <v>7.6609487200006578E-12</v>
      </c>
      <c r="P13172" s="7">
        <v>2520071695.7681761</v>
      </c>
      <c r="Q13172" s="7">
        <v>3010041290.23</v>
      </c>
      <c r="R13172" t="s">
        <v>30</v>
      </c>
    </row>
    <row r="13173" spans="1:18" x14ac:dyDescent="0.25">
      <c r="A13173" s="1">
        <v>44802</v>
      </c>
      <c r="B13173" s="7">
        <v>44802</v>
      </c>
      <c r="C13173" s="4">
        <v>10.513949568999999</v>
      </c>
      <c r="D13173" s="4">
        <v>11.474960215899999</v>
      </c>
      <c r="E13173" s="4">
        <v>10.2077610878</v>
      </c>
      <c r="F13173" s="4">
        <v>11.4408994969</v>
      </c>
      <c r="G13173" s="4">
        <v>2.4371946102120825</v>
      </c>
      <c r="H13173" s="4">
        <v>8.8468054419388514E-2</v>
      </c>
      <c r="I13173" s="4">
        <v>5.6364678888029681E-4</v>
      </c>
      <c r="J13173" s="13">
        <v>-7.481082763499991</v>
      </c>
      <c r="K13173" s="4">
        <v>5.1940195258620897E-2</v>
      </c>
      <c r="L13173" s="7">
        <v>308431080.81</v>
      </c>
      <c r="M13173" s="7">
        <v>286370297.00048918</v>
      </c>
      <c r="N13173" s="12">
        <v>1.0770358659420365</v>
      </c>
      <c r="O13173" s="4">
        <v>-5.6996609271847974E-12</v>
      </c>
      <c r="P13173" s="7">
        <v>3528728997.2674522</v>
      </c>
      <c r="Q13173" s="7">
        <v>3276333786.8800001</v>
      </c>
      <c r="R13173" t="s">
        <v>30</v>
      </c>
    </row>
    <row r="13174" spans="1:18" x14ac:dyDescent="0.25">
      <c r="A13174" s="1">
        <v>44808</v>
      </c>
      <c r="B13174" s="7">
        <v>44808</v>
      </c>
      <c r="C13174" s="4">
        <v>12.6327368627</v>
      </c>
      <c r="D13174" s="4">
        <v>13.002376377199999</v>
      </c>
      <c r="E13174" s="4">
        <v>12.430455247999999</v>
      </c>
      <c r="F13174" s="4">
        <v>13.002376377199999</v>
      </c>
      <c r="G13174" s="4">
        <v>2.5651321390021269</v>
      </c>
      <c r="H13174" s="4">
        <v>0.13648200307354269</v>
      </c>
      <c r="I13174" s="4">
        <v>6.5055098510918743E-4</v>
      </c>
      <c r="J13174" s="13">
        <v>-7.3376908847446458</v>
      </c>
      <c r="K13174" s="4">
        <v>0.15418201246480745</v>
      </c>
      <c r="L13174" s="7">
        <v>255140543.28999999</v>
      </c>
      <c r="M13174" s="7">
        <v>286370297.00041932</v>
      </c>
      <c r="N13174" s="12">
        <v>0.89094625372276792</v>
      </c>
      <c r="O13174" s="4">
        <v>-2.4393816121452878E-13</v>
      </c>
      <c r="P13174" s="7">
        <v>3317433372.9398699</v>
      </c>
      <c r="Q13174" s="7">
        <v>3723494384.8499999</v>
      </c>
      <c r="R13174" t="s">
        <v>30</v>
      </c>
    </row>
    <row r="13175" spans="1:18" x14ac:dyDescent="0.25">
      <c r="A13175" s="1">
        <v>44809</v>
      </c>
      <c r="B13175" s="7">
        <v>44809</v>
      </c>
      <c r="C13175" s="4">
        <v>13.0041974131</v>
      </c>
      <c r="D13175" s="4">
        <v>13.295322130800001</v>
      </c>
      <c r="E13175" s="4">
        <v>12.5284583774</v>
      </c>
      <c r="F13175" s="4">
        <v>12.647424600900001</v>
      </c>
      <c r="G13175" s="4">
        <v>2.5374536055848438</v>
      </c>
      <c r="H13175" s="4">
        <v>-2.7298992584341378E-2</v>
      </c>
      <c r="I13175" s="4">
        <v>6.3835995678066448E-4</v>
      </c>
      <c r="J13175" s="13">
        <v>-7.3566082381369933</v>
      </c>
      <c r="K13175" s="4">
        <v>-1.8739543260359259E-2</v>
      </c>
      <c r="L13175" s="7">
        <v>266186724.33000001</v>
      </c>
      <c r="M13175" s="7">
        <v>286370296.99961734</v>
      </c>
      <c r="N13175" s="12">
        <v>0.92951932207674359</v>
      </c>
      <c r="O13175" s="4">
        <v>-2.8005016716231101E-12</v>
      </c>
      <c r="P13175" s="7">
        <v>3366576525.7242289</v>
      </c>
      <c r="Q13175" s="7">
        <v>3621846739.2399998</v>
      </c>
      <c r="R13175" t="s">
        <v>30</v>
      </c>
    </row>
    <row r="13176" spans="1:18" x14ac:dyDescent="0.25">
      <c r="A13176" s="1">
        <v>44815</v>
      </c>
      <c r="B13176" s="7">
        <v>44815</v>
      </c>
      <c r="C13176" s="4">
        <v>16.038752466799998</v>
      </c>
      <c r="D13176" s="4">
        <v>16.234318405300002</v>
      </c>
      <c r="E13176" s="4">
        <v>15.3238404251</v>
      </c>
      <c r="F13176" s="4">
        <v>15.682128220199999</v>
      </c>
      <c r="G13176" s="4">
        <v>2.7525217340410872</v>
      </c>
      <c r="H13176" s="4">
        <v>0.23994636972052369</v>
      </c>
      <c r="I13176" s="4">
        <v>7.2037960211365412E-4</v>
      </c>
      <c r="J13176" s="13">
        <v>-7.235732259730673</v>
      </c>
      <c r="K13176" s="4">
        <v>0.1284849471865776</v>
      </c>
      <c r="L13176" s="7">
        <v>424612671.07999998</v>
      </c>
      <c r="M13176" s="7">
        <v>286370296.99995184</v>
      </c>
      <c r="N13176" s="12">
        <v>1.4827399193571791</v>
      </c>
      <c r="O13176" s="4">
        <v>1.1680724920990641E-12</v>
      </c>
      <c r="P13176" s="7">
        <v>6658830351.7981682</v>
      </c>
      <c r="Q13176" s="7">
        <v>4490895716.0100002</v>
      </c>
      <c r="R13176" t="s">
        <v>30</v>
      </c>
    </row>
    <row r="13177" spans="1:18" x14ac:dyDescent="0.25">
      <c r="A13177" s="1">
        <v>44816</v>
      </c>
      <c r="B13177" s="7">
        <v>44816</v>
      </c>
      <c r="C13177" s="4">
        <v>15.6847433784</v>
      </c>
      <c r="D13177" s="4">
        <v>16.387254621499999</v>
      </c>
      <c r="E13177" s="4">
        <v>15.0791235948</v>
      </c>
      <c r="F13177" s="4">
        <v>15.507442454</v>
      </c>
      <c r="G13177" s="4">
        <v>2.7413200670086613</v>
      </c>
      <c r="H13177" s="4">
        <v>-1.1139161964955024E-2</v>
      </c>
      <c r="I13177" s="4">
        <v>6.9321106146197646E-4</v>
      </c>
      <c r="J13177" s="13">
        <v>-7.2741760431497662</v>
      </c>
      <c r="K13177" s="4">
        <v>-3.7714200363201417E-2</v>
      </c>
      <c r="L13177" s="7">
        <v>619865092.01999998</v>
      </c>
      <c r="M13177" s="7">
        <v>286370297.00049084</v>
      </c>
      <c r="N13177" s="12">
        <v>2.1645579116012073</v>
      </c>
      <c r="O13177" s="4">
        <v>1.8821952149036886E-12</v>
      </c>
      <c r="P13177" s="7">
        <v>9612522243.7435646</v>
      </c>
      <c r="Q13177" s="7">
        <v>4440870901.2700005</v>
      </c>
      <c r="R13177" t="s">
        <v>30</v>
      </c>
    </row>
    <row r="13178" spans="1:18" x14ac:dyDescent="0.25">
      <c r="A13178" s="1">
        <v>44822</v>
      </c>
      <c r="B13178" s="7">
        <v>44822</v>
      </c>
      <c r="C13178" s="4">
        <v>16.464364582200002</v>
      </c>
      <c r="D13178" s="4">
        <v>16.464364582200002</v>
      </c>
      <c r="E13178" s="4">
        <v>14.659378583900001</v>
      </c>
      <c r="F13178" s="4">
        <v>14.6733071559</v>
      </c>
      <c r="G13178" s="4">
        <v>2.6860300034145301</v>
      </c>
      <c r="H13178" s="4">
        <v>-5.3789353117015257E-2</v>
      </c>
      <c r="I13178" s="4">
        <v>7.5559630671126032E-4</v>
      </c>
      <c r="J13178" s="13">
        <v>-7.1880033102376153</v>
      </c>
      <c r="K13178" s="4">
        <v>8.9994589984923046E-2</v>
      </c>
      <c r="L13178" s="7">
        <v>502999697.80000001</v>
      </c>
      <c r="M13178" s="7">
        <v>286370297.00086492</v>
      </c>
      <c r="N13178" s="12">
        <v>1.7564660269164745</v>
      </c>
      <c r="O13178" s="4">
        <v>1.3062763650020253E-12</v>
      </c>
      <c r="P13178" s="7">
        <v>7380669065.1442776</v>
      </c>
      <c r="Q13178" s="7">
        <v>4201999328.2199998</v>
      </c>
      <c r="R13178" t="s">
        <v>30</v>
      </c>
    </row>
    <row r="13179" spans="1:18" x14ac:dyDescent="0.25">
      <c r="A13179" s="1">
        <v>44823</v>
      </c>
      <c r="B13179" s="7">
        <v>44823</v>
      </c>
      <c r="C13179" s="4">
        <v>14.672715120599999</v>
      </c>
      <c r="D13179" s="4">
        <v>15.983962072500001</v>
      </c>
      <c r="E13179" s="4">
        <v>14.672715120599999</v>
      </c>
      <c r="F13179" s="4">
        <v>15.634606723099999</v>
      </c>
      <c r="G13179" s="4">
        <v>2.7494868369701657</v>
      </c>
      <c r="H13179" s="4">
        <v>6.5513490379942724E-2</v>
      </c>
      <c r="I13179" s="4">
        <v>7.9996435366188278E-4</v>
      </c>
      <c r="J13179" s="13">
        <v>-7.1309433892117271</v>
      </c>
      <c r="K13179" s="4">
        <v>5.8719248038327211E-2</v>
      </c>
      <c r="L13179" s="7">
        <v>786850399.5</v>
      </c>
      <c r="M13179" s="7">
        <v>286370296.99985015</v>
      </c>
      <c r="N13179" s="12">
        <v>2.7476676448060942</v>
      </c>
      <c r="O13179" s="4">
        <v>-3.5435556268531594E-12</v>
      </c>
      <c r="P13179" s="7">
        <v>12302096546.096621</v>
      </c>
      <c r="Q13179" s="7">
        <v>4477286970.7700005</v>
      </c>
      <c r="R13179" t="s">
        <v>30</v>
      </c>
    </row>
    <row r="13180" spans="1:18" x14ac:dyDescent="0.25">
      <c r="A13180" s="1">
        <v>44829</v>
      </c>
      <c r="B13180" s="7">
        <v>44829</v>
      </c>
      <c r="C13180" s="4">
        <v>13.6556922596</v>
      </c>
      <c r="D13180" s="4">
        <v>14.777199919499999</v>
      </c>
      <c r="E13180" s="4">
        <v>13.6274203355</v>
      </c>
      <c r="F13180" s="4">
        <v>14.0175208199</v>
      </c>
      <c r="G13180" s="4">
        <v>2.6403080342937031</v>
      </c>
      <c r="H13180" s="4">
        <v>-0.10342990596691945</v>
      </c>
      <c r="I13180" s="4">
        <v>7.455296126014176E-4</v>
      </c>
      <c r="J13180" s="13">
        <v>-7.201415702749018</v>
      </c>
      <c r="K13180" s="4">
        <v>-6.8046458334408311E-2</v>
      </c>
      <c r="L13180" s="7">
        <v>469848300.5</v>
      </c>
      <c r="M13180" s="7">
        <v>286370296.99939746</v>
      </c>
      <c r="N13180" s="12">
        <v>1.6407019353022796</v>
      </c>
      <c r="O13180" s="4">
        <v>-1.5808108655533107E-12</v>
      </c>
      <c r="P13180" s="7">
        <v>6586108334.4533815</v>
      </c>
      <c r="Q13180" s="7">
        <v>4014201600.3899999</v>
      </c>
      <c r="R13180" t="s">
        <v>30</v>
      </c>
    </row>
    <row r="13181" spans="1:18" x14ac:dyDescent="0.25">
      <c r="A13181" s="1">
        <v>44836</v>
      </c>
      <c r="B13181" s="7">
        <v>44836</v>
      </c>
      <c r="C13181" s="4">
        <v>12.681019940700001</v>
      </c>
      <c r="D13181" s="4">
        <v>12.8775721825</v>
      </c>
      <c r="E13181" s="4">
        <v>12.025122402299999</v>
      </c>
      <c r="F13181" s="4">
        <v>12.025122402299999</v>
      </c>
      <c r="G13181" s="4">
        <v>2.4869979949254661</v>
      </c>
      <c r="H13181" s="4">
        <v>-0.14213629094607716</v>
      </c>
      <c r="I13181" s="4">
        <v>6.3143534271863002E-4</v>
      </c>
      <c r="J13181" s="13">
        <v>-7.3675150082428065</v>
      </c>
      <c r="K13181" s="4">
        <v>-0.15303787797867902</v>
      </c>
      <c r="L13181" s="7">
        <v>214309777.65000001</v>
      </c>
      <c r="M13181" s="7">
        <v>286370296.99933439</v>
      </c>
      <c r="N13181" s="12">
        <v>0.74836594400884437</v>
      </c>
      <c r="O13181" s="4">
        <v>-2.2021038785491069E-13</v>
      </c>
      <c r="P13181" s="7">
        <v>2577101308.2509465</v>
      </c>
      <c r="Q13181" s="7">
        <v>3443637873.8000002</v>
      </c>
      <c r="R13181" t="s">
        <v>30</v>
      </c>
    </row>
    <row r="13182" spans="1:18" x14ac:dyDescent="0.25">
      <c r="A13182" s="1">
        <v>44843</v>
      </c>
      <c r="B13182" s="7">
        <v>44843</v>
      </c>
      <c r="C13182" s="4">
        <v>13.123878359300001</v>
      </c>
      <c r="D13182" s="4">
        <v>13.2551429581</v>
      </c>
      <c r="E13182" s="4">
        <v>13.0474648209</v>
      </c>
      <c r="F13182" s="4">
        <v>13.204747539</v>
      </c>
      <c r="G13182" s="4">
        <v>2.5805764269748903</v>
      </c>
      <c r="H13182" s="4">
        <v>9.8096725940550758E-2</v>
      </c>
      <c r="I13182" s="4">
        <v>6.7903209603541886E-4</v>
      </c>
      <c r="J13182" s="13">
        <v>-7.294842161956594</v>
      </c>
      <c r="K13182" s="4">
        <v>7.5378665235718581E-2</v>
      </c>
      <c r="L13182" s="7">
        <v>148084038.12</v>
      </c>
      <c r="M13182" s="7">
        <v>286370297.00125343</v>
      </c>
      <c r="N13182" s="12">
        <v>0.51710683569725058</v>
      </c>
      <c r="O13182" s="4">
        <v>6.7012227290909889E-12</v>
      </c>
      <c r="P13182" s="7">
        <v>1955412337.9302521</v>
      </c>
      <c r="Q13182" s="7">
        <v>3781447474.5700002</v>
      </c>
      <c r="R13182" t="s">
        <v>30</v>
      </c>
    </row>
    <row r="13183" spans="1:18" x14ac:dyDescent="0.25">
      <c r="A13183" s="1">
        <v>44850</v>
      </c>
      <c r="B13183" s="7">
        <v>44850</v>
      </c>
      <c r="C13183" s="4">
        <v>11.526216678600001</v>
      </c>
      <c r="D13183" s="4">
        <v>11.801179250900001</v>
      </c>
      <c r="E13183" s="4">
        <v>11.5231635338</v>
      </c>
      <c r="F13183" s="4">
        <v>11.7121308539</v>
      </c>
      <c r="G13183" s="4">
        <v>2.4606251297914468</v>
      </c>
      <c r="H13183" s="4">
        <v>-0.11303636670762403</v>
      </c>
      <c r="I13183" s="4">
        <v>6.0785107145508931E-4</v>
      </c>
      <c r="J13183" s="13">
        <v>-7.4055806542674887</v>
      </c>
      <c r="K13183" s="4">
        <v>-0.10482718710341593</v>
      </c>
      <c r="L13183" s="7">
        <v>120939846.42</v>
      </c>
      <c r="M13183" s="7">
        <v>286370297.00049466</v>
      </c>
      <c r="N13183" s="12">
        <v>0.42231979952792065</v>
      </c>
      <c r="O13183" s="4">
        <v>-2.6496013585773584E-12</v>
      </c>
      <c r="P13183" s="7">
        <v>1416463306.7216094</v>
      </c>
      <c r="Q13183" s="7">
        <v>3354006391.1399999</v>
      </c>
      <c r="R13183" t="s">
        <v>30</v>
      </c>
    </row>
    <row r="13184" spans="1:18" x14ac:dyDescent="0.25">
      <c r="A13184" s="1">
        <v>44857</v>
      </c>
      <c r="B13184" s="7">
        <v>44857</v>
      </c>
      <c r="C13184" s="4">
        <v>11.7168698294</v>
      </c>
      <c r="D13184" s="4">
        <v>12.115997543600001</v>
      </c>
      <c r="E13184" s="4">
        <v>11.4695627698</v>
      </c>
      <c r="F13184" s="4">
        <v>12.1112758728</v>
      </c>
      <c r="G13184" s="4">
        <v>2.4941369089765351</v>
      </c>
      <c r="H13184" s="4">
        <v>3.4079624269830459E-2</v>
      </c>
      <c r="I13184" s="4">
        <v>6.1896413827723011E-4</v>
      </c>
      <c r="J13184" s="13">
        <v>-7.3874632218897478</v>
      </c>
      <c r="K13184" s="4">
        <v>1.828254870973256E-2</v>
      </c>
      <c r="L13184" s="7">
        <v>151520973.31999999</v>
      </c>
      <c r="M13184" s="7">
        <v>286370297.00060523</v>
      </c>
      <c r="N13184" s="12">
        <v>0.52910855248259137</v>
      </c>
      <c r="O13184" s="4">
        <v>3.8609666301445579E-13</v>
      </c>
      <c r="P13184" s="7">
        <v>1835112308.3936884</v>
      </c>
      <c r="Q13184" s="7">
        <v>3468309668.75</v>
      </c>
      <c r="R13184" t="s">
        <v>30</v>
      </c>
    </row>
    <row r="13185" spans="1:18" x14ac:dyDescent="0.25">
      <c r="A13185" s="1">
        <v>43448</v>
      </c>
      <c r="B13185" s="7">
        <v>43448</v>
      </c>
      <c r="C13185" s="4">
        <v>1.9768341599999999E-2</v>
      </c>
      <c r="D13185" s="4">
        <v>1.9970205000000001E-2</v>
      </c>
      <c r="E13185" s="4">
        <v>1.9350147799999998E-2</v>
      </c>
      <c r="F13185" s="4">
        <v>1.9605567300000001E-2</v>
      </c>
      <c r="G13185" s="4">
        <v>-3.9319417071607026</v>
      </c>
      <c r="I13185" s="4">
        <v>6.0464639725891688E-6</v>
      </c>
      <c r="J13185" s="13">
        <v>-12.016036924129775</v>
      </c>
      <c r="L13185" s="7">
        <v>856990.12137897604</v>
      </c>
      <c r="P13185" s="7">
        <v>16801.777500130684</v>
      </c>
      <c r="R13185" t="s">
        <v>29</v>
      </c>
    </row>
    <row r="13186" spans="1:18" x14ac:dyDescent="0.25">
      <c r="A13186" s="1">
        <v>43449</v>
      </c>
      <c r="B13186" s="7">
        <v>43449</v>
      </c>
      <c r="C13186" s="4">
        <v>1.9541943199999998E-2</v>
      </c>
      <c r="D13186" s="4">
        <v>1.9844816899999999E-2</v>
      </c>
      <c r="E13186" s="4">
        <v>1.6149936300000001E-2</v>
      </c>
      <c r="F13186" s="4">
        <v>1.7243366400000001E-2</v>
      </c>
      <c r="G13186" s="4">
        <v>-4.0603277659873287</v>
      </c>
      <c r="H13186" s="4">
        <v>-0.12048623045965111</v>
      </c>
      <c r="I13186" s="4">
        <v>5.3273513131651849E-6</v>
      </c>
      <c r="J13186" s="13">
        <v>-12.142656382670443</v>
      </c>
      <c r="K13186" s="4">
        <v>-0.11893110794738618</v>
      </c>
      <c r="L13186" s="7">
        <v>989709.64279721095</v>
      </c>
      <c r="P13186" s="7">
        <v>17065.926000365431</v>
      </c>
      <c r="R13186" t="s">
        <v>29</v>
      </c>
    </row>
    <row r="13187" spans="1:18" x14ac:dyDescent="0.25">
      <c r="A13187" s="1">
        <v>43450</v>
      </c>
      <c r="B13187" s="7">
        <v>43450</v>
      </c>
      <c r="C13187" s="4">
        <v>1.7212707000000001E-2</v>
      </c>
      <c r="D13187" s="4">
        <v>1.7496248499999999E-2</v>
      </c>
      <c r="E13187" s="4">
        <v>1.41272823E-2</v>
      </c>
      <c r="F13187" s="4">
        <v>1.5300672E-2</v>
      </c>
      <c r="G13187" s="4">
        <v>-4.1798585299796436</v>
      </c>
      <c r="H13187" s="4">
        <v>-0.11266329062056013</v>
      </c>
      <c r="I13187" s="4">
        <v>4.7037900977996903E-6</v>
      </c>
      <c r="J13187" s="13">
        <v>-12.267141970429934</v>
      </c>
      <c r="K13187" s="4">
        <v>-0.11704901342333529</v>
      </c>
      <c r="L13187" s="7">
        <v>717174.017781968</v>
      </c>
      <c r="P13187" s="7">
        <v>10973.24441300406</v>
      </c>
      <c r="R13187" t="s">
        <v>29</v>
      </c>
    </row>
    <row r="13188" spans="1:18" x14ac:dyDescent="0.25">
      <c r="A13188" s="1">
        <v>43451</v>
      </c>
      <c r="B13188" s="7">
        <v>43451</v>
      </c>
      <c r="C13188" s="4">
        <v>1.5186388800000001E-2</v>
      </c>
      <c r="D13188" s="4">
        <v>1.67227296E-2</v>
      </c>
      <c r="E13188" s="4">
        <v>1.14866815E-2</v>
      </c>
      <c r="F13188" s="4">
        <v>1.4448044300000001E-2</v>
      </c>
      <c r="G13188" s="4">
        <v>-4.2371962161438805</v>
      </c>
      <c r="H13188" s="4">
        <v>-5.5724853130633668E-2</v>
      </c>
      <c r="I13188" s="4">
        <v>4.0746179777134874E-6</v>
      </c>
      <c r="J13188" s="13">
        <v>-12.410733563466419</v>
      </c>
      <c r="K13188" s="4">
        <v>-0.13375854513161911</v>
      </c>
      <c r="L13188" s="7">
        <v>615622.63900005596</v>
      </c>
      <c r="M13188" s="7">
        <v>1070776258.3261597</v>
      </c>
      <c r="N13188" s="12">
        <v>5.7493116252166343E-4</v>
      </c>
      <c r="P13188" s="7">
        <v>8894.5431603557172</v>
      </c>
      <c r="Q13188" s="7">
        <v>15470622.8156846</v>
      </c>
      <c r="R13188" t="s">
        <v>29</v>
      </c>
    </row>
    <row r="13189" spans="1:18" x14ac:dyDescent="0.25">
      <c r="A13189" s="1">
        <v>43452</v>
      </c>
      <c r="B13189" s="7">
        <v>43452</v>
      </c>
      <c r="C13189" s="4">
        <v>1.43083729E-2</v>
      </c>
      <c r="D13189" s="4">
        <v>1.7215048100000001E-2</v>
      </c>
      <c r="E13189" s="4">
        <v>1.35529398E-2</v>
      </c>
      <c r="F13189" s="4">
        <v>1.6259637E-2</v>
      </c>
      <c r="G13189" s="4">
        <v>-4.1190694998349198</v>
      </c>
      <c r="H13189" s="4">
        <v>0.12538670718223086</v>
      </c>
      <c r="I13189" s="4">
        <v>4.3991820579597076E-6</v>
      </c>
      <c r="J13189" s="13">
        <v>-12.334091930239095</v>
      </c>
      <c r="K13189" s="4">
        <v>7.9655094544189037E-2</v>
      </c>
      <c r="L13189" s="7">
        <v>764474.46765678097</v>
      </c>
      <c r="M13189" s="7">
        <v>1098173517.2042096</v>
      </c>
      <c r="N13189" s="12">
        <v>6.9613267455494838E-4</v>
      </c>
      <c r="O13189" s="4">
        <v>2.5586352578340986E-2</v>
      </c>
      <c r="P13189" s="7">
        <v>12430.077339867499</v>
      </c>
      <c r="Q13189" s="7">
        <v>17855902.752753701</v>
      </c>
      <c r="R13189" t="s">
        <v>29</v>
      </c>
    </row>
    <row r="13190" spans="1:18" x14ac:dyDescent="0.25">
      <c r="A13190" s="1">
        <v>43453</v>
      </c>
      <c r="B13190" s="7">
        <v>43453</v>
      </c>
      <c r="C13190" s="4">
        <v>1.6086562499999998E-2</v>
      </c>
      <c r="D13190" s="4">
        <v>3.1508750100000003E-2</v>
      </c>
      <c r="E13190" s="4">
        <v>1.5608651100000001E-2</v>
      </c>
      <c r="F13190" s="4">
        <v>2.0790231700000002E-2</v>
      </c>
      <c r="G13190" s="4">
        <v>-3.8732720323931731</v>
      </c>
      <c r="H13190" s="4">
        <v>0.27864058096745958</v>
      </c>
      <c r="I13190" s="4">
        <v>5.5500547138720907E-6</v>
      </c>
      <c r="J13190" s="13">
        <v>-12.101702771899193</v>
      </c>
      <c r="K13190" s="4">
        <v>0.26161059959544963</v>
      </c>
      <c r="L13190" s="7">
        <v>1025195.8309884201</v>
      </c>
      <c r="M13190" s="7">
        <v>1125570778.941035</v>
      </c>
      <c r="N13190" s="12">
        <v>9.1082306876600846E-4</v>
      </c>
      <c r="O13190" s="4">
        <v>2.4948026252331161E-2</v>
      </c>
      <c r="P13190" s="7">
        <v>21314.058864123293</v>
      </c>
      <c r="Q13190" s="7">
        <v>23400877.288933601</v>
      </c>
      <c r="R13190" t="s">
        <v>29</v>
      </c>
    </row>
    <row r="13191" spans="1:18" x14ac:dyDescent="0.25">
      <c r="A13191" s="1">
        <v>43454</v>
      </c>
      <c r="B13191" s="7">
        <v>43454</v>
      </c>
      <c r="C13191" s="4">
        <v>2.0813528500000001E-2</v>
      </c>
      <c r="D13191" s="4">
        <v>3.4676976499999998E-2</v>
      </c>
      <c r="E13191" s="4">
        <v>2.0721580100000001E-2</v>
      </c>
      <c r="F13191" s="4">
        <v>3.2446854499999997E-2</v>
      </c>
      <c r="G13191" s="4">
        <v>-3.4281517742746392</v>
      </c>
      <c r="H13191" s="4">
        <v>0.56067786873197734</v>
      </c>
      <c r="I13191" s="4">
        <v>7.8479419361780391E-6</v>
      </c>
      <c r="J13191" s="13">
        <v>-11.75525923427878</v>
      </c>
      <c r="K13191" s="4">
        <v>0.41402965209739129</v>
      </c>
      <c r="L13191" s="7">
        <v>1591947.6957357801</v>
      </c>
      <c r="M13191" s="7">
        <v>1152968036.3271363</v>
      </c>
      <c r="N13191" s="12">
        <v>1.3807387937718079E-3</v>
      </c>
      <c r="O13191" s="4">
        <v>2.4340768167309092E-2</v>
      </c>
      <c r="P13191" s="7">
        <v>51653.695255149119</v>
      </c>
      <c r="Q13191" s="7">
        <v>37410186.1178573</v>
      </c>
      <c r="R13191" t="s">
        <v>29</v>
      </c>
    </row>
    <row r="13192" spans="1:18" x14ac:dyDescent="0.25">
      <c r="A13192" s="1">
        <v>43455</v>
      </c>
      <c r="B13192" s="7">
        <v>43455</v>
      </c>
      <c r="C13192" s="4">
        <v>3.2471710000000001E-2</v>
      </c>
      <c r="D13192" s="4">
        <v>3.98536143E-2</v>
      </c>
      <c r="E13192" s="4">
        <v>3.1724232200000001E-2</v>
      </c>
      <c r="F13192" s="4">
        <v>3.2815865299999997E-2</v>
      </c>
      <c r="G13192" s="4">
        <v>-3.4168431823655587</v>
      </c>
      <c r="H13192" s="4">
        <v>1.137277574934112E-2</v>
      </c>
      <c r="I13192" s="4">
        <v>8.4217880467997139E-6</v>
      </c>
      <c r="J13192" s="13">
        <v>-11.684688395152513</v>
      </c>
      <c r="K13192" s="4">
        <v>7.3120585662887677E-2</v>
      </c>
      <c r="L13192" s="7">
        <v>2941460.2761486801</v>
      </c>
      <c r="M13192" s="7">
        <v>1180365296.3036969</v>
      </c>
      <c r="N13192" s="12">
        <v>2.4919914922607741E-3</v>
      </c>
      <c r="O13192" s="4">
        <v>2.3762375983844758E-2</v>
      </c>
      <c r="P13192" s="7">
        <v>96526.564207395873</v>
      </c>
      <c r="Q13192" s="7">
        <v>38734708.568296701</v>
      </c>
      <c r="R13192" t="s">
        <v>29</v>
      </c>
    </row>
    <row r="13193" spans="1:18" x14ac:dyDescent="0.25">
      <c r="A13193" s="1">
        <v>43456</v>
      </c>
      <c r="B13193" s="7">
        <v>43456</v>
      </c>
      <c r="C13193" s="4">
        <v>3.2921117899999998E-2</v>
      </c>
      <c r="D13193" s="4">
        <v>3.4878083999999997E-2</v>
      </c>
      <c r="E13193" s="4">
        <v>3.1585441700000001E-2</v>
      </c>
      <c r="F13193" s="4">
        <v>3.4737226699999998E-2</v>
      </c>
      <c r="G13193" s="4">
        <v>-3.3599433515227299</v>
      </c>
      <c r="H13193" s="4">
        <v>5.8549771046262855E-2</v>
      </c>
      <c r="I13193" s="4">
        <v>8.653624138884491E-6</v>
      </c>
      <c r="J13193" s="13">
        <v>-11.657532349172669</v>
      </c>
      <c r="K13193" s="4">
        <v>2.7528131887963506E-2</v>
      </c>
      <c r="L13193" s="7">
        <v>1786517.1112923401</v>
      </c>
      <c r="M13193" s="7">
        <v>1207762556.4170182</v>
      </c>
      <c r="N13193" s="12">
        <v>1.4791956430511236E-3</v>
      </c>
      <c r="O13193" s="4">
        <v>2.3210831595198177E-2</v>
      </c>
      <c r="P13193" s="7">
        <v>62058.649898391144</v>
      </c>
      <c r="Q13193" s="7">
        <v>41954321.7220295</v>
      </c>
      <c r="R13193" t="s">
        <v>29</v>
      </c>
    </row>
    <row r="13194" spans="1:18" x14ac:dyDescent="0.25">
      <c r="A13194" s="1">
        <v>43457</v>
      </c>
      <c r="B13194" s="7">
        <v>43457</v>
      </c>
      <c r="C13194" s="4">
        <v>3.4822992400000002E-2</v>
      </c>
      <c r="D13194" s="4">
        <v>3.7290170400000003E-2</v>
      </c>
      <c r="E13194" s="4">
        <v>3.0012727900000001E-2</v>
      </c>
      <c r="F13194" s="4">
        <v>3.0401313400000001E-2</v>
      </c>
      <c r="G13194" s="4">
        <v>-3.4932694675558564</v>
      </c>
      <c r="H13194" s="4">
        <v>-0.12482036454568199</v>
      </c>
      <c r="I13194" s="4">
        <v>7.6022662782112677E-6</v>
      </c>
      <c r="J13194" s="13">
        <v>-11.78706416062165</v>
      </c>
      <c r="K13194" s="4">
        <v>-0.12149335859747085</v>
      </c>
      <c r="L13194" s="7">
        <v>1624195.57464558</v>
      </c>
      <c r="M13194" s="7">
        <v>1235159818.7207892</v>
      </c>
      <c r="N13194" s="12">
        <v>1.314967949918984E-3</v>
      </c>
      <c r="O13194" s="4">
        <v>2.2684311711938226E-2</v>
      </c>
      <c r="P13194" s="7">
        <v>49377.678687693377</v>
      </c>
      <c r="Q13194" s="7">
        <v>37550480.7480179</v>
      </c>
      <c r="R13194" t="s">
        <v>29</v>
      </c>
    </row>
    <row r="13195" spans="1:18" x14ac:dyDescent="0.25">
      <c r="A13195" s="1">
        <v>43458</v>
      </c>
      <c r="B13195" s="7">
        <v>43458</v>
      </c>
      <c r="C13195" s="4">
        <v>3.0320791100000001E-2</v>
      </c>
      <c r="D13195" s="4">
        <v>3.2311408799999997E-2</v>
      </c>
      <c r="E13195" s="4">
        <v>2.96057219E-2</v>
      </c>
      <c r="F13195" s="4">
        <v>2.96057219E-2</v>
      </c>
      <c r="G13195" s="4">
        <v>-3.519787628901164</v>
      </c>
      <c r="H13195" s="4">
        <v>-2.6169642394463177E-2</v>
      </c>
      <c r="I13195" s="4">
        <v>7.2587965833688488E-6</v>
      </c>
      <c r="J13195" s="13">
        <v>-11.833296502733804</v>
      </c>
      <c r="K13195" s="4">
        <v>-4.5179908500026081E-2</v>
      </c>
      <c r="L13195" s="7">
        <v>1520019.10018649</v>
      </c>
      <c r="M13195" s="7">
        <v>1262557079.3655262</v>
      </c>
      <c r="N13195" s="12">
        <v>1.2039210939677645E-3</v>
      </c>
      <c r="O13195" s="4">
        <v>2.2181146301465157E-2</v>
      </c>
      <c r="P13195" s="7">
        <v>45001.262762809463</v>
      </c>
      <c r="Q13195" s="7">
        <v>37378913.774572</v>
      </c>
      <c r="R13195" t="s">
        <v>29</v>
      </c>
    </row>
    <row r="13196" spans="1:18" x14ac:dyDescent="0.25">
      <c r="A13196" s="1">
        <v>43459</v>
      </c>
      <c r="B13196" s="7">
        <v>43459</v>
      </c>
      <c r="C13196" s="4">
        <v>2.9694017900000001E-2</v>
      </c>
      <c r="D13196" s="4">
        <v>2.9694017900000001E-2</v>
      </c>
      <c r="E13196" s="4">
        <v>2.3001898600000001E-2</v>
      </c>
      <c r="F13196" s="4">
        <v>2.40294325E-2</v>
      </c>
      <c r="G13196" s="4">
        <v>-3.7284758458255713</v>
      </c>
      <c r="H13196" s="4">
        <v>-0.18835174561306678</v>
      </c>
      <c r="I13196" s="4">
        <v>6.2978617845795913E-6</v>
      </c>
      <c r="J13196" s="13">
        <v>-11.975300381448836</v>
      </c>
      <c r="K13196" s="4">
        <v>-0.13238210876316941</v>
      </c>
      <c r="L13196" s="7">
        <v>1208818.9605072199</v>
      </c>
      <c r="M13196" s="7">
        <v>1289954335.3281691</v>
      </c>
      <c r="N13196" s="12">
        <v>9.3710213408422082E-4</v>
      </c>
      <c r="O13196" s="4">
        <v>2.1699815723508417E-2</v>
      </c>
      <c r="P13196" s="7">
        <v>29047.233616228405</v>
      </c>
      <c r="Q13196" s="7">
        <v>30996870.628850602</v>
      </c>
      <c r="R13196" t="s">
        <v>29</v>
      </c>
    </row>
    <row r="13197" spans="1:18" x14ac:dyDescent="0.25">
      <c r="A13197" s="1">
        <v>43460</v>
      </c>
      <c r="B13197" s="7">
        <v>43460</v>
      </c>
      <c r="C13197" s="4">
        <v>2.3748273399999999E-2</v>
      </c>
      <c r="D13197" s="4">
        <v>2.4880476200000001E-2</v>
      </c>
      <c r="E13197" s="4">
        <v>2.3274197100000001E-2</v>
      </c>
      <c r="F13197" s="4">
        <v>2.37107041E-2</v>
      </c>
      <c r="G13197" s="4">
        <v>-3.741828683015088</v>
      </c>
      <c r="H13197" s="4">
        <v>-1.3264083535888713E-2</v>
      </c>
      <c r="I13197" s="4">
        <v>6.1469731020140656E-6</v>
      </c>
      <c r="J13197" s="13">
        <v>-11.999550775839758</v>
      </c>
      <c r="K13197" s="4">
        <v>-2.3958716105040429E-2</v>
      </c>
      <c r="L13197" s="7">
        <v>1607556.5284237999</v>
      </c>
      <c r="M13197" s="7">
        <v>1317351599.2291472</v>
      </c>
      <c r="N13197" s="12">
        <v>1.2202942095067611E-3</v>
      </c>
      <c r="O13197" s="4">
        <v>2.1238940907166395E-2</v>
      </c>
      <c r="P13197" s="7">
        <v>38116.297169479956</v>
      </c>
      <c r="Q13197" s="7">
        <v>31235333.9649841</v>
      </c>
      <c r="R13197" t="s">
        <v>29</v>
      </c>
    </row>
    <row r="13198" spans="1:18" x14ac:dyDescent="0.25">
      <c r="A13198" s="1">
        <v>43461</v>
      </c>
      <c r="B13198" s="7">
        <v>43461</v>
      </c>
      <c r="C13198" s="4">
        <v>2.3804089399999999E-2</v>
      </c>
      <c r="D13198" s="4">
        <v>2.3997357E-2</v>
      </c>
      <c r="E13198" s="4">
        <v>2.0160566599999999E-2</v>
      </c>
      <c r="F13198" s="4">
        <v>2.0312097800000001E-2</v>
      </c>
      <c r="G13198" s="4">
        <v>-3.8965386197036</v>
      </c>
      <c r="H13198" s="4">
        <v>-0.14333637186252934</v>
      </c>
      <c r="I13198" s="4">
        <v>5.5575986117589628E-6</v>
      </c>
      <c r="J13198" s="13">
        <v>-12.100344447359234</v>
      </c>
      <c r="K13198" s="4">
        <v>-9.5880440742776851E-2</v>
      </c>
      <c r="L13198" s="7">
        <v>1177759.1762973999</v>
      </c>
      <c r="M13198" s="7">
        <v>1344748860.3144524</v>
      </c>
      <c r="N13198" s="12">
        <v>8.7582091426498471E-4</v>
      </c>
      <c r="O13198" s="4">
        <v>2.0797227635611339E-2</v>
      </c>
      <c r="P13198" s="7">
        <v>23922.759573800231</v>
      </c>
      <c r="Q13198" s="7">
        <v>27314670.367145699</v>
      </c>
      <c r="R13198" t="s">
        <v>29</v>
      </c>
    </row>
    <row r="13199" spans="1:18" x14ac:dyDescent="0.25">
      <c r="A13199" s="1">
        <v>43462</v>
      </c>
      <c r="B13199" s="7">
        <v>43462</v>
      </c>
      <c r="C13199" s="4">
        <v>2.0347296800000001E-2</v>
      </c>
      <c r="D13199" s="4">
        <v>2.24633531E-2</v>
      </c>
      <c r="E13199" s="4">
        <v>1.7483465699999999E-2</v>
      </c>
      <c r="F13199" s="4">
        <v>1.9455756099999999E-2</v>
      </c>
      <c r="G13199" s="4">
        <v>-3.9396123092555753</v>
      </c>
      <c r="H13199" s="4">
        <v>-4.2159195393397644E-2</v>
      </c>
      <c r="I13199" s="4">
        <v>4.9582466182044396E-6</v>
      </c>
      <c r="J13199" s="13">
        <v>-12.214458384119112</v>
      </c>
      <c r="K13199" s="4">
        <v>-0.10784369930681809</v>
      </c>
      <c r="L13199" s="7">
        <v>1397429.5778921701</v>
      </c>
      <c r="M13199" s="7">
        <v>1372146120.3576868</v>
      </c>
      <c r="N13199" s="12">
        <v>1.0184262136221269E-3</v>
      </c>
      <c r="O13199" s="4">
        <v>2.0373514231369454E-2</v>
      </c>
      <c r="P13199" s="7">
        <v>27188.049034396012</v>
      </c>
      <c r="Q13199" s="7">
        <v>26696140.251240399</v>
      </c>
      <c r="R13199" t="s">
        <v>29</v>
      </c>
    </row>
    <row r="13200" spans="1:18" x14ac:dyDescent="0.25">
      <c r="A13200" s="1">
        <v>43463</v>
      </c>
      <c r="B13200" s="7">
        <v>43463</v>
      </c>
      <c r="C13200" s="4">
        <v>1.9472281899999999E-2</v>
      </c>
      <c r="D13200" s="4">
        <v>2.0323684500000001E-2</v>
      </c>
      <c r="E13200" s="4">
        <v>1.94298566E-2</v>
      </c>
      <c r="F13200" s="4">
        <v>1.99561298E-2</v>
      </c>
      <c r="G13200" s="4">
        <v>-3.9142189246950183</v>
      </c>
      <c r="H13200" s="4">
        <v>2.5718543007434227E-2</v>
      </c>
      <c r="I13200" s="4">
        <v>5.2235589069388268E-6</v>
      </c>
      <c r="J13200" s="13">
        <v>-12.162331605439659</v>
      </c>
      <c r="K13200" s="4">
        <v>5.3509296564692943E-2</v>
      </c>
      <c r="L13200" s="7">
        <v>1709683.07525021</v>
      </c>
      <c r="M13200" s="7">
        <v>1399543381.1204114</v>
      </c>
      <c r="N13200" s="12">
        <v>1.2216006294006512E-3</v>
      </c>
      <c r="O13200" s="4">
        <v>1.9966722462169559E-2</v>
      </c>
      <c r="P13200" s="7">
        <v>34118.657366556356</v>
      </c>
      <c r="Q13200" s="7">
        <v>27929469.3743698</v>
      </c>
      <c r="R13200" t="s">
        <v>29</v>
      </c>
    </row>
    <row r="13201" spans="1:18" x14ac:dyDescent="0.25">
      <c r="A13201" s="1">
        <v>43464</v>
      </c>
      <c r="B13201" s="7">
        <v>43464</v>
      </c>
      <c r="C13201" s="4">
        <v>1.99659066E-2</v>
      </c>
      <c r="D13201" s="4">
        <v>2.0955977899999999E-2</v>
      </c>
      <c r="E13201" s="4">
        <v>1.86924584E-2</v>
      </c>
      <c r="F13201" s="4">
        <v>2.0632793199999999E-2</v>
      </c>
      <c r="G13201" s="4">
        <v>-3.880873566008316</v>
      </c>
      <c r="H13201" s="4">
        <v>3.3907546542416227E-2</v>
      </c>
      <c r="I13201" s="4">
        <v>5.3370528453641658E-6</v>
      </c>
      <c r="J13201" s="13">
        <v>-12.140836958963124</v>
      </c>
      <c r="K13201" s="4">
        <v>2.1727320481554603E-2</v>
      </c>
      <c r="L13201" s="7">
        <v>2004684.7217498701</v>
      </c>
      <c r="M13201" s="7">
        <v>1426940637.7894101</v>
      </c>
      <c r="N13201" s="12">
        <v>1.4048830544594276E-3</v>
      </c>
      <c r="O13201" s="4">
        <v>1.957585383817521E-2</v>
      </c>
      <c r="P13201" s="7">
        <v>41362.245295064611</v>
      </c>
      <c r="Q13201" s="7">
        <v>29441771.088185001</v>
      </c>
      <c r="R13201" t="s">
        <v>29</v>
      </c>
    </row>
    <row r="13202" spans="1:18" x14ac:dyDescent="0.25">
      <c r="A13202" s="1">
        <v>43465</v>
      </c>
      <c r="B13202" s="7">
        <v>43465</v>
      </c>
      <c r="C13202" s="4">
        <v>2.0570901999999999E-2</v>
      </c>
      <c r="D13202" s="4">
        <v>2.1974991100000001E-2</v>
      </c>
      <c r="E13202" s="4">
        <v>2.0378780700000002E-2</v>
      </c>
      <c r="F13202" s="4">
        <v>2.0378780700000002E-2</v>
      </c>
      <c r="G13202" s="4">
        <v>-3.8932610812403432</v>
      </c>
      <c r="H13202" s="4">
        <v>-1.2311105798317101E-2</v>
      </c>
      <c r="I13202" s="4">
        <v>5.4449405171531661E-6</v>
      </c>
      <c r="J13202" s="13">
        <v>-12.120823725945144</v>
      </c>
      <c r="K13202" s="4">
        <v>2.0214840458758612E-2</v>
      </c>
      <c r="L13202" s="7">
        <v>1600106.7775339801</v>
      </c>
      <c r="M13202" s="7">
        <v>1454337898.3087587</v>
      </c>
      <c r="N13202" s="12">
        <v>1.1002304068364959E-3</v>
      </c>
      <c r="O13202" s="4">
        <v>1.9200000191873397E-2</v>
      </c>
      <c r="P13202" s="7">
        <v>32608.22511594867</v>
      </c>
      <c r="Q13202" s="7">
        <v>29637633.093333099</v>
      </c>
      <c r="R13202" t="s">
        <v>29</v>
      </c>
    </row>
    <row r="13203" spans="1:18" x14ac:dyDescent="0.25">
      <c r="A13203" s="1">
        <v>43466</v>
      </c>
      <c r="B13203" s="7">
        <v>43466</v>
      </c>
      <c r="C13203" s="4">
        <v>2.0354192900000002E-2</v>
      </c>
      <c r="D13203" s="4">
        <v>2.1570765499999998E-2</v>
      </c>
      <c r="E13203" s="4">
        <v>1.9953848900000001E-2</v>
      </c>
      <c r="F13203" s="4">
        <v>2.1466400199999999E-2</v>
      </c>
      <c r="G13203" s="4">
        <v>-3.8412663476604596</v>
      </c>
      <c r="H13203" s="4">
        <v>5.3370195008771923E-2</v>
      </c>
      <c r="I13203" s="4">
        <v>5.5850887683165312E-6</v>
      </c>
      <c r="J13203" s="13">
        <v>-12.095410231510954</v>
      </c>
      <c r="K13203" s="4">
        <v>2.5739170285121907E-2</v>
      </c>
      <c r="L13203" s="7">
        <v>2003417.0878119499</v>
      </c>
      <c r="M13203" s="7">
        <v>1481735160.2522113</v>
      </c>
      <c r="N13203" s="12">
        <v>1.3520750141819819E-3</v>
      </c>
      <c r="O13203" s="4">
        <v>1.8838305716513827E-2</v>
      </c>
      <c r="P13203" s="7">
        <v>43006.152974489858</v>
      </c>
      <c r="Q13203" s="7">
        <v>31807519.9403851</v>
      </c>
      <c r="R13203" t="s">
        <v>29</v>
      </c>
    </row>
    <row r="13204" spans="1:18" x14ac:dyDescent="0.25">
      <c r="A13204" s="1">
        <v>43467</v>
      </c>
      <c r="B13204" s="7">
        <v>43467</v>
      </c>
      <c r="C13204" s="4">
        <v>2.1527008899999998E-2</v>
      </c>
      <c r="D13204" s="4">
        <v>2.16723679E-2</v>
      </c>
      <c r="E13204" s="4">
        <v>2.0869113000000002E-2</v>
      </c>
      <c r="F13204" s="4">
        <v>2.1441159599999999E-2</v>
      </c>
      <c r="G13204" s="4">
        <v>-3.8424428584212258</v>
      </c>
      <c r="H13204" s="4">
        <v>-1.1758189433177699E-3</v>
      </c>
      <c r="I13204" s="4">
        <v>5.4372137834092693E-6</v>
      </c>
      <c r="J13204" s="13">
        <v>-12.122243800468803</v>
      </c>
      <c r="K13204" s="4">
        <v>-2.6476747468390665E-2</v>
      </c>
      <c r="L13204" s="7">
        <v>1988273.23052181</v>
      </c>
      <c r="M13204" s="7">
        <v>1509132417.8671615</v>
      </c>
      <c r="N13204" s="12">
        <v>1.3174942152073125E-3</v>
      </c>
      <c r="O13204" s="4">
        <v>1.8489982791720212E-2</v>
      </c>
      <c r="P13204" s="7">
        <v>42630.883664025714</v>
      </c>
      <c r="Q13204" s="7">
        <v>32357549.029023699</v>
      </c>
      <c r="R13204" t="s">
        <v>29</v>
      </c>
    </row>
    <row r="13205" spans="1:18" x14ac:dyDescent="0.25">
      <c r="A13205" s="1">
        <v>43468</v>
      </c>
      <c r="B13205" s="7">
        <v>43468</v>
      </c>
      <c r="C13205" s="4">
        <v>2.1448080099999999E-2</v>
      </c>
      <c r="D13205" s="4">
        <v>2.18277599E-2</v>
      </c>
      <c r="E13205" s="4">
        <v>2.10730646E-2</v>
      </c>
      <c r="F13205" s="4">
        <v>2.14241578E-2</v>
      </c>
      <c r="G13205" s="4">
        <v>-3.843236124489124</v>
      </c>
      <c r="H13205" s="4">
        <v>-7.9295151555139776E-4</v>
      </c>
      <c r="I13205" s="4">
        <v>5.5839463806818879E-6</v>
      </c>
      <c r="J13205" s="13">
        <v>-12.095614794863721</v>
      </c>
      <c r="K13205" s="4">
        <v>2.6986725760231849E-2</v>
      </c>
      <c r="L13205" s="7">
        <v>2409212.1516888202</v>
      </c>
      <c r="M13205" s="7">
        <v>1703196345.593039</v>
      </c>
      <c r="N13205" s="12">
        <v>1.4145240259131441E-3</v>
      </c>
      <c r="O13205" s="4">
        <v>0.12859304155704621</v>
      </c>
      <c r="P13205" s="7">
        <v>51615.341311458818</v>
      </c>
      <c r="Q13205" s="7">
        <v>36489547.272368602</v>
      </c>
      <c r="R13205" t="s">
        <v>29</v>
      </c>
    </row>
    <row r="13206" spans="1:18" x14ac:dyDescent="0.25">
      <c r="A13206" s="1">
        <v>43469</v>
      </c>
      <c r="B13206" s="7">
        <v>43469</v>
      </c>
      <c r="C13206" s="4">
        <v>2.13590447E-2</v>
      </c>
      <c r="D13206" s="4">
        <v>2.1673749700000002E-2</v>
      </c>
      <c r="E13206" s="4">
        <v>2.1192945599999999E-2</v>
      </c>
      <c r="F13206" s="4">
        <v>2.15591264E-2</v>
      </c>
      <c r="G13206" s="4">
        <v>-3.8369560532427966</v>
      </c>
      <c r="H13206" s="4">
        <v>6.2998322389130404E-3</v>
      </c>
      <c r="I13206" s="4">
        <v>5.5885703750175174E-6</v>
      </c>
      <c r="J13206" s="13">
        <v>-12.094787050372348</v>
      </c>
      <c r="K13206" s="4">
        <v>8.2808716638587613E-4</v>
      </c>
      <c r="L13206" s="7">
        <v>2407522.8449247801</v>
      </c>
      <c r="M13206" s="7">
        <v>1730593610.7415605</v>
      </c>
      <c r="N13206" s="12">
        <v>1.3911543588174668E-3</v>
      </c>
      <c r="O13206" s="4">
        <v>1.6085793760308897E-2</v>
      </c>
      <c r="P13206" s="7">
        <v>51904.089324620931</v>
      </c>
      <c r="Q13206" s="7">
        <v>37310086.401009701</v>
      </c>
      <c r="R13206" t="s">
        <v>29</v>
      </c>
    </row>
    <row r="13207" spans="1:18" x14ac:dyDescent="0.25">
      <c r="A13207" s="1">
        <v>43470</v>
      </c>
      <c r="B13207" s="7">
        <v>43470</v>
      </c>
      <c r="C13207" s="4">
        <v>2.1495211199999999E-2</v>
      </c>
      <c r="D13207" s="4">
        <v>2.1721428899999999E-2</v>
      </c>
      <c r="E13207" s="4">
        <v>1.86127068E-2</v>
      </c>
      <c r="F13207" s="4">
        <v>1.86127068E-2</v>
      </c>
      <c r="G13207" s="4">
        <v>-3.9839107702211085</v>
      </c>
      <c r="H13207" s="4">
        <v>-0.13666692913865006</v>
      </c>
      <c r="I13207" s="4">
        <v>4.8405111868326971E-6</v>
      </c>
      <c r="J13207" s="13">
        <v>-12.238490225698635</v>
      </c>
      <c r="K13207" s="4">
        <v>-0.13385519694425885</v>
      </c>
      <c r="L13207" s="7">
        <v>1821065.2628239701</v>
      </c>
      <c r="M13207" s="7">
        <v>1757990865.4925408</v>
      </c>
      <c r="N13207" s="12">
        <v>1.0358786831999593E-3</v>
      </c>
      <c r="O13207" s="4">
        <v>1.5831131341829372E-2</v>
      </c>
      <c r="P13207" s="7">
        <v>33894.953800607494</v>
      </c>
      <c r="Q13207" s="7">
        <v>32720968.536490899</v>
      </c>
      <c r="R13207" t="s">
        <v>29</v>
      </c>
    </row>
    <row r="13208" spans="1:18" x14ac:dyDescent="0.25">
      <c r="A13208" s="1">
        <v>43471</v>
      </c>
      <c r="B13208" s="7">
        <v>43471</v>
      </c>
      <c r="C13208" s="4">
        <v>1.86979182E-2</v>
      </c>
      <c r="D13208" s="4">
        <v>1.88934779E-2</v>
      </c>
      <c r="E13208" s="4">
        <v>1.6772890700000001E-2</v>
      </c>
      <c r="F13208" s="4">
        <v>1.7575555100000001E-2</v>
      </c>
      <c r="G13208" s="4">
        <v>-4.0412462571469234</v>
      </c>
      <c r="H13208" s="4">
        <v>-5.572277644216686E-2</v>
      </c>
      <c r="I13208" s="4">
        <v>4.3112922992743809E-6</v>
      </c>
      <c r="J13208" s="13">
        <v>-12.354272861372223</v>
      </c>
      <c r="K13208" s="4">
        <v>-0.10933119811765196</v>
      </c>
      <c r="L13208" s="7">
        <v>1333195.7791935401</v>
      </c>
      <c r="M13208" s="7">
        <v>1785388128.189106</v>
      </c>
      <c r="N13208" s="12">
        <v>7.4672602452318412E-4</v>
      </c>
      <c r="O13208" s="4">
        <v>1.5584416980966046E-2</v>
      </c>
      <c r="P13208" s="7">
        <v>23431.655876303499</v>
      </c>
      <c r="Q13208" s="7">
        <v>31379187.421873499</v>
      </c>
      <c r="R13208" t="s">
        <v>29</v>
      </c>
    </row>
    <row r="13209" spans="1:18" x14ac:dyDescent="0.25">
      <c r="A13209" s="1">
        <v>43472</v>
      </c>
      <c r="B13209" s="7">
        <v>43472</v>
      </c>
      <c r="C13209" s="4">
        <v>1.76632922E-2</v>
      </c>
      <c r="D13209" s="4">
        <v>2.2576773299999998E-2</v>
      </c>
      <c r="E13209" s="4">
        <v>1.6758963700000001E-2</v>
      </c>
      <c r="F13209" s="4">
        <v>2.2576773299999998E-2</v>
      </c>
      <c r="G13209" s="4">
        <v>-3.7908336312690785</v>
      </c>
      <c r="H13209" s="4">
        <v>0.28455534812667155</v>
      </c>
      <c r="I13209" s="4">
        <v>5.6087902384718896E-6</v>
      </c>
      <c r="J13209" s="13">
        <v>-12.091175505450281</v>
      </c>
      <c r="K13209" s="4">
        <v>0.3009533683011672</v>
      </c>
      <c r="L13209" s="7">
        <v>1986091.8619074801</v>
      </c>
      <c r="M13209" s="7">
        <v>1812785389.1877325</v>
      </c>
      <c r="N13209" s="12">
        <v>1.0956023110917736E-3</v>
      </c>
      <c r="O13209" s="4">
        <v>1.5345268945198559E-2</v>
      </c>
      <c r="P13209" s="7">
        <v>44839.545719260081</v>
      </c>
      <c r="Q13209" s="7">
        <v>40926844.773243703</v>
      </c>
      <c r="R13209" t="s">
        <v>29</v>
      </c>
    </row>
    <row r="13210" spans="1:18" x14ac:dyDescent="0.25">
      <c r="A13210" s="1">
        <v>43473</v>
      </c>
      <c r="B13210" s="7">
        <v>43473</v>
      </c>
      <c r="C13210" s="4">
        <v>2.2547488599999999E-2</v>
      </c>
      <c r="D13210" s="4">
        <v>2.4654334900000002E-2</v>
      </c>
      <c r="E13210" s="4">
        <v>1.8504843399999998E-2</v>
      </c>
      <c r="F13210" s="4">
        <v>1.9564991399999999E-2</v>
      </c>
      <c r="G13210" s="4">
        <v>-3.9340134628802974</v>
      </c>
      <c r="H13210" s="4">
        <v>-0.13340178687093429</v>
      </c>
      <c r="I13210" s="4">
        <v>4.8538152277523189E-6</v>
      </c>
      <c r="J13210" s="13">
        <v>-12.235745517360428</v>
      </c>
      <c r="K13210" s="4">
        <v>-0.13460567762742062</v>
      </c>
      <c r="L13210" s="7">
        <v>1587343.26582212</v>
      </c>
      <c r="M13210" s="7">
        <v>1840182649.643342</v>
      </c>
      <c r="N13210" s="12">
        <v>8.6260093047272972E-4</v>
      </c>
      <c r="O13210" s="4">
        <v>1.5113350217306001E-2</v>
      </c>
      <c r="P13210" s="7">
        <v>31056.357344657688</v>
      </c>
      <c r="Q13210" s="7">
        <v>36003157.714701198</v>
      </c>
      <c r="R13210" t="s">
        <v>29</v>
      </c>
    </row>
    <row r="13211" spans="1:18" x14ac:dyDescent="0.25">
      <c r="A13211" s="1">
        <v>43474</v>
      </c>
      <c r="B13211" s="7">
        <v>43474</v>
      </c>
      <c r="C13211" s="4">
        <v>1.9581046500000001E-2</v>
      </c>
      <c r="D13211" s="4">
        <v>2.07123037E-2</v>
      </c>
      <c r="E13211" s="4">
        <v>1.9536841100000001E-2</v>
      </c>
      <c r="F13211" s="4">
        <v>1.9614840800000002E-2</v>
      </c>
      <c r="G13211" s="4">
        <v>-3.9314688155911313</v>
      </c>
      <c r="H13211" s="4">
        <v>2.5478876520233476E-3</v>
      </c>
      <c r="I13211" s="4">
        <v>4.8608178942356217E-6</v>
      </c>
      <c r="J13211" s="13">
        <v>-12.234303843216228</v>
      </c>
      <c r="K13211" s="4">
        <v>1.4427138559507146E-3</v>
      </c>
      <c r="L13211" s="7">
        <v>1152609.65052402</v>
      </c>
      <c r="M13211" s="7">
        <v>1867579905.2005408</v>
      </c>
      <c r="N13211" s="12">
        <v>6.1716751573221318E-4</v>
      </c>
      <c r="O13211" s="4">
        <v>1.4888334895728316E-2</v>
      </c>
      <c r="P13211" s="7">
        <v>22608.254799572289</v>
      </c>
      <c r="Q13211" s="7">
        <v>36632282.521787703</v>
      </c>
      <c r="R13211" t="s">
        <v>29</v>
      </c>
    </row>
    <row r="13212" spans="1:18" x14ac:dyDescent="0.25">
      <c r="A13212" s="1">
        <v>43475</v>
      </c>
      <c r="B13212" s="7">
        <v>43475</v>
      </c>
      <c r="C13212" s="4">
        <v>1.95193239E-2</v>
      </c>
      <c r="D13212" s="4">
        <v>2.0309323300000001E-2</v>
      </c>
      <c r="E13212" s="4">
        <v>1.7032799500000001E-2</v>
      </c>
      <c r="F13212" s="4">
        <v>1.7698103E-2</v>
      </c>
      <c r="G13212" s="4">
        <v>-4.0342978202872626</v>
      </c>
      <c r="H13212" s="4">
        <v>-9.7718753852950049E-2</v>
      </c>
      <c r="I13212" s="4">
        <v>4.8106728278661955E-6</v>
      </c>
      <c r="J13212" s="13">
        <v>-12.244673602575784</v>
      </c>
      <c r="K13212" s="4">
        <v>-1.0316178770838654E-2</v>
      </c>
      <c r="L13212" s="7">
        <v>1060443.34589359</v>
      </c>
      <c r="M13212" s="7">
        <v>1894977167.5149987</v>
      </c>
      <c r="N13212" s="12">
        <v>5.5960745283502029E-4</v>
      </c>
      <c r="O13212" s="4">
        <v>1.4669927770247653E-2</v>
      </c>
      <c r="P13212" s="7">
        <v>18767.835561289383</v>
      </c>
      <c r="Q13212" s="7">
        <v>33537501.093328699</v>
      </c>
      <c r="R13212" t="s">
        <v>29</v>
      </c>
    </row>
    <row r="13213" spans="1:18" x14ac:dyDescent="0.25">
      <c r="A13213" s="1">
        <v>43476</v>
      </c>
      <c r="B13213" s="7">
        <v>43476</v>
      </c>
      <c r="C13213" s="4">
        <v>1.7848029200000001E-2</v>
      </c>
      <c r="D13213" s="4">
        <v>1.8046720200000001E-2</v>
      </c>
      <c r="E13213" s="4">
        <v>1.7240947499999999E-2</v>
      </c>
      <c r="F13213" s="4">
        <v>1.7596163799999998E-2</v>
      </c>
      <c r="G13213" s="4">
        <v>-4.0400743666051433</v>
      </c>
      <c r="H13213" s="4">
        <v>-5.7598941536277353E-3</v>
      </c>
      <c r="I13213" s="4">
        <v>4.7720151112903439E-6</v>
      </c>
      <c r="J13213" s="13">
        <v>-12.25274188707596</v>
      </c>
      <c r="K13213" s="4">
        <v>-8.035823253646308E-3</v>
      </c>
      <c r="L13213" s="7">
        <v>961577.54046346596</v>
      </c>
      <c r="M13213" s="7">
        <v>1922374430.7532363</v>
      </c>
      <c r="N13213" s="12">
        <v>5.0020304321603715E-4</v>
      </c>
      <c r="O13213" s="4">
        <v>1.4457832900522676E-2</v>
      </c>
      <c r="P13213" s="7">
        <v>16920.075908396273</v>
      </c>
      <c r="Q13213" s="7">
        <v>33826415.368465699</v>
      </c>
      <c r="R13213" t="s">
        <v>29</v>
      </c>
    </row>
    <row r="13214" spans="1:18" x14ac:dyDescent="0.25">
      <c r="A13214" s="1">
        <v>43477</v>
      </c>
      <c r="B13214" s="7">
        <v>43477</v>
      </c>
      <c r="C13214" s="4">
        <v>1.7612559100000001E-2</v>
      </c>
      <c r="D13214" s="4">
        <v>1.78339442E-2</v>
      </c>
      <c r="E13214" s="4">
        <v>1.6868648E-2</v>
      </c>
      <c r="F13214" s="4">
        <v>1.7257157799999999E-2</v>
      </c>
      <c r="G13214" s="4">
        <v>-4.0595282766430714</v>
      </c>
      <c r="H13214" s="4">
        <v>-1.9265903855702878E-2</v>
      </c>
      <c r="I13214" s="4">
        <v>4.713395005849641E-6</v>
      </c>
      <c r="J13214" s="13">
        <v>-12.265102101557275</v>
      </c>
      <c r="K13214" s="4">
        <v>-1.2284140781954094E-2</v>
      </c>
      <c r="L13214" s="7">
        <v>991746.67882322101</v>
      </c>
      <c r="M13214" s="7">
        <v>1949771693.6328995</v>
      </c>
      <c r="N13214" s="12">
        <v>5.0864759297810681E-4</v>
      </c>
      <c r="O13214" s="4">
        <v>1.4251782816799258E-2</v>
      </c>
      <c r="P13214" s="7">
        <v>17114.728934078241</v>
      </c>
      <c r="Q13214" s="7">
        <v>33647517.790996201</v>
      </c>
      <c r="R13214" t="s">
        <v>29</v>
      </c>
    </row>
    <row r="13215" spans="1:18" x14ac:dyDescent="0.25">
      <c r="A13215" s="1">
        <v>43478</v>
      </c>
      <c r="B13215" s="7">
        <v>43478</v>
      </c>
      <c r="C13215" s="4">
        <v>1.7187120100000002E-2</v>
      </c>
      <c r="D13215" s="4">
        <v>1.7565742400000001E-2</v>
      </c>
      <c r="E13215" s="4">
        <v>1.60951989E-2</v>
      </c>
      <c r="F13215" s="4">
        <v>1.6561346599999999E-2</v>
      </c>
      <c r="G13215" s="4">
        <v>-4.1006838169059039</v>
      </c>
      <c r="H13215" s="4">
        <v>-4.0320150517485581E-2</v>
      </c>
      <c r="I13215" s="4">
        <v>4.6612905616661318E-6</v>
      </c>
      <c r="J13215" s="13">
        <v>-12.276218203605239</v>
      </c>
      <c r="K13215" s="4">
        <v>-1.1054546482703881E-2</v>
      </c>
      <c r="L13215" s="7">
        <v>833721.16017950396</v>
      </c>
      <c r="M13215" s="7">
        <v>1977168950.3208513</v>
      </c>
      <c r="N13215" s="12">
        <v>4.216742125371781E-4</v>
      </c>
      <c r="O13215" s="4">
        <v>1.4051520379241962E-2</v>
      </c>
      <c r="P13215" s="7">
        <v>13807.545101486881</v>
      </c>
      <c r="Q13215" s="7">
        <v>32744580.273021799</v>
      </c>
      <c r="R13215" t="s">
        <v>29</v>
      </c>
    </row>
    <row r="13216" spans="1:18" x14ac:dyDescent="0.25">
      <c r="A13216" s="1">
        <v>43479</v>
      </c>
      <c r="B13216" s="7">
        <v>43479</v>
      </c>
      <c r="C13216" s="4">
        <v>1.64302058E-2</v>
      </c>
      <c r="D13216" s="4">
        <v>1.6492777300000001E-2</v>
      </c>
      <c r="E13216" s="4">
        <v>1.5553027699999999E-2</v>
      </c>
      <c r="F13216" s="4">
        <v>1.5960302199999998E-2</v>
      </c>
      <c r="G13216" s="4">
        <v>-4.1376507523026431</v>
      </c>
      <c r="H13216" s="4">
        <v>-3.6292000555075664E-2</v>
      </c>
      <c r="I13216" s="4">
        <v>4.3065508122371551E-6</v>
      </c>
      <c r="J13216" s="13">
        <v>-12.355373249823094</v>
      </c>
      <c r="K13216" s="4">
        <v>-7.6103333344269899E-2</v>
      </c>
      <c r="L13216" s="7">
        <v>819248.85532779701</v>
      </c>
      <c r="M13216" s="7">
        <v>2004566210.9373908</v>
      </c>
      <c r="N13216" s="12">
        <v>4.0869134222545509E-4</v>
      </c>
      <c r="O13216" s="4">
        <v>1.3856813102437958E-2</v>
      </c>
      <c r="P13216" s="7">
        <v>13075.459308035719</v>
      </c>
      <c r="Q13216" s="7">
        <v>31993482.5064697</v>
      </c>
      <c r="R13216" t="s">
        <v>29</v>
      </c>
    </row>
    <row r="13217" spans="1:18" x14ac:dyDescent="0.25">
      <c r="A13217" s="1">
        <v>43480</v>
      </c>
      <c r="B13217" s="7">
        <v>43480</v>
      </c>
      <c r="C13217" s="4">
        <v>1.5946173099999999E-2</v>
      </c>
      <c r="D13217" s="4">
        <v>1.6517639399999999E-2</v>
      </c>
      <c r="E13217" s="4">
        <v>1.53741498E-2</v>
      </c>
      <c r="F13217" s="4">
        <v>1.53880695E-2</v>
      </c>
      <c r="G13217" s="4">
        <v>-4.1741627775959191</v>
      </c>
      <c r="H13217" s="4">
        <v>-3.5853500317807131E-2</v>
      </c>
      <c r="I13217" s="4">
        <v>4.2383492181949863E-6</v>
      </c>
      <c r="J13217" s="13">
        <v>-12.371336699862457</v>
      </c>
      <c r="K13217" s="4">
        <v>-1.5836709472548779E-2</v>
      </c>
      <c r="L13217" s="7">
        <v>742905.965950371</v>
      </c>
      <c r="M13217" s="7">
        <v>2031963470.3856516</v>
      </c>
      <c r="N13217" s="12">
        <v>3.6560990233223679E-4</v>
      </c>
      <c r="O13217" s="4">
        <v>1.3667425550113939E-2</v>
      </c>
      <c r="P13217" s="7">
        <v>11431.888636008944</v>
      </c>
      <c r="Q13217" s="7">
        <v>31267995.103755601</v>
      </c>
      <c r="R13217" t="s">
        <v>29</v>
      </c>
    </row>
    <row r="13218" spans="1:18" x14ac:dyDescent="0.25">
      <c r="A13218" s="1">
        <v>43481</v>
      </c>
      <c r="B13218" s="7">
        <v>43481</v>
      </c>
      <c r="C13218" s="4">
        <v>1.5454047699999999E-2</v>
      </c>
      <c r="D13218" s="4">
        <v>1.5454047699999999E-2</v>
      </c>
      <c r="E13218" s="4">
        <v>1.4864190399999999E-2</v>
      </c>
      <c r="F13218" s="4">
        <v>1.5153386099999999E-2</v>
      </c>
      <c r="G13218" s="4">
        <v>-4.189531267049774</v>
      </c>
      <c r="H13218" s="4">
        <v>-1.5250996884307111E-2</v>
      </c>
      <c r="I13218" s="4">
        <v>4.1459254588425151E-6</v>
      </c>
      <c r="J13218" s="13">
        <v>-12.393384523166215</v>
      </c>
      <c r="K13218" s="4">
        <v>-2.180654651006609E-2</v>
      </c>
      <c r="L13218" s="7">
        <v>760073.99390598305</v>
      </c>
      <c r="M13218" s="7">
        <v>2059360736.029639</v>
      </c>
      <c r="N13218" s="12">
        <v>3.690824927406229E-4</v>
      </c>
      <c r="O13218" s="4">
        <v>1.348314870974901E-2</v>
      </c>
      <c r="P13218" s="7">
        <v>11517.694694226408</v>
      </c>
      <c r="Q13218" s="7">
        <v>31206288.352237299</v>
      </c>
      <c r="R13218" t="s">
        <v>29</v>
      </c>
    </row>
    <row r="13219" spans="1:18" x14ac:dyDescent="0.25">
      <c r="A13219" s="1">
        <v>43482</v>
      </c>
      <c r="B13219" s="7">
        <v>43482</v>
      </c>
      <c r="C13219" s="4">
        <v>1.51301136E-2</v>
      </c>
      <c r="D13219" s="4">
        <v>1.58130135E-2</v>
      </c>
      <c r="E13219" s="4">
        <v>1.50599233E-2</v>
      </c>
      <c r="F13219" s="4">
        <v>1.5302934400000001E-2</v>
      </c>
      <c r="G13219" s="4">
        <v>-4.1797106781235875</v>
      </c>
      <c r="H13219" s="4">
        <v>9.8689691540296484E-3</v>
      </c>
      <c r="I13219" s="4">
        <v>4.1600294295119229E-6</v>
      </c>
      <c r="J13219" s="13">
        <v>-12.389988409314221</v>
      </c>
      <c r="K13219" s="4">
        <v>3.4018871804186862E-3</v>
      </c>
      <c r="L13219" s="7">
        <v>682711.74965093797</v>
      </c>
      <c r="M13219" s="7">
        <v>2086757996.7857342</v>
      </c>
      <c r="N13219" s="12">
        <v>3.2716383533813194E-4</v>
      </c>
      <c r="O13219" s="4">
        <v>1.3303769600325555E-2</v>
      </c>
      <c r="P13219" s="7">
        <v>10447.493119017527</v>
      </c>
      <c r="Q13219" s="7">
        <v>31933520.733487502</v>
      </c>
      <c r="R13219" t="s">
        <v>29</v>
      </c>
    </row>
    <row r="13220" spans="1:18" x14ac:dyDescent="0.25">
      <c r="A13220" s="1">
        <v>43483</v>
      </c>
      <c r="B13220" s="7">
        <v>43483</v>
      </c>
      <c r="C13220" s="4">
        <v>1.53263245E-2</v>
      </c>
      <c r="D13220" s="4">
        <v>1.54147982E-2</v>
      </c>
      <c r="E13220" s="4">
        <v>1.47810249E-2</v>
      </c>
      <c r="F13220" s="4">
        <v>1.49022602E-2</v>
      </c>
      <c r="G13220" s="4">
        <v>-4.2062423862595137</v>
      </c>
      <c r="H13220" s="4">
        <v>-2.6182834581059244E-2</v>
      </c>
      <c r="I13220" s="4">
        <v>4.0740607849886439E-6</v>
      </c>
      <c r="J13220" s="13">
        <v>-12.41087032004793</v>
      </c>
      <c r="K13220" s="4">
        <v>-2.0665393353567055E-2</v>
      </c>
      <c r="L13220" s="7">
        <v>565123.24372083601</v>
      </c>
      <c r="M13220" s="7">
        <v>2114155252.4041891</v>
      </c>
      <c r="N13220" s="12">
        <v>2.6730451468887415E-4</v>
      </c>
      <c r="O13220" s="4">
        <v>1.3129100576423022E-2</v>
      </c>
      <c r="P13220" s="7">
        <v>8421.6136229959138</v>
      </c>
      <c r="Q13220" s="7">
        <v>31505691.674523901</v>
      </c>
      <c r="R13220" t="s">
        <v>29</v>
      </c>
    </row>
    <row r="13221" spans="1:18" x14ac:dyDescent="0.25">
      <c r="A13221" s="1">
        <v>43484</v>
      </c>
      <c r="B13221" s="7">
        <v>43484</v>
      </c>
      <c r="C13221" s="4">
        <v>1.4822406600000001E-2</v>
      </c>
      <c r="D13221" s="4">
        <v>1.52278485E-2</v>
      </c>
      <c r="E13221" s="4">
        <v>1.4562029900000001E-2</v>
      </c>
      <c r="F13221" s="4">
        <v>1.49061275E-2</v>
      </c>
      <c r="G13221" s="4">
        <v>-4.2059829089566403</v>
      </c>
      <c r="H13221" s="4">
        <v>2.5951097002050393E-4</v>
      </c>
      <c r="I13221" s="4">
        <v>3.9978152580500818E-6</v>
      </c>
      <c r="J13221" s="13">
        <v>-12.42976253154549</v>
      </c>
      <c r="K13221" s="4">
        <v>-1.8714872203060309E-2</v>
      </c>
      <c r="L13221" s="7">
        <v>701501.99657367496</v>
      </c>
      <c r="M13221" s="7">
        <v>2141552512.0620229</v>
      </c>
      <c r="N13221" s="12">
        <v>3.2756703028412982E-4</v>
      </c>
      <c r="O13221" s="4">
        <v>1.2958962983762909E-2</v>
      </c>
      <c r="P13221" s="7">
        <v>10456.678202431762</v>
      </c>
      <c r="Q13221" s="7">
        <v>31922254.792741802</v>
      </c>
      <c r="R13221" t="s">
        <v>29</v>
      </c>
    </row>
    <row r="13222" spans="1:18" x14ac:dyDescent="0.25">
      <c r="A13222" s="1">
        <v>43485</v>
      </c>
      <c r="B13222" s="7">
        <v>43485</v>
      </c>
      <c r="C13222" s="4">
        <v>1.48411606E-2</v>
      </c>
      <c r="D13222" s="4">
        <v>1.5172135200000001E-2</v>
      </c>
      <c r="E13222" s="4">
        <v>1.40194684E-2</v>
      </c>
      <c r="F13222" s="4">
        <v>1.4354252E-2</v>
      </c>
      <c r="G13222" s="4">
        <v>-4.2437090740464347</v>
      </c>
      <c r="H13222" s="4">
        <v>-3.7023398598998968E-2</v>
      </c>
      <c r="I13222" s="4">
        <v>3.986169903352335E-6</v>
      </c>
      <c r="J13222" s="13">
        <v>-12.432679712056418</v>
      </c>
      <c r="K13222" s="4">
        <v>-2.9129296743508758E-3</v>
      </c>
      <c r="L13222" s="7">
        <v>640244.13985359203</v>
      </c>
      <c r="M13222" s="7">
        <v>2168949771.4326248</v>
      </c>
      <c r="N13222" s="12">
        <v>2.9518624556745771E-4</v>
      </c>
      <c r="O13222" s="4">
        <v>1.2793176546589591E-2</v>
      </c>
      <c r="P13222" s="7">
        <v>9190.225724981703</v>
      </c>
      <c r="Q13222" s="7">
        <v>31133651.5944863</v>
      </c>
      <c r="R13222" t="s">
        <v>29</v>
      </c>
    </row>
    <row r="13223" spans="1:18" x14ac:dyDescent="0.25">
      <c r="A13223" s="1">
        <v>43486</v>
      </c>
      <c r="B13223" s="7">
        <v>43486</v>
      </c>
      <c r="C13223" s="4">
        <v>1.43136837E-2</v>
      </c>
      <c r="D13223" s="4">
        <v>1.44327937E-2</v>
      </c>
      <c r="E13223" s="4">
        <v>1.35174393E-2</v>
      </c>
      <c r="F13223" s="4">
        <v>1.3829577399999999E-2</v>
      </c>
      <c r="G13223" s="4">
        <v>-4.2809456905330032</v>
      </c>
      <c r="H13223" s="4">
        <v>-3.6551859337567737E-2</v>
      </c>
      <c r="I13223" s="4">
        <v>3.8672964059533125E-6</v>
      </c>
      <c r="J13223" s="13">
        <v>-12.462954898172287</v>
      </c>
      <c r="K13223" s="4">
        <v>-2.9821482847244153E-2</v>
      </c>
      <c r="L13223" s="7">
        <v>532297.14492501004</v>
      </c>
      <c r="M13223" s="7">
        <v>2196347039.0466309</v>
      </c>
      <c r="N13223" s="12">
        <v>2.4235566395557618E-4</v>
      </c>
      <c r="O13223" s="4">
        <v>1.2631582333006137E-2</v>
      </c>
      <c r="P13223" s="7">
        <v>7361.4445655394429</v>
      </c>
      <c r="Q13223" s="7">
        <v>30374551.3737562</v>
      </c>
      <c r="R13223" t="s">
        <v>29</v>
      </c>
    </row>
    <row r="13224" spans="1:18" x14ac:dyDescent="0.25">
      <c r="A13224" s="1">
        <v>43487</v>
      </c>
      <c r="B13224" s="7">
        <v>43487</v>
      </c>
      <c r="C13224" s="4">
        <v>1.37868118E-2</v>
      </c>
      <c r="D13224" s="4">
        <v>1.4037928200000001E-2</v>
      </c>
      <c r="E13224" s="4">
        <v>1.32177515E-2</v>
      </c>
      <c r="F13224" s="4">
        <v>1.3502695699999999E-2</v>
      </c>
      <c r="G13224" s="4">
        <v>-4.3048659319899656</v>
      </c>
      <c r="H13224" s="4">
        <v>-2.3636420010925283E-2</v>
      </c>
      <c r="I13224" s="4">
        <v>3.7459861457837205E-6</v>
      </c>
      <c r="J13224" s="13">
        <v>-12.494825652351853</v>
      </c>
      <c r="K13224" s="4">
        <v>-3.136823440345745E-2</v>
      </c>
      <c r="L13224" s="7">
        <v>667935.92522231699</v>
      </c>
      <c r="M13224" s="7">
        <v>2223744294.0160832</v>
      </c>
      <c r="N13224" s="12">
        <v>3.0036543635870311E-4</v>
      </c>
      <c r="O13224" s="4">
        <v>1.2474010018628348E-2</v>
      </c>
      <c r="P13224" s="7">
        <v>9018.9355453749013</v>
      </c>
      <c r="Q13224" s="7">
        <v>30026542.516710501</v>
      </c>
      <c r="R13224" t="s">
        <v>29</v>
      </c>
    </row>
    <row r="13225" spans="1:18" x14ac:dyDescent="0.25">
      <c r="A13225" s="1">
        <v>43488</v>
      </c>
      <c r="B13225" s="7">
        <v>43488</v>
      </c>
      <c r="C13225" s="4">
        <v>1.34663041E-2</v>
      </c>
      <c r="D13225" s="4">
        <v>1.37738592E-2</v>
      </c>
      <c r="E13225" s="4">
        <v>1.32753209E-2</v>
      </c>
      <c r="F13225" s="4">
        <v>1.33226549E-2</v>
      </c>
      <c r="G13225" s="4">
        <v>-4.3182893169140346</v>
      </c>
      <c r="H13225" s="4">
        <v>-1.3333693063970897E-2</v>
      </c>
      <c r="I13225" s="4">
        <v>3.7160941628501984E-6</v>
      </c>
      <c r="J13225" s="13">
        <v>-12.502837397492449</v>
      </c>
      <c r="K13225" s="4">
        <v>-7.9797366488306033E-3</v>
      </c>
      <c r="L13225" s="7">
        <v>523091.260067617</v>
      </c>
      <c r="M13225" s="7">
        <v>2251141555.3332243</v>
      </c>
      <c r="N13225" s="12">
        <v>2.3236711117892656E-4</v>
      </c>
      <c r="O13225" s="4">
        <v>1.232032900134466E-2</v>
      </c>
      <c r="P13225" s="7">
        <v>6968.9643390870115</v>
      </c>
      <c r="Q13225" s="7">
        <v>29991182.072753798</v>
      </c>
      <c r="R13225" t="s">
        <v>29</v>
      </c>
    </row>
    <row r="13226" spans="1:18" x14ac:dyDescent="0.25">
      <c r="A13226" s="1">
        <v>43489</v>
      </c>
      <c r="B13226" s="7">
        <v>43489</v>
      </c>
      <c r="C13226" s="4">
        <v>1.34513384E-2</v>
      </c>
      <c r="D13226" s="4">
        <v>1.3530281700000001E-2</v>
      </c>
      <c r="E13226" s="4">
        <v>1.2979705500000001E-2</v>
      </c>
      <c r="F13226" s="4">
        <v>1.3038882E-2</v>
      </c>
      <c r="G13226" s="4">
        <v>-4.3398194623555071</v>
      </c>
      <c r="H13226" s="4">
        <v>-2.1300026318327867E-2</v>
      </c>
      <c r="I13226" s="4">
        <v>3.6210411068067743E-6</v>
      </c>
      <c r="J13226" s="13">
        <v>-12.528748974909726</v>
      </c>
      <c r="K13226" s="4">
        <v>-2.557875335713226E-2</v>
      </c>
      <c r="L13226" s="7">
        <v>512290.97944289702</v>
      </c>
      <c r="M13226" s="7">
        <v>2278538811.2475901</v>
      </c>
      <c r="N13226" s="12">
        <v>2.2483311537818286E-4</v>
      </c>
      <c r="O13226" s="4">
        <v>1.2170383443661455E-2</v>
      </c>
      <c r="P13226" s="7">
        <v>6679.7016306203595</v>
      </c>
      <c r="Q13226" s="7">
        <v>29709598.692277599</v>
      </c>
      <c r="R13226" t="s">
        <v>29</v>
      </c>
    </row>
    <row r="13227" spans="1:18" x14ac:dyDescent="0.25">
      <c r="A13227" s="1">
        <v>43490</v>
      </c>
      <c r="B13227" s="7">
        <v>43490</v>
      </c>
      <c r="C13227" s="4">
        <v>1.3080420000000001E-2</v>
      </c>
      <c r="D13227" s="4">
        <v>1.4966727500000001E-2</v>
      </c>
      <c r="E13227" s="4">
        <v>1.30626743E-2</v>
      </c>
      <c r="F13227" s="4">
        <v>1.3514834999999999E-2</v>
      </c>
      <c r="G13227" s="4">
        <v>-4.3039673079853005</v>
      </c>
      <c r="H13227" s="4">
        <v>3.6502592783645059E-2</v>
      </c>
      <c r="I13227" s="4">
        <v>3.7543649839640448E-6</v>
      </c>
      <c r="J13227" s="13">
        <v>-12.492591399175996</v>
      </c>
      <c r="K13227" s="4">
        <v>3.6819211167376811E-2</v>
      </c>
      <c r="L13227" s="7">
        <v>645191.79439599195</v>
      </c>
      <c r="M13227" s="7">
        <v>2305936073.1276112</v>
      </c>
      <c r="N13227" s="12">
        <v>2.7979604548225779E-4</v>
      </c>
      <c r="O13227" s="4">
        <v>1.2024048809166438E-2</v>
      </c>
      <c r="P13227" s="7">
        <v>8719.6606446157548</v>
      </c>
      <c r="Q13227" s="7">
        <v>31164345.548867598</v>
      </c>
      <c r="R13227" t="s">
        <v>29</v>
      </c>
    </row>
    <row r="13228" spans="1:18" x14ac:dyDescent="0.25">
      <c r="A13228" s="1">
        <v>43491</v>
      </c>
      <c r="B13228" s="7">
        <v>43491</v>
      </c>
      <c r="C13228" s="4">
        <v>1.3524035E-2</v>
      </c>
      <c r="D13228" s="4">
        <v>1.47872167E-2</v>
      </c>
      <c r="E13228" s="4">
        <v>1.3294895899999999E-2</v>
      </c>
      <c r="F13228" s="4">
        <v>1.37500529E-2</v>
      </c>
      <c r="G13228" s="4">
        <v>-4.2867126076042306</v>
      </c>
      <c r="H13228" s="4">
        <v>1.7404422621511914E-2</v>
      </c>
      <c r="I13228" s="4">
        <v>3.8168504926886643E-6</v>
      </c>
      <c r="J13228" s="13">
        <v>-12.476084953768753</v>
      </c>
      <c r="K13228" s="4">
        <v>1.6643429445861765E-2</v>
      </c>
      <c r="L13228" s="7">
        <v>606931.52671669202</v>
      </c>
      <c r="M13228" s="7">
        <v>2333333341.3090577</v>
      </c>
      <c r="N13228" s="12">
        <v>2.601135105608993E-4</v>
      </c>
      <c r="O13228" s="4">
        <v>1.1881191547641997E-2</v>
      </c>
      <c r="P13228" s="7">
        <v>8345.340599032279</v>
      </c>
      <c r="Q13228" s="7">
        <v>32083456.8763333</v>
      </c>
      <c r="R13228" t="s">
        <v>29</v>
      </c>
    </row>
    <row r="13229" spans="1:18" x14ac:dyDescent="0.25">
      <c r="A13229" s="1">
        <v>43492</v>
      </c>
      <c r="B13229" s="7">
        <v>43492</v>
      </c>
      <c r="C13229" s="4">
        <v>1.37752268E-2</v>
      </c>
      <c r="D13229" s="4">
        <v>1.43030064E-2</v>
      </c>
      <c r="E13229" s="4">
        <v>1.3609278799999999E-2</v>
      </c>
      <c r="F13229" s="4">
        <v>1.3692154600000001E-2</v>
      </c>
      <c r="G13229" s="4">
        <v>-4.2909322671129715</v>
      </c>
      <c r="H13229" s="4">
        <v>-4.2107692545677025E-3</v>
      </c>
      <c r="I13229" s="4">
        <v>3.8203921311707392E-6</v>
      </c>
      <c r="J13229" s="13">
        <v>-12.475157488475224</v>
      </c>
      <c r="K13229" s="4">
        <v>9.2789552246258815E-4</v>
      </c>
      <c r="L13229" s="7">
        <v>536528.39524805394</v>
      </c>
      <c r="M13229" s="7">
        <v>2360730585.4348373</v>
      </c>
      <c r="N13229" s="12">
        <v>2.2727218368682572E-4</v>
      </c>
      <c r="O13229" s="4">
        <v>1.1741676013770538E-2</v>
      </c>
      <c r="P13229" s="7">
        <v>7346.2297350262606</v>
      </c>
      <c r="Q13229" s="7">
        <v>32323488.144722302</v>
      </c>
      <c r="R13229" t="s">
        <v>29</v>
      </c>
    </row>
    <row r="13230" spans="1:18" x14ac:dyDescent="0.25">
      <c r="A13230" s="1">
        <v>43493</v>
      </c>
      <c r="B13230" s="7">
        <v>43493</v>
      </c>
      <c r="C13230" s="4">
        <v>1.36984403E-2</v>
      </c>
      <c r="D13230" s="4">
        <v>1.38348319E-2</v>
      </c>
      <c r="E13230" s="4">
        <v>1.21674409E-2</v>
      </c>
      <c r="F13230" s="4">
        <v>1.23120053E-2</v>
      </c>
      <c r="G13230" s="4">
        <v>-4.3971804519713178</v>
      </c>
      <c r="H13230" s="4">
        <v>-0.10079854780488683</v>
      </c>
      <c r="I13230" s="4">
        <v>3.5476677019833574E-6</v>
      </c>
      <c r="J13230" s="13">
        <v>-12.549220155743201</v>
      </c>
      <c r="K13230" s="4">
        <v>-7.1386501653118745E-2</v>
      </c>
      <c r="L13230" s="7">
        <v>557500.48658671102</v>
      </c>
      <c r="M13230" s="7">
        <v>2388127858.2261415</v>
      </c>
      <c r="N13230" s="12">
        <v>2.3344666604275215E-4</v>
      </c>
      <c r="O13230" s="4">
        <v>1.160542120322368E-2</v>
      </c>
      <c r="P13230" s="7">
        <v>6863.9489456081646</v>
      </c>
      <c r="Q13230" s="7">
        <v>29402642.847557899</v>
      </c>
      <c r="R13230" t="s">
        <v>29</v>
      </c>
    </row>
    <row r="13231" spans="1:18" x14ac:dyDescent="0.25">
      <c r="A13231" s="1">
        <v>43494</v>
      </c>
      <c r="B13231" s="7">
        <v>43494</v>
      </c>
      <c r="C13231" s="4">
        <v>1.23854269E-2</v>
      </c>
      <c r="D13231" s="4">
        <v>1.32197068E-2</v>
      </c>
      <c r="E13231" s="4">
        <v>1.2319234199999999E-2</v>
      </c>
      <c r="F13231" s="4">
        <v>1.29129821E-2</v>
      </c>
      <c r="G13231" s="4">
        <v>-4.3495221093185368</v>
      </c>
      <c r="H13231" s="4">
        <v>4.8812259689329396E-2</v>
      </c>
      <c r="I13231" s="4">
        <v>3.7449373142716256E-6</v>
      </c>
      <c r="J13231" s="13">
        <v>-12.49510567964743</v>
      </c>
      <c r="K13231" s="4">
        <v>5.5605436827689023E-2</v>
      </c>
      <c r="L13231" s="7">
        <v>628540.57614144904</v>
      </c>
      <c r="M13231" s="7">
        <v>2415525114.7351317</v>
      </c>
      <c r="N13231" s="12">
        <v>2.6020866945544887E-4</v>
      </c>
      <c r="O13231" s="4">
        <v>1.1472273737194489E-2</v>
      </c>
      <c r="P13231" s="7">
        <v>8116.3332088382185</v>
      </c>
      <c r="Q13231" s="7">
        <v>31191632.568675201</v>
      </c>
      <c r="R13231" t="s">
        <v>29</v>
      </c>
    </row>
    <row r="13232" spans="1:18" x14ac:dyDescent="0.25">
      <c r="A13232" s="1">
        <v>43495</v>
      </c>
      <c r="B13232" s="7">
        <v>43495</v>
      </c>
      <c r="C13232" s="4">
        <v>1.28498159E-2</v>
      </c>
      <c r="D13232" s="4">
        <v>1.3663780299999999E-2</v>
      </c>
      <c r="E13232" s="4">
        <v>1.26740154E-2</v>
      </c>
      <c r="F13232" s="4">
        <v>1.31163132E-2</v>
      </c>
      <c r="G13232" s="4">
        <v>-4.3338985410533661</v>
      </c>
      <c r="H13232" s="4">
        <v>1.5746254306354273E-2</v>
      </c>
      <c r="I13232" s="4">
        <v>3.7623721702120075E-6</v>
      </c>
      <c r="J13232" s="13">
        <v>-12.490460903160916</v>
      </c>
      <c r="K13232" s="4">
        <v>4.6555801812594184E-3</v>
      </c>
      <c r="L13232" s="7">
        <v>583558.65776121896</v>
      </c>
      <c r="M13232" s="7">
        <v>2442922382.7732401</v>
      </c>
      <c r="N13232" s="12">
        <v>2.3887728151999446E-4</v>
      </c>
      <c r="O13232" s="4">
        <v>1.1342158220993088E-2</v>
      </c>
      <c r="P13232" s="7">
        <v>7654.1381257677585</v>
      </c>
      <c r="Q13232" s="7">
        <v>32042135.095744099</v>
      </c>
      <c r="R13232" t="s">
        <v>29</v>
      </c>
    </row>
    <row r="13233" spans="1:18" x14ac:dyDescent="0.25">
      <c r="A13233" s="1">
        <v>43496</v>
      </c>
      <c r="B13233" s="7">
        <v>43496</v>
      </c>
      <c r="C13233" s="4">
        <v>1.3082728E-2</v>
      </c>
      <c r="D13233" s="4">
        <v>1.3585220300000001E-2</v>
      </c>
      <c r="E13233" s="4">
        <v>1.269442E-2</v>
      </c>
      <c r="F13233" s="4">
        <v>1.29576967E-2</v>
      </c>
      <c r="G13233" s="4">
        <v>-4.34606532761818</v>
      </c>
      <c r="H13233" s="4">
        <v>-1.2093070482641421E-2</v>
      </c>
      <c r="I13233" s="4">
        <v>3.7473896347150345E-6</v>
      </c>
      <c r="J13233" s="13">
        <v>-12.494451057779571</v>
      </c>
      <c r="K13233" s="4">
        <v>-3.9822045292581308E-3</v>
      </c>
      <c r="L13233" s="7">
        <v>552052.746630801</v>
      </c>
      <c r="M13233" s="7">
        <v>2470319639.4693127</v>
      </c>
      <c r="N13233" s="12">
        <v>2.2347421678167766E-4</v>
      </c>
      <c r="O13233" s="4">
        <v>1.1214951768124055E-2</v>
      </c>
      <c r="P13233" s="7">
        <v>7153.3320532438665</v>
      </c>
      <c r="Q13233" s="7">
        <v>32009652.640296701</v>
      </c>
      <c r="R13233" t="s">
        <v>29</v>
      </c>
    </row>
    <row r="13234" spans="1:18" x14ac:dyDescent="0.25">
      <c r="A13234" s="1">
        <v>43497</v>
      </c>
      <c r="B13234" s="7">
        <v>43497</v>
      </c>
      <c r="C13234" s="4">
        <v>1.29883134E-2</v>
      </c>
      <c r="D13234" s="4">
        <v>1.30653383E-2</v>
      </c>
      <c r="E13234" s="4">
        <v>1.2322946499999999E-2</v>
      </c>
      <c r="F13234" s="4">
        <v>1.2628256900000001E-2</v>
      </c>
      <c r="G13234" s="4">
        <v>-4.3718183648126123</v>
      </c>
      <c r="H13234" s="4">
        <v>-2.5424256148857023E-2</v>
      </c>
      <c r="I13234" s="4">
        <v>3.6205431850173326E-6</v>
      </c>
      <c r="J13234" s="13">
        <v>-12.528886492273376</v>
      </c>
      <c r="K13234" s="4">
        <v>-3.3849282317115606E-2</v>
      </c>
      <c r="L13234" s="7">
        <v>595902.659640142</v>
      </c>
      <c r="M13234" s="7">
        <v>2497716891.9312291</v>
      </c>
      <c r="N13234" s="12">
        <v>2.385789444613122E-4</v>
      </c>
      <c r="O13234" s="4">
        <v>1.1090569829174848E-2</v>
      </c>
      <c r="P13234" s="7">
        <v>7525.2118733289753</v>
      </c>
      <c r="Q13234" s="7">
        <v>31541810.5747771</v>
      </c>
      <c r="R13234" t="s">
        <v>29</v>
      </c>
    </row>
    <row r="13235" spans="1:18" x14ac:dyDescent="0.25">
      <c r="A13235" s="1">
        <v>43498</v>
      </c>
      <c r="B13235" s="7">
        <v>43498</v>
      </c>
      <c r="C13235" s="4">
        <v>1.25807286E-2</v>
      </c>
      <c r="D13235" s="4">
        <v>1.30900167E-2</v>
      </c>
      <c r="E13235" s="4">
        <v>1.2416063999999999E-2</v>
      </c>
      <c r="F13235" s="4">
        <v>1.2597180100000001E-2</v>
      </c>
      <c r="G13235" s="4">
        <v>-4.3742822916593189</v>
      </c>
      <c r="H13235" s="4">
        <v>-2.4608938704755003E-3</v>
      </c>
      <c r="I13235" s="4">
        <v>3.5776661810496053E-6</v>
      </c>
      <c r="J13235" s="13">
        <v>-12.540799874868698</v>
      </c>
      <c r="K13235" s="4">
        <v>-1.1842699224017679E-2</v>
      </c>
      <c r="L13235" s="7">
        <v>584976.62964760896</v>
      </c>
      <c r="M13235" s="7">
        <v>2525114150.7610421</v>
      </c>
      <c r="N13235" s="12">
        <v>2.3166343963947268E-4</v>
      </c>
      <c r="O13235" s="4">
        <v>1.0968920824581325E-2</v>
      </c>
      <c r="P13235" s="7">
        <v>7369.0559579619303</v>
      </c>
      <c r="Q13235" s="7">
        <v>31809317.730195399</v>
      </c>
      <c r="R13235" t="s">
        <v>29</v>
      </c>
    </row>
    <row r="13236" spans="1:18" x14ac:dyDescent="0.25">
      <c r="A13236" s="1">
        <v>43499</v>
      </c>
      <c r="B13236" s="7">
        <v>43499</v>
      </c>
      <c r="C13236" s="4">
        <v>1.2643123100000001E-2</v>
      </c>
      <c r="D13236" s="4">
        <v>1.2935593699999999E-2</v>
      </c>
      <c r="E13236" s="4">
        <v>1.24540938E-2</v>
      </c>
      <c r="F13236" s="4">
        <v>1.2809401600000001E-2</v>
      </c>
      <c r="G13236" s="4">
        <v>-4.357575877669678</v>
      </c>
      <c r="H13236" s="4">
        <v>1.6846746519088029E-2</v>
      </c>
      <c r="I13236" s="4">
        <v>3.6978499777623833E-6</v>
      </c>
      <c r="J13236" s="13">
        <v>-12.507758994301879</v>
      </c>
      <c r="K13236" s="4">
        <v>3.359279223684275E-2</v>
      </c>
      <c r="L13236" s="7">
        <v>547385.23513455899</v>
      </c>
      <c r="M13236" s="7">
        <v>2552511421.7821307</v>
      </c>
      <c r="N13236" s="12">
        <v>2.1444967119966171E-4</v>
      </c>
      <c r="O13236" s="4">
        <v>1.0849913859471009E-2</v>
      </c>
      <c r="P13236" s="7">
        <v>7011.6773067489967</v>
      </c>
      <c r="Q13236" s="7">
        <v>32696143.890194301</v>
      </c>
      <c r="R13236" t="s">
        <v>29</v>
      </c>
    </row>
    <row r="13237" spans="1:18" x14ac:dyDescent="0.25">
      <c r="A13237" s="1">
        <v>43500</v>
      </c>
      <c r="B13237" s="7">
        <v>43500</v>
      </c>
      <c r="C13237" s="4">
        <v>1.2754146500000001E-2</v>
      </c>
      <c r="D13237" s="4">
        <v>1.2765596000000001E-2</v>
      </c>
      <c r="E13237" s="4">
        <v>1.2445433299999999E-2</v>
      </c>
      <c r="F13237" s="4">
        <v>1.25556327E-2</v>
      </c>
      <c r="G13237" s="4">
        <v>-4.3775858933771037</v>
      </c>
      <c r="H13237" s="4">
        <v>-1.9811144027212114E-2</v>
      </c>
      <c r="I13237" s="4">
        <v>3.6296829134510653E-6</v>
      </c>
      <c r="J13237" s="13">
        <v>-12.526365265169266</v>
      </c>
      <c r="K13237" s="4">
        <v>-1.8434242795476206E-2</v>
      </c>
      <c r="L13237" s="7">
        <v>525237.94129928795</v>
      </c>
      <c r="M13237" s="7">
        <v>2579908678.8196187</v>
      </c>
      <c r="N13237" s="12">
        <v>2.035878035572946E-4</v>
      </c>
      <c r="O13237" s="4">
        <v>1.0733451299645732E-2</v>
      </c>
      <c r="P13237" s="7">
        <v>6594.6946710580196</v>
      </c>
      <c r="Q13237" s="7">
        <v>32392385.770801399</v>
      </c>
      <c r="R13237" t="s">
        <v>29</v>
      </c>
    </row>
    <row r="13238" spans="1:18" x14ac:dyDescent="0.25">
      <c r="A13238" s="1">
        <v>43501</v>
      </c>
      <c r="B13238" s="7">
        <v>43501</v>
      </c>
      <c r="C13238" s="4">
        <v>1.25091735E-2</v>
      </c>
      <c r="D13238" s="4">
        <v>1.27751381E-2</v>
      </c>
      <c r="E13238" s="4">
        <v>1.23292508E-2</v>
      </c>
      <c r="F13238" s="4">
        <v>1.24259499E-2</v>
      </c>
      <c r="G13238" s="4">
        <v>-4.3879682592174252</v>
      </c>
      <c r="H13238" s="4">
        <v>-1.0328655122254357E-2</v>
      </c>
      <c r="I13238" s="4">
        <v>3.584728383640428E-6</v>
      </c>
      <c r="J13238" s="13">
        <v>-12.538827851457894</v>
      </c>
      <c r="K13238" s="4">
        <v>-1.2385249864125189E-2</v>
      </c>
      <c r="L13238" s="7">
        <v>531433.90388374298</v>
      </c>
      <c r="M13238" s="7">
        <v>2607305941.5705433</v>
      </c>
      <c r="N13238" s="12">
        <v>2.0382491191794206E-4</v>
      </c>
      <c r="O13238" s="4">
        <v>1.0619469974208394E-2</v>
      </c>
      <c r="P13238" s="7">
        <v>6603.571064820806</v>
      </c>
      <c r="Q13238" s="7">
        <v>32398253.003927901</v>
      </c>
      <c r="R13238" t="s">
        <v>29</v>
      </c>
    </row>
    <row r="13239" spans="1:18" x14ac:dyDescent="0.25">
      <c r="A13239" s="1">
        <v>43502</v>
      </c>
      <c r="B13239" s="7">
        <v>43502</v>
      </c>
      <c r="C13239" s="4">
        <v>1.2486597800000001E-2</v>
      </c>
      <c r="D13239" s="4">
        <v>1.2653833499999999E-2</v>
      </c>
      <c r="E13239" s="4">
        <v>1.2054818199999999E-2</v>
      </c>
      <c r="F13239" s="4">
        <v>1.2249613100000001E-2</v>
      </c>
      <c r="G13239" s="4">
        <v>-4.4022609261636454</v>
      </c>
      <c r="H13239" s="4">
        <v>-1.419101166664123E-2</v>
      </c>
      <c r="I13239" s="4">
        <v>3.5882971868103863E-6</v>
      </c>
      <c r="J13239" s="13">
        <v>-12.537832789212715</v>
      </c>
      <c r="K13239" s="4">
        <v>9.9555748386549758E-4</v>
      </c>
      <c r="L13239" s="7">
        <v>539650.18897544197</v>
      </c>
      <c r="M13239" s="7">
        <v>2634703199.6593342</v>
      </c>
      <c r="N13239" s="12">
        <v>2.0482390162399259E-4</v>
      </c>
      <c r="O13239" s="4">
        <v>1.0507880050427765E-2</v>
      </c>
      <c r="P13239" s="7">
        <v>6610.5060242910504</v>
      </c>
      <c r="Q13239" s="7">
        <v>32274094.829158898</v>
      </c>
      <c r="R13239" t="s">
        <v>29</v>
      </c>
    </row>
    <row r="13240" spans="1:18" x14ac:dyDescent="0.25">
      <c r="A13240" s="1">
        <v>43503</v>
      </c>
      <c r="B13240" s="7">
        <v>43503</v>
      </c>
      <c r="C13240" s="4">
        <v>1.22056092E-2</v>
      </c>
      <c r="D13240" s="4">
        <v>1.2463399599999999E-2</v>
      </c>
      <c r="E13240" s="4">
        <v>1.19394046E-2</v>
      </c>
      <c r="F13240" s="4">
        <v>1.2132717899999999E-2</v>
      </c>
      <c r="G13240" s="4">
        <v>-4.4118495168214551</v>
      </c>
      <c r="H13240" s="4">
        <v>-9.5427667017500706E-3</v>
      </c>
      <c r="I13240" s="4">
        <v>3.5690010601727762E-6</v>
      </c>
      <c r="J13240" s="13">
        <v>-12.543224816405923</v>
      </c>
      <c r="K13240" s="4">
        <v>-5.3775163073274549E-3</v>
      </c>
      <c r="L13240" s="7">
        <v>636426.46613551897</v>
      </c>
      <c r="M13240" s="7">
        <v>2662100453.3078365</v>
      </c>
      <c r="N13240" s="12">
        <v>2.3906929032100079E-4</v>
      </c>
      <c r="O13240" s="4">
        <v>1.0398610990431408E-2</v>
      </c>
      <c r="P13240" s="7">
        <v>7721.5827777161549</v>
      </c>
      <c r="Q13240" s="7">
        <v>32298513.821446098</v>
      </c>
      <c r="R13240" t="s">
        <v>29</v>
      </c>
    </row>
    <row r="13241" spans="1:18" x14ac:dyDescent="0.25">
      <c r="A13241" s="1">
        <v>43504</v>
      </c>
      <c r="B13241" s="7">
        <v>43504</v>
      </c>
      <c r="C13241" s="4">
        <v>1.21643336E-2</v>
      </c>
      <c r="D13241" s="4">
        <v>1.33194574E-2</v>
      </c>
      <c r="E13241" s="4">
        <v>1.2094519099999999E-2</v>
      </c>
      <c r="F13241" s="4">
        <v>1.2859763499999999E-2</v>
      </c>
      <c r="G13241" s="4">
        <v>-4.3536519506994669</v>
      </c>
      <c r="H13241" s="4">
        <v>5.9924380175360392E-2</v>
      </c>
      <c r="I13241" s="4">
        <v>3.5070994906637015E-6</v>
      </c>
      <c r="J13241" s="13">
        <v>-12.560721218043046</v>
      </c>
      <c r="K13241" s="4">
        <v>-1.7344228389239547E-2</v>
      </c>
      <c r="L13241" s="7">
        <v>682452.40653091099</v>
      </c>
      <c r="M13241" s="7">
        <v>2689497718.2543831</v>
      </c>
      <c r="N13241" s="12">
        <v>2.5374715951566464E-4</v>
      </c>
      <c r="O13241" s="4">
        <v>1.0291596965284925E-2</v>
      </c>
      <c r="P13241" s="7">
        <v>8776.1765479933711</v>
      </c>
      <c r="Q13241" s="7">
        <v>34586304.590540998</v>
      </c>
      <c r="R13241" t="s">
        <v>29</v>
      </c>
    </row>
    <row r="13242" spans="1:18" x14ac:dyDescent="0.25">
      <c r="A13242" s="1">
        <v>43505</v>
      </c>
      <c r="B13242" s="7">
        <v>43505</v>
      </c>
      <c r="C13242" s="4">
        <v>1.2826203499999999E-2</v>
      </c>
      <c r="D13242" s="4">
        <v>1.31052674E-2</v>
      </c>
      <c r="E13242" s="4">
        <v>1.2737516900000001E-2</v>
      </c>
      <c r="F13242" s="4">
        <v>1.29350031E-2</v>
      </c>
      <c r="G13242" s="4">
        <v>-4.3478182236843352</v>
      </c>
      <c r="H13242" s="4">
        <v>5.8507763381496552E-3</v>
      </c>
      <c r="I13242" s="4">
        <v>3.5233683929871942E-6</v>
      </c>
      <c r="J13242" s="13">
        <v>-12.556093096093825</v>
      </c>
      <c r="K13242" s="4">
        <v>4.6388482467641327E-3</v>
      </c>
      <c r="L13242" s="7">
        <v>649061.42433377798</v>
      </c>
      <c r="M13242" s="7">
        <v>2883561636.7911272</v>
      </c>
      <c r="N13242" s="12">
        <v>2.2509018571077391E-4</v>
      </c>
      <c r="O13242" s="4">
        <v>7.2156193782793462E-2</v>
      </c>
      <c r="P13242" s="7">
        <v>8395.6115358478328</v>
      </c>
      <c r="Q13242" s="7">
        <v>37298878.710934304</v>
      </c>
      <c r="R13242" t="s">
        <v>29</v>
      </c>
    </row>
    <row r="13243" spans="1:18" x14ac:dyDescent="0.25">
      <c r="A13243" s="1">
        <v>43506</v>
      </c>
      <c r="B13243" s="7">
        <v>43506</v>
      </c>
      <c r="C13243" s="4">
        <v>1.2938511E-2</v>
      </c>
      <c r="D13243" s="4">
        <v>1.3039405299999999E-2</v>
      </c>
      <c r="E13243" s="4">
        <v>1.25061181E-2</v>
      </c>
      <c r="F13243" s="4">
        <v>1.2815585500000001E-2</v>
      </c>
      <c r="G13243" s="4">
        <v>-4.3570932315636792</v>
      </c>
      <c r="H13243" s="4">
        <v>-9.2321276675998223E-3</v>
      </c>
      <c r="I13243" s="4">
        <v>3.4728812334784489E-6</v>
      </c>
      <c r="J13243" s="13">
        <v>-12.570525981885128</v>
      </c>
      <c r="K13243" s="4">
        <v>-1.4329230973756065E-2</v>
      </c>
      <c r="L13243" s="7">
        <v>645874.97439164005</v>
      </c>
      <c r="M13243" s="7">
        <v>2910958896.5457568</v>
      </c>
      <c r="N13243" s="12">
        <v>2.2187705060282964E-4</v>
      </c>
      <c r="O13243" s="4">
        <v>9.5011874915625922E-3</v>
      </c>
      <c r="P13243" s="7">
        <v>8277.2659566263737</v>
      </c>
      <c r="Q13243" s="7">
        <v>37305642.625667803</v>
      </c>
      <c r="R13243" t="s">
        <v>29</v>
      </c>
    </row>
    <row r="13244" spans="1:18" x14ac:dyDescent="0.25">
      <c r="A13244" s="1">
        <v>43507</v>
      </c>
      <c r="B13244" s="7">
        <v>43507</v>
      </c>
      <c r="C13244" s="4">
        <v>1.26923478E-2</v>
      </c>
      <c r="D13244" s="4">
        <v>1.2814738399999999E-2</v>
      </c>
      <c r="E13244" s="4">
        <v>1.24926906E-2</v>
      </c>
      <c r="F13244" s="4">
        <v>1.2556379600000001E-2</v>
      </c>
      <c r="G13244" s="4">
        <v>-4.3775264079012848</v>
      </c>
      <c r="H13244" s="4">
        <v>-2.0225833614859037E-2</v>
      </c>
      <c r="I13244" s="4">
        <v>3.4415837605710431E-6</v>
      </c>
      <c r="J13244" s="13">
        <v>-12.579578797013626</v>
      </c>
      <c r="K13244" s="4">
        <v>-9.0119617698697294E-3</v>
      </c>
      <c r="L13244" s="7">
        <v>537102.22387603298</v>
      </c>
      <c r="M13244" s="7">
        <v>2938356170.30409</v>
      </c>
      <c r="N13244" s="12">
        <v>1.8279003386456326E-4</v>
      </c>
      <c r="O13244" s="4">
        <v>9.4117693626123503E-3</v>
      </c>
      <c r="P13244" s="7">
        <v>6744.0594069916533</v>
      </c>
      <c r="Q13244" s="7">
        <v>36895115.474340402</v>
      </c>
      <c r="R13244" t="s">
        <v>29</v>
      </c>
    </row>
    <row r="13245" spans="1:18" x14ac:dyDescent="0.25">
      <c r="A13245" s="1">
        <v>43508</v>
      </c>
      <c r="B13245" s="7">
        <v>43508</v>
      </c>
      <c r="C13245" s="4">
        <v>1.2664552799999999E-2</v>
      </c>
      <c r="D13245" s="4">
        <v>1.2778225400000001E-2</v>
      </c>
      <c r="E13245" s="4">
        <v>1.2387195599999999E-2</v>
      </c>
      <c r="F13245" s="4">
        <v>1.25796621E-2</v>
      </c>
      <c r="G13245" s="4">
        <v>-4.3756738881659709</v>
      </c>
      <c r="H13245" s="4">
        <v>1.8542367100783737E-3</v>
      </c>
      <c r="I13245" s="4">
        <v>3.4431540908592751E-6</v>
      </c>
      <c r="J13245" s="13">
        <v>-12.579122619785284</v>
      </c>
      <c r="K13245" s="4">
        <v>4.5628129299734975E-4</v>
      </c>
      <c r="L13245" s="7">
        <v>484379.36446455697</v>
      </c>
      <c r="M13245" s="7">
        <v>2965753428.7361426</v>
      </c>
      <c r="N13245" s="12">
        <v>1.6332421966413287E-4</v>
      </c>
      <c r="O13245" s="4">
        <v>9.3240086783683805E-3</v>
      </c>
      <c r="P13245" s="7">
        <v>6093.3287331768743</v>
      </c>
      <c r="Q13245" s="7">
        <v>37308176.005417101</v>
      </c>
      <c r="R13245" t="s">
        <v>29</v>
      </c>
    </row>
    <row r="13246" spans="1:18" x14ac:dyDescent="0.25">
      <c r="A13246" s="1">
        <v>43509</v>
      </c>
      <c r="B13246" s="7">
        <v>43509</v>
      </c>
      <c r="C13246" s="4">
        <v>1.26225998E-2</v>
      </c>
      <c r="D13246" s="4">
        <v>1.26876622E-2</v>
      </c>
      <c r="E13246" s="4">
        <v>1.2279432200000001E-2</v>
      </c>
      <c r="F13246" s="4">
        <v>1.2290792700000001E-2</v>
      </c>
      <c r="G13246" s="4">
        <v>-4.3989048578910372</v>
      </c>
      <c r="H13246" s="4">
        <v>-2.296320820890722E-2</v>
      </c>
      <c r="I13246" s="4">
        <v>3.3839630460187035E-6</v>
      </c>
      <c r="J13246" s="13">
        <v>-12.596463036487162</v>
      </c>
      <c r="K13246" s="4">
        <v>-1.7190936937068635E-2</v>
      </c>
      <c r="L13246" s="7">
        <v>546036.29143669503</v>
      </c>
      <c r="M13246" s="7">
        <v>2993150682.8371615</v>
      </c>
      <c r="N13246" s="12">
        <v>1.8242860092800795E-4</v>
      </c>
      <c r="O13246" s="4">
        <v>9.237873194567715E-3</v>
      </c>
      <c r="P13246" s="7">
        <v>6711.2188647252042</v>
      </c>
      <c r="Q13246" s="7">
        <v>36788194.562615</v>
      </c>
      <c r="R13246" t="s">
        <v>29</v>
      </c>
    </row>
    <row r="13247" spans="1:18" x14ac:dyDescent="0.25">
      <c r="A13247" s="1">
        <v>43510</v>
      </c>
      <c r="B13247" s="7">
        <v>43510</v>
      </c>
      <c r="C13247" s="4">
        <v>1.23576322E-2</v>
      </c>
      <c r="D13247" s="4">
        <v>1.2783213599999999E-2</v>
      </c>
      <c r="E13247" s="4">
        <v>1.2335232200000001E-2</v>
      </c>
      <c r="F13247" s="4">
        <v>1.23729996E-2</v>
      </c>
      <c r="G13247" s="4">
        <v>-4.3922386320787563</v>
      </c>
      <c r="H13247" s="4">
        <v>6.688494550884376E-3</v>
      </c>
      <c r="I13247" s="4">
        <v>3.4209031764961871E-6</v>
      </c>
      <c r="J13247" s="13">
        <v>-12.585605955059721</v>
      </c>
      <c r="K13247" s="4">
        <v>1.0916233414825366E-2</v>
      </c>
      <c r="L13247" s="7">
        <v>657523.13896403997</v>
      </c>
      <c r="M13247" s="7">
        <v>3020547935.9043379</v>
      </c>
      <c r="N13247" s="12">
        <v>2.1768339815046855E-4</v>
      </c>
      <c r="O13247" s="4">
        <v>9.1533156764452995E-3</v>
      </c>
      <c r="P13247" s="7">
        <v>8135.5335353928112</v>
      </c>
      <c r="Q13247" s="7">
        <v>37373238.402725197</v>
      </c>
      <c r="R13247" t="s">
        <v>29</v>
      </c>
    </row>
    <row r="13248" spans="1:18" x14ac:dyDescent="0.25">
      <c r="A13248" s="1">
        <v>43511</v>
      </c>
      <c r="B13248" s="7">
        <v>43511</v>
      </c>
      <c r="C13248" s="4">
        <v>1.24478609E-2</v>
      </c>
      <c r="D13248" s="4">
        <v>1.26357447E-2</v>
      </c>
      <c r="E13248" s="4">
        <v>1.2290584199999999E-2</v>
      </c>
      <c r="F13248" s="4">
        <v>1.24160221E-2</v>
      </c>
      <c r="G13248" s="4">
        <v>-4.3887675355815183</v>
      </c>
      <c r="H13248" s="4">
        <v>3.477127728994668E-3</v>
      </c>
      <c r="I13248" s="4">
        <v>3.4290723673495347E-6</v>
      </c>
      <c r="J13248" s="13">
        <v>-12.583220780200637</v>
      </c>
      <c r="K13248" s="4">
        <v>2.3880216515554191E-3</v>
      </c>
      <c r="L13248" s="7">
        <v>617873.09479136695</v>
      </c>
      <c r="M13248" s="7">
        <v>3047945202.5090871</v>
      </c>
      <c r="N13248" s="12">
        <v>2.0271791444371443E-4</v>
      </c>
      <c r="O13248" s="4">
        <v>9.0702969084139329E-3</v>
      </c>
      <c r="P13248" s="7">
        <v>7671.5259999250075</v>
      </c>
      <c r="Q13248" s="7">
        <v>37843354.993941799</v>
      </c>
      <c r="R13248" t="s">
        <v>29</v>
      </c>
    </row>
    <row r="13249" spans="1:18" x14ac:dyDescent="0.25">
      <c r="A13249" s="1">
        <v>43512</v>
      </c>
      <c r="B13249" s="7">
        <v>43512</v>
      </c>
      <c r="C13249" s="4">
        <v>1.24223644E-2</v>
      </c>
      <c r="D13249" s="4">
        <v>1.2653469400000001E-2</v>
      </c>
      <c r="E13249" s="4">
        <v>1.23079177E-2</v>
      </c>
      <c r="F13249" s="4">
        <v>1.23992218E-2</v>
      </c>
      <c r="G13249" s="4">
        <v>-4.3901215664050319</v>
      </c>
      <c r="H13249" s="4">
        <v>-1.3531145373846946E-3</v>
      </c>
      <c r="I13249" s="4">
        <v>3.4159635596975321E-6</v>
      </c>
      <c r="J13249" s="13">
        <v>-12.587050949630701</v>
      </c>
      <c r="K13249" s="4">
        <v>-3.8228436870624783E-3</v>
      </c>
      <c r="L13249" s="7">
        <v>544591.317077138</v>
      </c>
      <c r="M13249" s="7">
        <v>3075342474.6079869</v>
      </c>
      <c r="N13249" s="12">
        <v>1.7708314490943222E-4</v>
      </c>
      <c r="O13249" s="4">
        <v>8.9887679333428439E-3</v>
      </c>
      <c r="P13249" s="7">
        <v>6752.5085307935624</v>
      </c>
      <c r="Q13249" s="7">
        <v>38131853.453625299</v>
      </c>
      <c r="R13249" t="s">
        <v>29</v>
      </c>
    </row>
    <row r="13250" spans="1:18" x14ac:dyDescent="0.25">
      <c r="A13250" s="1">
        <v>43513</v>
      </c>
      <c r="B13250" s="7">
        <v>43513</v>
      </c>
      <c r="C13250" s="4">
        <v>1.2380574E-2</v>
      </c>
      <c r="D13250" s="4">
        <v>1.25474831E-2</v>
      </c>
      <c r="E13250" s="4">
        <v>1.22924703E-2</v>
      </c>
      <c r="F13250" s="4">
        <v>1.2391112899999999E-2</v>
      </c>
      <c r="G13250" s="4">
        <v>-4.3907757649374304</v>
      </c>
      <c r="H13250" s="4">
        <v>-6.5398459119437105E-4</v>
      </c>
      <c r="I13250" s="4">
        <v>3.3727994151455802E-6</v>
      </c>
      <c r="J13250" s="13">
        <v>-12.59976747144267</v>
      </c>
      <c r="K13250" s="4">
        <v>-1.2636008492951803E-2</v>
      </c>
      <c r="L13250" s="7">
        <v>610602.76216912596</v>
      </c>
      <c r="M13250" s="7">
        <v>3102739727.6049194</v>
      </c>
      <c r="N13250" s="12">
        <v>1.9679470912001539E-4</v>
      </c>
      <c r="O13250" s="4">
        <v>8.9086835769160398E-3</v>
      </c>
      <c r="P13250" s="7">
        <v>7566.0477630894884</v>
      </c>
      <c r="Q13250" s="7">
        <v>38446398.264067799</v>
      </c>
      <c r="R13250" t="s">
        <v>29</v>
      </c>
    </row>
    <row r="13251" spans="1:18" x14ac:dyDescent="0.25">
      <c r="A13251" s="1">
        <v>43514</v>
      </c>
      <c r="B13251" s="7">
        <v>43514</v>
      </c>
      <c r="C13251" s="4">
        <v>1.24143784E-2</v>
      </c>
      <c r="D13251" s="4">
        <v>1.3127388E-2</v>
      </c>
      <c r="E13251" s="4">
        <v>1.2330835199999999E-2</v>
      </c>
      <c r="F13251" s="4">
        <v>1.3076862599999999E-2</v>
      </c>
      <c r="G13251" s="4">
        <v>-4.3369108241099887</v>
      </c>
      <c r="H13251" s="4">
        <v>5.5342058904168337E-2</v>
      </c>
      <c r="I13251" s="4">
        <v>3.3395853270542406E-6</v>
      </c>
      <c r="J13251" s="13">
        <v>-12.609663912259933</v>
      </c>
      <c r="K13251" s="4">
        <v>-9.8476321901004565E-3</v>
      </c>
      <c r="L13251" s="7">
        <v>803765.07281181205</v>
      </c>
      <c r="M13251" s="7">
        <v>3130136981.3465118</v>
      </c>
      <c r="N13251" s="12">
        <v>2.5678271513409967E-4</v>
      </c>
      <c r="O13251" s="4">
        <v>8.830019965207013E-3</v>
      </c>
      <c r="P13251" s="7">
        <v>10510.725419839062</v>
      </c>
      <c r="Q13251" s="7">
        <v>40932371.224247098</v>
      </c>
      <c r="R13251" t="s">
        <v>29</v>
      </c>
    </row>
    <row r="13252" spans="1:18" x14ac:dyDescent="0.25">
      <c r="A13252" s="1">
        <v>43515</v>
      </c>
      <c r="B13252" s="7">
        <v>43515</v>
      </c>
      <c r="C13252" s="4">
        <v>1.2998901699999999E-2</v>
      </c>
      <c r="D13252" s="4">
        <v>1.36965357E-2</v>
      </c>
      <c r="E13252" s="4">
        <v>1.2956523100000001E-2</v>
      </c>
      <c r="F13252" s="4">
        <v>1.31743552E-2</v>
      </c>
      <c r="G13252" s="4">
        <v>-4.3294831269288405</v>
      </c>
      <c r="H13252" s="4">
        <v>7.4553509493936604E-3</v>
      </c>
      <c r="I13252" s="4">
        <v>3.3377350128922888E-6</v>
      </c>
      <c r="J13252" s="13">
        <v>-12.610218120869108</v>
      </c>
      <c r="K13252" s="4">
        <v>-5.5405506395126813E-4</v>
      </c>
      <c r="L13252" s="7">
        <v>620715.66761458304</v>
      </c>
      <c r="M13252" s="7">
        <v>3157534243.7472086</v>
      </c>
      <c r="N13252" s="12">
        <v>1.9658240250086656E-4</v>
      </c>
      <c r="O13252" s="4">
        <v>8.7527359230493134E-3</v>
      </c>
      <c r="P13252" s="7">
        <v>8177.5286833596538</v>
      </c>
      <c r="Q13252" s="7">
        <v>41598477.683289103</v>
      </c>
      <c r="R13252" t="s">
        <v>29</v>
      </c>
    </row>
    <row r="13253" spans="1:18" x14ac:dyDescent="0.25">
      <c r="A13253" s="1">
        <v>43516</v>
      </c>
      <c r="B13253" s="7">
        <v>43516</v>
      </c>
      <c r="C13253" s="4">
        <v>1.3129076199999999E-2</v>
      </c>
      <c r="D13253" s="4">
        <v>1.34654261E-2</v>
      </c>
      <c r="E13253" s="4">
        <v>1.30922279E-2</v>
      </c>
      <c r="F13253" s="4">
        <v>1.33018596E-2</v>
      </c>
      <c r="G13253" s="4">
        <v>-4.319851433979399</v>
      </c>
      <c r="H13253" s="4">
        <v>9.6782269844979309E-3</v>
      </c>
      <c r="I13253" s="4">
        <v>3.3256141296010866E-6</v>
      </c>
      <c r="J13253" s="13">
        <v>-12.613856200279612</v>
      </c>
      <c r="K13253" s="4">
        <v>-3.6314696176851214E-3</v>
      </c>
      <c r="L13253" s="7">
        <v>576380.51843207004</v>
      </c>
      <c r="M13253" s="7">
        <v>3157534248.0708108</v>
      </c>
      <c r="N13253" s="12">
        <v>1.8254133546903784E-4</v>
      </c>
      <c r="O13253" s="4">
        <v>1.3692970101959692E-9</v>
      </c>
      <c r="P13253" s="7">
        <v>7666.9327323586076</v>
      </c>
      <c r="Q13253" s="7">
        <v>42001077.250029497</v>
      </c>
      <c r="R13253" t="s">
        <v>29</v>
      </c>
    </row>
    <row r="13254" spans="1:18" x14ac:dyDescent="0.25">
      <c r="A13254" s="1">
        <v>43517</v>
      </c>
      <c r="B13254" s="7">
        <v>43517</v>
      </c>
      <c r="C13254" s="4">
        <v>1.33363292E-2</v>
      </c>
      <c r="D13254" s="4">
        <v>1.34430309E-2</v>
      </c>
      <c r="E13254" s="4">
        <v>1.27372744E-2</v>
      </c>
      <c r="F13254" s="4">
        <v>1.30473172E-2</v>
      </c>
      <c r="G13254" s="4">
        <v>-4.3391727448916617</v>
      </c>
      <c r="H13254" s="4">
        <v>-1.9135850749770363E-2</v>
      </c>
      <c r="I13254" s="4">
        <v>3.2996780564435178E-6</v>
      </c>
      <c r="J13254" s="13">
        <v>-12.621685652904475</v>
      </c>
      <c r="K13254" s="4">
        <v>-7.7988822956678626E-3</v>
      </c>
      <c r="L13254" s="7">
        <v>411114.632816036</v>
      </c>
      <c r="M13254" s="7">
        <v>3184931516.1009498</v>
      </c>
      <c r="N13254" s="12">
        <v>1.2908115315437925E-4</v>
      </c>
      <c r="O13254" s="4">
        <v>8.6767920401427615E-3</v>
      </c>
      <c r="P13254" s="7">
        <v>5363.9430199123508</v>
      </c>
      <c r="Q13254" s="7">
        <v>41554811.750845999</v>
      </c>
      <c r="R13254" t="s">
        <v>29</v>
      </c>
    </row>
    <row r="13255" spans="1:18" x14ac:dyDescent="0.25">
      <c r="A13255" s="1">
        <v>43518</v>
      </c>
      <c r="B13255" s="7">
        <v>43518</v>
      </c>
      <c r="C13255" s="4">
        <v>1.30580496E-2</v>
      </c>
      <c r="D13255" s="4">
        <v>1.33694205E-2</v>
      </c>
      <c r="E13255" s="4">
        <v>1.28409406E-2</v>
      </c>
      <c r="F13255" s="4">
        <v>1.31676925E-2</v>
      </c>
      <c r="G13255" s="4">
        <v>-4.3299889873857005</v>
      </c>
      <c r="H13255" s="4">
        <v>9.2260575990288241E-3</v>
      </c>
      <c r="I13255" s="4">
        <v>3.2873811115505344E-6</v>
      </c>
      <c r="J13255" s="13">
        <v>-12.625419324901227</v>
      </c>
      <c r="K13255" s="4">
        <v>-3.7267105101269813E-3</v>
      </c>
      <c r="L13255" s="7">
        <v>637455.28284172295</v>
      </c>
      <c r="M13255" s="7">
        <v>3212328774.4175525</v>
      </c>
      <c r="N13255" s="12">
        <v>1.9844023685194052E-4</v>
      </c>
      <c r="O13255" s="4">
        <v>8.6021498980747065E-3</v>
      </c>
      <c r="P13255" s="7">
        <v>8393.8151469603345</v>
      </c>
      <c r="Q13255" s="7">
        <v>42298957.510432199</v>
      </c>
      <c r="R13255" t="s">
        <v>29</v>
      </c>
    </row>
    <row r="13256" spans="1:18" x14ac:dyDescent="0.25">
      <c r="A13256" s="1">
        <v>43519</v>
      </c>
      <c r="B13256" s="7">
        <v>43519</v>
      </c>
      <c r="C13256" s="4">
        <v>1.3017909100000001E-2</v>
      </c>
      <c r="D13256" s="4">
        <v>1.3211889500000001E-2</v>
      </c>
      <c r="E13256" s="4">
        <v>1.2760920800000001E-2</v>
      </c>
      <c r="F13256" s="4">
        <v>1.30849309E-2</v>
      </c>
      <c r="G13256" s="4">
        <v>-4.3362940238699137</v>
      </c>
      <c r="H13256" s="4">
        <v>-6.2852014504439545E-3</v>
      </c>
      <c r="I13256" s="4">
        <v>3.1586833643183067E-6</v>
      </c>
      <c r="J13256" s="13">
        <v>-12.665355274052338</v>
      </c>
      <c r="K13256" s="4">
        <v>-3.914901949762857E-2</v>
      </c>
      <c r="L13256" s="7">
        <v>695433.59446248505</v>
      </c>
      <c r="M13256" s="7">
        <v>3239726022.4949374</v>
      </c>
      <c r="N13256" s="12">
        <v>2.146581499897718E-4</v>
      </c>
      <c r="O13256" s="4">
        <v>8.528780832015713E-3</v>
      </c>
      <c r="P13256" s="7">
        <v>9099.700529080239</v>
      </c>
      <c r="Q13256" s="7">
        <v>42391591.139278099</v>
      </c>
      <c r="R13256" t="s">
        <v>29</v>
      </c>
    </row>
    <row r="13257" spans="1:18" x14ac:dyDescent="0.25">
      <c r="A13257" s="1">
        <v>43520</v>
      </c>
      <c r="B13257" s="7">
        <v>43520</v>
      </c>
      <c r="C13257" s="4">
        <v>1.30275011E-2</v>
      </c>
      <c r="D13257" s="4">
        <v>1.32935656E-2</v>
      </c>
      <c r="E13257" s="4">
        <v>1.2496378000000001E-2</v>
      </c>
      <c r="F13257" s="4">
        <v>1.2572102999999999E-2</v>
      </c>
      <c r="G13257" s="4">
        <v>-4.3762749672709589</v>
      </c>
      <c r="H13257" s="4">
        <v>-3.9192251294196769E-2</v>
      </c>
      <c r="I13257" s="4">
        <v>3.2993944193434993E-6</v>
      </c>
      <c r="J13257" s="13">
        <v>-12.621771615621578</v>
      </c>
      <c r="K13257" s="4">
        <v>4.4547375851191173E-2</v>
      </c>
      <c r="L13257" s="7">
        <v>775788.40465329494</v>
      </c>
      <c r="M13257" s="7">
        <v>3239726024.2018862</v>
      </c>
      <c r="N13257" s="12">
        <v>2.3946111456891241E-4</v>
      </c>
      <c r="O13257" s="4">
        <v>5.2688058969168537E-10</v>
      </c>
      <c r="P13257" s="7">
        <v>9753.2917295069037</v>
      </c>
      <c r="Q13257" s="7">
        <v>40730169.268046603</v>
      </c>
      <c r="R13257" t="s">
        <v>29</v>
      </c>
    </row>
    <row r="13258" spans="1:18" x14ac:dyDescent="0.25">
      <c r="A13258" s="1">
        <v>43521</v>
      </c>
      <c r="B13258" s="7">
        <v>43521</v>
      </c>
      <c r="C13258" s="4">
        <v>1.2563783199999999E-2</v>
      </c>
      <c r="D13258" s="4">
        <v>1.28545649E-2</v>
      </c>
      <c r="E13258" s="4">
        <v>1.237657E-2</v>
      </c>
      <c r="F13258" s="4">
        <v>1.28545649E-2</v>
      </c>
      <c r="G13258" s="4">
        <v>-4.3540562855893352</v>
      </c>
      <c r="H13258" s="4">
        <v>2.2467354904744344E-2</v>
      </c>
      <c r="I13258" s="4">
        <v>3.3107314939579321E-6</v>
      </c>
      <c r="J13258" s="13">
        <v>-12.61834139783768</v>
      </c>
      <c r="K13258" s="4">
        <v>3.4361077135751043E-3</v>
      </c>
      <c r="L13258" s="7">
        <v>613460.18892167299</v>
      </c>
      <c r="M13258" s="7">
        <v>3239726023.6420217</v>
      </c>
      <c r="N13258" s="12">
        <v>1.8935557650397731E-4</v>
      </c>
      <c r="O13258" s="4">
        <v>-1.7281230475794175E-10</v>
      </c>
      <c r="P13258" s="7">
        <v>7885.7638120599067</v>
      </c>
      <c r="Q13258" s="7">
        <v>41645268.429125302</v>
      </c>
      <c r="R13258" t="s">
        <v>29</v>
      </c>
    </row>
    <row r="13259" spans="1:18" x14ac:dyDescent="0.25">
      <c r="A13259" s="1">
        <v>43522</v>
      </c>
      <c r="B13259" s="7">
        <v>43522</v>
      </c>
      <c r="C13259" s="4">
        <v>1.2839326599999999E-2</v>
      </c>
      <c r="D13259" s="4">
        <v>1.29518259E-2</v>
      </c>
      <c r="E13259" s="4">
        <v>1.26435681E-2</v>
      </c>
      <c r="F13259" s="4">
        <v>1.2811138099999999E-2</v>
      </c>
      <c r="G13259" s="4">
        <v>-4.3574403223673315</v>
      </c>
      <c r="H13259" s="4">
        <v>-3.3783173789103662E-3</v>
      </c>
      <c r="I13259" s="4">
        <v>3.3238060173846169E-6</v>
      </c>
      <c r="J13259" s="13">
        <v>-12.614400040861518</v>
      </c>
      <c r="K13259" s="4">
        <v>3.9491343379992241E-3</v>
      </c>
      <c r="L13259" s="7">
        <v>571686.27687096002</v>
      </c>
      <c r="M13259" s="7">
        <v>3239726024.919004</v>
      </c>
      <c r="N13259" s="12">
        <v>1.7646130335519734E-4</v>
      </c>
      <c r="O13259" s="4">
        <v>3.9416367251898957E-10</v>
      </c>
      <c r="P13259" s="7">
        <v>7323.9518428687043</v>
      </c>
      <c r="Q13259" s="7">
        <v>41504577.5114014</v>
      </c>
      <c r="R13259" t="s">
        <v>29</v>
      </c>
    </row>
    <row r="13260" spans="1:18" x14ac:dyDescent="0.25">
      <c r="A13260" s="1">
        <v>43523</v>
      </c>
      <c r="B13260" s="7">
        <v>43523</v>
      </c>
      <c r="C13260" s="4">
        <v>1.2810569500000001E-2</v>
      </c>
      <c r="D13260" s="4">
        <v>1.28211972E-2</v>
      </c>
      <c r="E13260" s="4">
        <v>1.23969509E-2</v>
      </c>
      <c r="F13260" s="4">
        <v>1.25234245E-2</v>
      </c>
      <c r="G13260" s="4">
        <v>-4.3801544283463896</v>
      </c>
      <c r="H13260" s="4">
        <v>-2.2458082783449157E-2</v>
      </c>
      <c r="I13260" s="4">
        <v>3.2519527649956238E-6</v>
      </c>
      <c r="J13260" s="13">
        <v>-12.636254891293293</v>
      </c>
      <c r="K13260" s="4">
        <v>-2.1617763495576005E-2</v>
      </c>
      <c r="L13260" s="7">
        <v>647835.17853360402</v>
      </c>
      <c r="M13260" s="7">
        <v>3239726027.759428</v>
      </c>
      <c r="N13260" s="12">
        <v>1.999660381719507E-4</v>
      </c>
      <c r="O13260" s="4">
        <v>8.7674823086083225E-10</v>
      </c>
      <c r="P13260" s="7">
        <v>8113.11494680961</v>
      </c>
      <c r="Q13260" s="7">
        <v>40572464.309330098</v>
      </c>
      <c r="R13260" t="s">
        <v>29</v>
      </c>
    </row>
    <row r="13261" spans="1:18" x14ac:dyDescent="0.25">
      <c r="A13261" s="1">
        <v>43524</v>
      </c>
      <c r="B13261" s="7">
        <v>43524</v>
      </c>
      <c r="C13261" s="4">
        <v>1.25231749E-2</v>
      </c>
      <c r="D13261" s="4">
        <v>1.2738254900000001E-2</v>
      </c>
      <c r="E13261" s="4">
        <v>1.2412848799999999E-2</v>
      </c>
      <c r="F13261" s="4">
        <v>1.25874222E-2</v>
      </c>
      <c r="G13261" s="4">
        <v>-4.3750572016914129</v>
      </c>
      <c r="H13261" s="4">
        <v>5.1102396153704073E-3</v>
      </c>
      <c r="I13261" s="4">
        <v>3.2654016446820002E-6</v>
      </c>
      <c r="J13261" s="13">
        <v>-12.632127787585091</v>
      </c>
      <c r="K13261" s="4">
        <v>4.1356319289571316E-3</v>
      </c>
      <c r="L13261" s="7">
        <v>562192.82889529096</v>
      </c>
      <c r="M13261" s="7">
        <v>3239726028.8128414</v>
      </c>
      <c r="N13261" s="12">
        <v>1.7353097882208878E-4</v>
      </c>
      <c r="O13261" s="4">
        <v>3.2515508474703169E-10</v>
      </c>
      <c r="P13261" s="7">
        <v>7076.5584951173869</v>
      </c>
      <c r="Q13261" s="7">
        <v>40779799.3369966</v>
      </c>
      <c r="R13261" t="s">
        <v>29</v>
      </c>
    </row>
    <row r="13262" spans="1:18" x14ac:dyDescent="0.25">
      <c r="A13262" s="1">
        <v>43525</v>
      </c>
      <c r="B13262" s="7">
        <v>43525</v>
      </c>
      <c r="C13262" s="4">
        <v>1.25781765E-2</v>
      </c>
      <c r="D13262" s="4">
        <v>1.27105372E-2</v>
      </c>
      <c r="E13262" s="4">
        <v>1.24553593E-2</v>
      </c>
      <c r="F13262" s="4">
        <v>1.2509623500000001E-2</v>
      </c>
      <c r="G13262" s="4">
        <v>-4.3812570508794701</v>
      </c>
      <c r="H13262" s="4">
        <v>-6.1806697800284626E-3</v>
      </c>
      <c r="I13262" s="4">
        <v>3.2411846207086406E-6</v>
      </c>
      <c r="J13262" s="13">
        <v>-12.639571671308579</v>
      </c>
      <c r="K13262" s="4">
        <v>-7.4162466393067408E-3</v>
      </c>
      <c r="L13262" s="7">
        <v>578255.96893567499</v>
      </c>
      <c r="M13262" s="7">
        <v>3239726022.8133402</v>
      </c>
      <c r="N13262" s="12">
        <v>1.7848915768300811E-4</v>
      </c>
      <c r="O13262" s="4">
        <v>-1.851854500959442E-9</v>
      </c>
      <c r="P13262" s="7">
        <v>7233.76445801299</v>
      </c>
      <c r="Q13262" s="7">
        <v>40527752.7885473</v>
      </c>
      <c r="R13262" t="s">
        <v>29</v>
      </c>
    </row>
    <row r="13263" spans="1:18" x14ac:dyDescent="0.25">
      <c r="A13263" s="1">
        <v>43526</v>
      </c>
      <c r="B13263" s="7">
        <v>43526</v>
      </c>
      <c r="C13263" s="4">
        <v>1.2519009500000001E-2</v>
      </c>
      <c r="D13263" s="4">
        <v>1.2624333999999999E-2</v>
      </c>
      <c r="E13263" s="4">
        <v>1.2427716599999999E-2</v>
      </c>
      <c r="F13263" s="4">
        <v>1.2522155300000001E-2</v>
      </c>
      <c r="G13263" s="4">
        <v>-4.3802557795637478</v>
      </c>
      <c r="H13263" s="4">
        <v>1.0017727551912274E-3</v>
      </c>
      <c r="I13263" s="4">
        <v>3.2403753101451949E-6</v>
      </c>
      <c r="J13263" s="13">
        <v>-12.639821398403996</v>
      </c>
      <c r="K13263" s="4">
        <v>-2.4969591620136941E-4</v>
      </c>
      <c r="L13263" s="7">
        <v>468824.44414439797</v>
      </c>
      <c r="M13263" s="7">
        <v>3404109587.9265208</v>
      </c>
      <c r="N13263" s="12">
        <v>1.3772307619213983E-4</v>
      </c>
      <c r="O13263" s="4">
        <v>5.0739958859370424E-2</v>
      </c>
      <c r="P13263" s="7">
        <v>5870.6924980123276</v>
      </c>
      <c r="Q13263" s="7">
        <v>42626788.9182349</v>
      </c>
      <c r="R13263" t="s">
        <v>29</v>
      </c>
    </row>
    <row r="13264" spans="1:18" x14ac:dyDescent="0.25">
      <c r="A13264" s="1">
        <v>43527</v>
      </c>
      <c r="B13264" s="7">
        <v>43527</v>
      </c>
      <c r="C13264" s="4">
        <v>1.25536803E-2</v>
      </c>
      <c r="D13264" s="4">
        <v>1.2713198E-2</v>
      </c>
      <c r="E13264" s="4">
        <v>1.2511172799999999E-2</v>
      </c>
      <c r="F13264" s="4">
        <v>1.2602186499999999E-2</v>
      </c>
      <c r="G13264" s="4">
        <v>-4.3738849483335649</v>
      </c>
      <c r="H13264" s="4">
        <v>6.3911681402001701E-3</v>
      </c>
      <c r="I13264" s="4">
        <v>3.2756981965138636E-6</v>
      </c>
      <c r="J13264" s="13">
        <v>-12.628979521823544</v>
      </c>
      <c r="K13264" s="4">
        <v>1.0900862705032127E-2</v>
      </c>
      <c r="L13264" s="7">
        <v>273580.69988649403</v>
      </c>
      <c r="M13264" s="7">
        <v>3404109584.2059312</v>
      </c>
      <c r="N13264" s="12">
        <v>8.0367771106966743E-5</v>
      </c>
      <c r="O13264" s="4">
        <v>-1.0929699945478543E-9</v>
      </c>
      <c r="P13264" s="7">
        <v>3447.7150027701264</v>
      </c>
      <c r="Q13264" s="7">
        <v>42899223.8466006</v>
      </c>
      <c r="R13264" t="s">
        <v>29</v>
      </c>
    </row>
    <row r="13265" spans="1:18" x14ac:dyDescent="0.25">
      <c r="A13265" s="1">
        <v>43528</v>
      </c>
      <c r="B13265" s="7">
        <v>43528</v>
      </c>
      <c r="C13265" s="4">
        <v>1.2637657300000001E-2</v>
      </c>
      <c r="D13265" s="4">
        <v>1.3620966E-2</v>
      </c>
      <c r="E13265" s="4">
        <v>1.2302149300000001E-2</v>
      </c>
      <c r="F13265" s="4">
        <v>1.2399536500000001E-2</v>
      </c>
      <c r="G13265" s="4">
        <v>-4.3900961861020171</v>
      </c>
      <c r="H13265" s="4">
        <v>-1.6080542848655562E-2</v>
      </c>
      <c r="I13265" s="4">
        <v>3.296384034398683E-6</v>
      </c>
      <c r="J13265" s="13">
        <v>-12.622684437413566</v>
      </c>
      <c r="K13265" s="4">
        <v>6.3149400963843647E-3</v>
      </c>
      <c r="L13265" s="7">
        <v>256142.346432269</v>
      </c>
      <c r="M13265" s="7">
        <v>3404109599.3636131</v>
      </c>
      <c r="N13265" s="12">
        <v>7.5245035142274482E-5</v>
      </c>
      <c r="O13265" s="4">
        <v>4.4527596914956194E-9</v>
      </c>
      <c r="P13265" s="7">
        <v>3176.0463737825644</v>
      </c>
      <c r="Q13265" s="7">
        <v>42209381.227309503</v>
      </c>
      <c r="R13265" t="s">
        <v>29</v>
      </c>
    </row>
    <row r="13266" spans="1:18" x14ac:dyDescent="0.25">
      <c r="A13266" s="1">
        <v>43529</v>
      </c>
      <c r="B13266" s="7">
        <v>43529</v>
      </c>
      <c r="C13266" s="4">
        <v>1.2376162499999999E-2</v>
      </c>
      <c r="D13266" s="4">
        <v>1.4108676699999999E-2</v>
      </c>
      <c r="E13266" s="4">
        <v>1.2362189399999999E-2</v>
      </c>
      <c r="F13266" s="4">
        <v>1.31534285E-2</v>
      </c>
      <c r="G13266" s="4">
        <v>-4.3310728319070906</v>
      </c>
      <c r="H13266" s="4">
        <v>6.0800014581190116E-2</v>
      </c>
      <c r="I13266" s="4">
        <v>3.3758117281027274E-6</v>
      </c>
      <c r="J13266" s="13">
        <v>-12.598874750527726</v>
      </c>
      <c r="K13266" s="4">
        <v>2.4095400558671088E-2</v>
      </c>
      <c r="L13266" s="7">
        <v>428531.90390839701</v>
      </c>
      <c r="M13266" s="7">
        <v>3404109578.9478846</v>
      </c>
      <c r="N13266" s="12">
        <v>1.258866361290415E-4</v>
      </c>
      <c r="O13266" s="4">
        <v>-5.9973769859958133E-9</v>
      </c>
      <c r="P13266" s="7">
        <v>5636.6637580279703</v>
      </c>
      <c r="Q13266" s="7">
        <v>44775711.952856101</v>
      </c>
      <c r="R13266" t="s">
        <v>29</v>
      </c>
    </row>
    <row r="13267" spans="1:18" x14ac:dyDescent="0.25">
      <c r="A13267" s="1">
        <v>43530</v>
      </c>
      <c r="B13267" s="7">
        <v>43530</v>
      </c>
      <c r="C13267" s="4">
        <v>1.31688399E-2</v>
      </c>
      <c r="D13267" s="4">
        <v>1.3185699699999999E-2</v>
      </c>
      <c r="E13267" s="4">
        <v>1.28323316E-2</v>
      </c>
      <c r="F13267" s="4">
        <v>1.3122564600000001E-2</v>
      </c>
      <c r="G13267" s="4">
        <v>-4.3334220420074905</v>
      </c>
      <c r="H13267" s="4">
        <v>-2.3464528658819943E-3</v>
      </c>
      <c r="I13267" s="4">
        <v>3.3613620898193749E-6</v>
      </c>
      <c r="J13267" s="13">
        <v>-12.60316428226019</v>
      </c>
      <c r="K13267" s="4">
        <v>-4.280344831752065E-3</v>
      </c>
      <c r="L13267" s="7">
        <v>275733.96729213197</v>
      </c>
      <c r="M13267" s="7">
        <v>3404109600.6366696</v>
      </c>
      <c r="N13267" s="12">
        <v>8.1000320095616642E-5</v>
      </c>
      <c r="O13267" s="4">
        <v>6.371353381298835E-9</v>
      </c>
      <c r="P13267" s="7">
        <v>3618.3367982052891</v>
      </c>
      <c r="Q13267" s="7">
        <v>44670648.139834903</v>
      </c>
      <c r="R13267" t="s">
        <v>29</v>
      </c>
    </row>
    <row r="13268" spans="1:18" x14ac:dyDescent="0.25">
      <c r="A13268" s="1">
        <v>43531</v>
      </c>
      <c r="B13268" s="7">
        <v>43531</v>
      </c>
      <c r="C13268" s="4">
        <v>1.30089851E-2</v>
      </c>
      <c r="D13268" s="4">
        <v>1.7513241700000001E-2</v>
      </c>
      <c r="E13268" s="4">
        <v>1.29906281E-2</v>
      </c>
      <c r="F13268" s="4">
        <v>1.46476139E-2</v>
      </c>
      <c r="G13268" s="4">
        <v>-4.2234778305045619</v>
      </c>
      <c r="H13268" s="4">
        <v>0.11621579672010143</v>
      </c>
      <c r="I13268" s="4">
        <v>3.7447712472776656E-6</v>
      </c>
      <c r="J13268" s="13">
        <v>-12.495150025029531</v>
      </c>
      <c r="K13268" s="4">
        <v>0.11406362873536585</v>
      </c>
      <c r="L13268" s="7">
        <v>463762.82574703603</v>
      </c>
      <c r="M13268" s="7">
        <v>3404109581.3253994</v>
      </c>
      <c r="N13268" s="12">
        <v>1.3623616239946915E-4</v>
      </c>
      <c r="O13268" s="4">
        <v>-5.6729284607514439E-9</v>
      </c>
      <c r="P13268" s="7">
        <v>6793.0188127155625</v>
      </c>
      <c r="Q13268" s="7">
        <v>49862082.8205451</v>
      </c>
      <c r="R13268" t="s">
        <v>29</v>
      </c>
    </row>
    <row r="13269" spans="1:18" x14ac:dyDescent="0.25">
      <c r="A13269" s="1">
        <v>43532</v>
      </c>
      <c r="B13269" s="7">
        <v>43532</v>
      </c>
      <c r="C13269" s="4">
        <v>1.4655437E-2</v>
      </c>
      <c r="D13269" s="4">
        <v>2.13509549E-2</v>
      </c>
      <c r="E13269" s="4">
        <v>1.4450809699999999E-2</v>
      </c>
      <c r="F13269" s="4">
        <v>1.9527853099999999E-2</v>
      </c>
      <c r="G13269" s="4">
        <v>-3.9359134684515218</v>
      </c>
      <c r="H13269" s="4">
        <v>0.3331763953718086</v>
      </c>
      <c r="I13269" s="4">
        <v>5.0056893702627246E-6</v>
      </c>
      <c r="J13269" s="13">
        <v>-12.204935418365636</v>
      </c>
      <c r="K13269" s="4">
        <v>0.33671432504768029</v>
      </c>
      <c r="L13269" s="7">
        <v>270676.22933967202</v>
      </c>
      <c r="M13269" s="7">
        <v>3404109588.1869168</v>
      </c>
      <c r="N13269" s="12">
        <v>7.9514546264604404E-5</v>
      </c>
      <c r="O13269" s="4">
        <v>2.0156570361287419E-9</v>
      </c>
      <c r="P13269" s="7">
        <v>5285.7256442070247</v>
      </c>
      <c r="Q13269" s="7">
        <v>66474951.9744156</v>
      </c>
      <c r="R13269" t="s">
        <v>29</v>
      </c>
    </row>
    <row r="13270" spans="1:18" x14ac:dyDescent="0.25">
      <c r="A13270" s="1">
        <v>43533</v>
      </c>
      <c r="B13270" s="7">
        <v>43533</v>
      </c>
      <c r="C13270" s="4">
        <v>1.9518565799999998E-2</v>
      </c>
      <c r="D13270" s="4">
        <v>2.1964753699999999E-2</v>
      </c>
      <c r="E13270" s="4">
        <v>1.9017916999999999E-2</v>
      </c>
      <c r="F13270" s="4">
        <v>2.0408269900000001E-2</v>
      </c>
      <c r="G13270" s="4">
        <v>-3.8918150730242775</v>
      </c>
      <c r="H13270" s="4">
        <v>4.5085181432463879E-2</v>
      </c>
      <c r="I13270" s="4">
        <v>5.1492945616481065E-6</v>
      </c>
      <c r="J13270" s="13">
        <v>-12.176650830991772</v>
      </c>
      <c r="K13270" s="4">
        <v>2.8688394497368642E-2</v>
      </c>
      <c r="L13270" s="7">
        <v>90611.626949583195</v>
      </c>
      <c r="M13270" s="7">
        <v>3404109594.5955462</v>
      </c>
      <c r="N13270" s="12">
        <v>2.6618304855237501E-5</v>
      </c>
      <c r="O13270" s="4">
        <v>1.8826154832555707E-9</v>
      </c>
      <c r="P13270" s="7">
        <v>1849.2265388652077</v>
      </c>
      <c r="Q13270" s="7">
        <v>69471987.375685498</v>
      </c>
      <c r="R13270" t="s">
        <v>29</v>
      </c>
    </row>
    <row r="13271" spans="1:18" x14ac:dyDescent="0.25">
      <c r="A13271" s="1">
        <v>43534</v>
      </c>
      <c r="B13271" s="7">
        <v>43534</v>
      </c>
      <c r="C13271" s="4">
        <v>2.0411367199999999E-2</v>
      </c>
      <c r="D13271" s="4">
        <v>2.3302534400000002E-2</v>
      </c>
      <c r="E13271" s="4">
        <v>2.0411367199999999E-2</v>
      </c>
      <c r="F13271" s="4">
        <v>2.1574289399999998E-2</v>
      </c>
      <c r="G13271" s="4">
        <v>-3.8362529788238859</v>
      </c>
      <c r="H13271" s="4">
        <v>5.7134656965703738E-2</v>
      </c>
      <c r="I13271" s="4">
        <v>5.4596341585053041E-6</v>
      </c>
      <c r="J13271" s="13">
        <v>-12.118128774389081</v>
      </c>
      <c r="K13271" s="4">
        <v>6.0268371354904378E-2</v>
      </c>
      <c r="L13271" s="7">
        <v>73880.514294095396</v>
      </c>
      <c r="M13271" s="7">
        <v>3404109589.3566632</v>
      </c>
      <c r="N13271" s="12">
        <v>2.1703330152792744E-5</v>
      </c>
      <c r="O13271" s="4">
        <v>-1.5389877654970453E-9</v>
      </c>
      <c r="P13271" s="7">
        <v>1593.9195964016506</v>
      </c>
      <c r="Q13271" s="7">
        <v>73441245.430095807</v>
      </c>
      <c r="R13271" t="s">
        <v>29</v>
      </c>
    </row>
    <row r="13272" spans="1:18" x14ac:dyDescent="0.25">
      <c r="A13272" s="1">
        <v>43535</v>
      </c>
      <c r="B13272" s="7">
        <v>43535</v>
      </c>
      <c r="C13272" s="4">
        <v>2.1580109600000001E-2</v>
      </c>
      <c r="D13272" s="4">
        <v>2.35109059E-2</v>
      </c>
      <c r="E13272" s="4">
        <v>2.0899602400000002E-2</v>
      </c>
      <c r="F13272" s="4">
        <v>2.2464213800000001E-2</v>
      </c>
      <c r="G13272" s="4">
        <v>-3.7958317337338845</v>
      </c>
      <c r="H13272" s="4">
        <v>4.1249302978201556E-2</v>
      </c>
      <c r="I13272" s="4">
        <v>5.7523447319343228E-6</v>
      </c>
      <c r="J13272" s="13">
        <v>-12.065903006807627</v>
      </c>
      <c r="K13272" s="4">
        <v>5.361358745494308E-2</v>
      </c>
      <c r="L13272" s="7">
        <v>90366.709985490903</v>
      </c>
      <c r="M13272" s="7">
        <v>3404109590.101831</v>
      </c>
      <c r="N13272" s="12">
        <v>2.6546357452254546E-5</v>
      </c>
      <c r="O13272" s="4">
        <v>2.1890239214642836E-10</v>
      </c>
      <c r="P13272" s="7">
        <v>2030.0170935166625</v>
      </c>
      <c r="Q13272" s="7">
        <v>76470645.630677894</v>
      </c>
      <c r="R13272" t="s">
        <v>29</v>
      </c>
    </row>
    <row r="13273" spans="1:18" x14ac:dyDescent="0.25">
      <c r="A13273" s="1">
        <v>43536</v>
      </c>
      <c r="B13273" s="7">
        <v>43536</v>
      </c>
      <c r="C13273" s="4">
        <v>2.2480899299999999E-2</v>
      </c>
      <c r="D13273" s="4">
        <v>6.6946413600000004E-2</v>
      </c>
      <c r="E13273" s="4">
        <v>2.2042878200000001E-2</v>
      </c>
      <c r="F13273" s="4">
        <v>5.3575090300000003E-2</v>
      </c>
      <c r="G13273" s="4">
        <v>-2.9266710521362826</v>
      </c>
      <c r="H13273" s="4">
        <v>1.3849083158209614</v>
      </c>
      <c r="I13273" s="4">
        <v>1.37050267205223E-5</v>
      </c>
      <c r="J13273" s="13">
        <v>-11.197747878519904</v>
      </c>
      <c r="K13273" s="4">
        <v>1.3825113687012553</v>
      </c>
      <c r="L13273" s="7">
        <v>723333.25088096899</v>
      </c>
      <c r="M13273" s="7">
        <v>3404109590.6931019</v>
      </c>
      <c r="N13273" s="12">
        <v>2.1248823858625919E-4</v>
      </c>
      <c r="O13273" s="4">
        <v>1.7369326925717882E-10</v>
      </c>
      <c r="P13273" s="7">
        <v>38752.644232940467</v>
      </c>
      <c r="Q13273" s="7">
        <v>182375478.712479</v>
      </c>
      <c r="R13273" t="s">
        <v>29</v>
      </c>
    </row>
    <row r="13274" spans="1:18" x14ac:dyDescent="0.25">
      <c r="A13274" s="1">
        <v>43537</v>
      </c>
      <c r="B13274" s="7">
        <v>43537</v>
      </c>
      <c r="C13274" s="4">
        <v>5.36422306E-2</v>
      </c>
      <c r="D13274" s="4">
        <v>7.3439770900000007E-2</v>
      </c>
      <c r="E13274" s="4">
        <v>5.2777226300000001E-2</v>
      </c>
      <c r="F13274" s="4">
        <v>6.0109434099999998E-2</v>
      </c>
      <c r="G13274" s="4">
        <v>-2.8115884763823029</v>
      </c>
      <c r="H13274" s="4">
        <v>0.12196608094191107</v>
      </c>
      <c r="I13274" s="4">
        <v>1.5386175017551759E-5</v>
      </c>
      <c r="J13274" s="13">
        <v>-11.082041177875123</v>
      </c>
      <c r="K13274" s="4">
        <v>0.12266654646590804</v>
      </c>
      <c r="L13274" s="7">
        <v>395218.04632124101</v>
      </c>
      <c r="M13274" s="7">
        <v>3926940639.8639183</v>
      </c>
      <c r="N13274" s="12">
        <v>1.0064273503633521E-4</v>
      </c>
      <c r="O13274" s="4">
        <v>0.1535881954565288</v>
      </c>
      <c r="P13274" s="7">
        <v>23756.333110477382</v>
      </c>
      <c r="Q13274" s="7">
        <v>236046179.60651201</v>
      </c>
      <c r="R13274" t="s">
        <v>29</v>
      </c>
    </row>
    <row r="13275" spans="1:18" x14ac:dyDescent="0.25">
      <c r="A13275" s="1">
        <v>43538</v>
      </c>
      <c r="B13275" s="7">
        <v>43538</v>
      </c>
      <c r="C13275" s="4">
        <v>6.0094236500000002E-2</v>
      </c>
      <c r="D13275" s="4">
        <v>6.6571613399999993E-2</v>
      </c>
      <c r="E13275" s="4">
        <v>5.9473136599999997E-2</v>
      </c>
      <c r="F13275" s="4">
        <v>6.2553537000000006E-2</v>
      </c>
      <c r="G13275" s="4">
        <v>-2.7717324969053347</v>
      </c>
      <c r="H13275" s="4">
        <v>4.0660886873995855E-2</v>
      </c>
      <c r="I13275" s="4">
        <v>1.5939768946066811E-5</v>
      </c>
      <c r="J13275" s="13">
        <v>-11.04669337993519</v>
      </c>
      <c r="K13275" s="4">
        <v>3.5979957844203672E-2</v>
      </c>
      <c r="L13275" s="7">
        <v>332592.094480459</v>
      </c>
      <c r="M13275" s="7">
        <v>3954337898.9617958</v>
      </c>
      <c r="N13275" s="12">
        <v>8.4108162473363853E-5</v>
      </c>
      <c r="O13275" s="4">
        <v>6.9767438854962957E-3</v>
      </c>
      <c r="P13275" s="7">
        <v>20804.811887990891</v>
      </c>
      <c r="Q13275" s="7">
        <v>247357822.07320899</v>
      </c>
      <c r="R13275" t="s">
        <v>29</v>
      </c>
    </row>
    <row r="13276" spans="1:18" x14ac:dyDescent="0.25">
      <c r="A13276" s="1">
        <v>43539</v>
      </c>
      <c r="B13276" s="7">
        <v>43539</v>
      </c>
      <c r="C13276" s="4">
        <v>6.2537621799999998E-2</v>
      </c>
      <c r="D13276" s="4">
        <v>0.12538328709999999</v>
      </c>
      <c r="E13276" s="4">
        <v>6.2537621799999998E-2</v>
      </c>
      <c r="F13276" s="4">
        <v>0.10302894780000001</v>
      </c>
      <c r="G13276" s="4">
        <v>-2.2727452836367577</v>
      </c>
      <c r="H13276" s="4">
        <v>0.64705231296513255</v>
      </c>
      <c r="I13276" s="4">
        <v>2.601142588878674E-5</v>
      </c>
      <c r="J13276" s="13">
        <v>-10.556974659214825</v>
      </c>
      <c r="K13276" s="4">
        <v>0.63185714779166491</v>
      </c>
      <c r="L13276" s="7">
        <v>47095465.132700399</v>
      </c>
      <c r="M13276" s="7">
        <v>3981735159.8559952</v>
      </c>
      <c r="N13276" s="12">
        <v>1.1827874843992304E-2</v>
      </c>
      <c r="O13276" s="4">
        <v>6.9284066243788809E-3</v>
      </c>
      <c r="P13276" s="7">
        <v>4852196.2187737096</v>
      </c>
      <c r="Q13276" s="7">
        <v>410233983.93822801</v>
      </c>
      <c r="R13276" t="s">
        <v>29</v>
      </c>
    </row>
    <row r="13277" spans="1:18" x14ac:dyDescent="0.25">
      <c r="A13277" s="1">
        <v>43540</v>
      </c>
      <c r="B13277" s="7">
        <v>43540</v>
      </c>
      <c r="C13277" s="4">
        <v>9.7673791699999998E-2</v>
      </c>
      <c r="D13277" s="4">
        <v>0.10482509130000001</v>
      </c>
      <c r="E13277" s="4">
        <v>8.0523514599999998E-2</v>
      </c>
      <c r="F13277" s="4">
        <v>8.4887840800000003E-2</v>
      </c>
      <c r="G13277" s="4">
        <v>-2.4664244138249143</v>
      </c>
      <c r="H13277" s="4">
        <v>-0.17607776636926892</v>
      </c>
      <c r="I13277" s="4">
        <v>2.0966556595393401E-5</v>
      </c>
      <c r="J13277" s="13">
        <v>-10.772581932762023</v>
      </c>
      <c r="K13277" s="4">
        <v>-0.1939482024154674</v>
      </c>
      <c r="L13277" s="7">
        <v>15650688.184516201</v>
      </c>
      <c r="M13277" s="7">
        <v>4009132419.803226</v>
      </c>
      <c r="N13277" s="12">
        <v>3.9037593538215828E-3</v>
      </c>
      <c r="O13277" s="4">
        <v>6.8807338628271986E-3</v>
      </c>
      <c r="P13277" s="7">
        <v>1328553.1270176524</v>
      </c>
      <c r="Q13277" s="7">
        <v>340326594.59837502</v>
      </c>
      <c r="R13277" t="s">
        <v>29</v>
      </c>
    </row>
    <row r="13278" spans="1:18" x14ac:dyDescent="0.25">
      <c r="A13278" s="1">
        <v>43541</v>
      </c>
      <c r="B13278" s="7">
        <v>43541</v>
      </c>
      <c r="C13278" s="4">
        <v>8.5009407400000001E-2</v>
      </c>
      <c r="D13278" s="4">
        <v>8.6457976000000006E-2</v>
      </c>
      <c r="E13278" s="4">
        <v>6.5196924200000006E-2</v>
      </c>
      <c r="F13278" s="4">
        <v>6.8869081400000004E-2</v>
      </c>
      <c r="G13278" s="4">
        <v>-2.6755479476878543</v>
      </c>
      <c r="H13278" s="4">
        <v>-0.18870499295347842</v>
      </c>
      <c r="I13278" s="4">
        <v>1.7109357442273305E-5</v>
      </c>
      <c r="J13278" s="13">
        <v>-10.975885025278902</v>
      </c>
      <c r="K13278" s="4">
        <v>-0.18396912891111397</v>
      </c>
      <c r="L13278" s="7">
        <v>90251622.804204598</v>
      </c>
      <c r="M13278" s="7">
        <v>4036529682.0064306</v>
      </c>
      <c r="N13278" s="12">
        <v>2.2358716500096038E-2</v>
      </c>
      <c r="O13278" s="4">
        <v>6.8337134657550994E-3</v>
      </c>
      <c r="P13278" s="7">
        <v>6215546.3573848633</v>
      </c>
      <c r="Q13278" s="7">
        <v>277992091.243617</v>
      </c>
      <c r="R13278" t="s">
        <v>29</v>
      </c>
    </row>
    <row r="13279" spans="1:18" x14ac:dyDescent="0.25">
      <c r="A13279" s="1">
        <v>43542</v>
      </c>
      <c r="B13279" s="7">
        <v>43542</v>
      </c>
      <c r="C13279" s="4">
        <v>6.9070573999999996E-2</v>
      </c>
      <c r="D13279" s="4">
        <v>8.4193508299999997E-2</v>
      </c>
      <c r="E13279" s="4">
        <v>6.7632833000000003E-2</v>
      </c>
      <c r="F13279" s="4">
        <v>6.8804079500000004E-2</v>
      </c>
      <c r="G13279" s="4">
        <v>-2.676492240742582</v>
      </c>
      <c r="H13279" s="4">
        <v>-9.4384735034378094E-4</v>
      </c>
      <c r="I13279" s="4">
        <v>1.7062356724300527E-5</v>
      </c>
      <c r="J13279" s="13">
        <v>-10.978635882164943</v>
      </c>
      <c r="K13279" s="4">
        <v>-2.7470767462400452E-3</v>
      </c>
      <c r="L13279" s="7">
        <v>5270112.7523851097</v>
      </c>
      <c r="M13279" s="7">
        <v>4063926938.4892936</v>
      </c>
      <c r="N13279" s="12">
        <v>1.2968030262729571E-3</v>
      </c>
      <c r="O13279" s="4">
        <v>6.7873293747823119E-3</v>
      </c>
      <c r="P13279" s="7">
        <v>362605.25678906892</v>
      </c>
      <c r="Q13279" s="7">
        <v>279614752.15800899</v>
      </c>
      <c r="R13279" t="s">
        <v>29</v>
      </c>
    </row>
    <row r="13280" spans="1:18" x14ac:dyDescent="0.25">
      <c r="A13280" s="1">
        <v>43543</v>
      </c>
      <c r="B13280" s="7">
        <v>43543</v>
      </c>
      <c r="C13280" s="4">
        <v>6.8832211000000004E-2</v>
      </c>
      <c r="D13280" s="4">
        <v>7.9829046200000003E-2</v>
      </c>
      <c r="E13280" s="4">
        <v>6.6569800200000001E-2</v>
      </c>
      <c r="F13280" s="4">
        <v>7.9829046200000003E-2</v>
      </c>
      <c r="G13280" s="4">
        <v>-2.5278678532850707</v>
      </c>
      <c r="H13280" s="4">
        <v>0.16023710774300817</v>
      </c>
      <c r="I13280" s="4">
        <v>1.9608282167513488E-5</v>
      </c>
      <c r="J13280" s="13">
        <v>-10.83955852141394</v>
      </c>
      <c r="K13280" s="4">
        <v>0.14921300054564016</v>
      </c>
      <c r="L13280" s="7">
        <v>1498883.79429604</v>
      </c>
      <c r="M13280" s="7">
        <v>4091324201.5180182</v>
      </c>
      <c r="N13280" s="12">
        <v>3.6635664163204272E-4</v>
      </c>
      <c r="O13280" s="4">
        <v>6.7415737151291432E-3</v>
      </c>
      <c r="P13280" s="7">
        <v>119654.46366328988</v>
      </c>
      <c r="Q13280" s="7">
        <v>326606508.70216</v>
      </c>
      <c r="R13280" t="s">
        <v>29</v>
      </c>
    </row>
    <row r="13281" spans="1:18" x14ac:dyDescent="0.25">
      <c r="A13281" s="1">
        <v>43544</v>
      </c>
      <c r="B13281" s="7">
        <v>43544</v>
      </c>
      <c r="C13281" s="4">
        <v>8.1704101299999998E-2</v>
      </c>
      <c r="D13281" s="4">
        <v>8.1704101299999998E-2</v>
      </c>
      <c r="E13281" s="4">
        <v>6.8579821599999993E-2</v>
      </c>
      <c r="F13281" s="4">
        <v>7.1987347500000007E-2</v>
      </c>
      <c r="G13281" s="4">
        <v>-2.6312649045749272</v>
      </c>
      <c r="H13281" s="4">
        <v>-9.8231146096293909E-2</v>
      </c>
      <c r="I13281" s="4">
        <v>1.7611685607904523E-5</v>
      </c>
      <c r="J13281" s="13">
        <v>-10.946947921246194</v>
      </c>
      <c r="K13281" s="4">
        <v>-0.10182414464214905</v>
      </c>
      <c r="L13281" s="7">
        <v>1050787.3174177599</v>
      </c>
      <c r="M13281" s="7">
        <v>4118721460.8839974</v>
      </c>
      <c r="N13281" s="12">
        <v>2.5512463695280584E-4</v>
      </c>
      <c r="O13281" s="4">
        <v>6.6964283485072863E-3</v>
      </c>
      <c r="P13281" s="7">
        <v>75643.391767545094</v>
      </c>
      <c r="Q13281" s="7">
        <v>296495833.06036401</v>
      </c>
      <c r="R13281" t="s">
        <v>29</v>
      </c>
    </row>
    <row r="13282" spans="1:18" x14ac:dyDescent="0.25">
      <c r="A13282" s="1">
        <v>43545</v>
      </c>
      <c r="B13282" s="7">
        <v>43545</v>
      </c>
      <c r="C13282" s="4">
        <v>7.1694988200000004E-2</v>
      </c>
      <c r="D13282" s="4">
        <v>7.2368150699999995E-2</v>
      </c>
      <c r="E13282" s="4">
        <v>6.4335078899999995E-2</v>
      </c>
      <c r="F13282" s="4">
        <v>6.8408423400000001E-2</v>
      </c>
      <c r="G13282" s="4">
        <v>-2.6822593128130561</v>
      </c>
      <c r="H13282" s="4">
        <v>-4.9716015720679317E-2</v>
      </c>
      <c r="I13282" s="4">
        <v>1.69776305020419E-5</v>
      </c>
      <c r="J13282" s="13">
        <v>-10.98361393322365</v>
      </c>
      <c r="K13282" s="4">
        <v>-3.6001954610071212E-2</v>
      </c>
      <c r="L13282" s="7">
        <v>534953.97882124397</v>
      </c>
      <c r="M13282" s="7">
        <v>4146118724.4794917</v>
      </c>
      <c r="N13282" s="12">
        <v>1.2902524369665818E-4</v>
      </c>
      <c r="O13282" s="4">
        <v>6.6518855075997346E-3</v>
      </c>
      <c r="P13282" s="7">
        <v>36595.358282718291</v>
      </c>
      <c r="Q13282" s="7">
        <v>283629445.17086101</v>
      </c>
      <c r="R13282" t="s">
        <v>29</v>
      </c>
    </row>
    <row r="13283" spans="1:18" x14ac:dyDescent="0.25">
      <c r="A13283" s="1">
        <v>43546</v>
      </c>
      <c r="B13283" s="7">
        <v>43546</v>
      </c>
      <c r="C13283" s="4">
        <v>6.8388396500000004E-2</v>
      </c>
      <c r="D13283" s="4">
        <v>6.8388396500000004E-2</v>
      </c>
      <c r="E13283" s="4">
        <v>6.4154617600000005E-2</v>
      </c>
      <c r="F13283" s="4">
        <v>6.7526594999999995E-2</v>
      </c>
      <c r="G13283" s="4">
        <v>-2.6952337587012711</v>
      </c>
      <c r="H13283" s="4">
        <v>-1.2890640599093334E-2</v>
      </c>
      <c r="I13283" s="4">
        <v>1.6781095745789573E-5</v>
      </c>
      <c r="J13283" s="13">
        <v>-10.995257558354615</v>
      </c>
      <c r="K13283" s="4">
        <v>-1.1576100459289043E-2</v>
      </c>
      <c r="L13283" s="7">
        <v>611997.89036093</v>
      </c>
      <c r="M13283" s="7">
        <v>4173515983.9663467</v>
      </c>
      <c r="N13283" s="12">
        <v>1.4663844411093188E-4</v>
      </c>
      <c r="O13283" s="4">
        <v>6.6079293207636043E-3</v>
      </c>
      <c r="P13283" s="7">
        <v>41326.133683256921</v>
      </c>
      <c r="Q13283" s="7">
        <v>281823323.57532197</v>
      </c>
      <c r="R13283" t="s">
        <v>29</v>
      </c>
    </row>
    <row r="13284" spans="1:18" x14ac:dyDescent="0.25">
      <c r="A13284" s="1">
        <v>43547</v>
      </c>
      <c r="B13284" s="7">
        <v>43547</v>
      </c>
      <c r="C13284" s="4">
        <v>6.7582961600000005E-2</v>
      </c>
      <c r="D13284" s="4">
        <v>6.86256123E-2</v>
      </c>
      <c r="E13284" s="4">
        <v>6.6056612000000001E-2</v>
      </c>
      <c r="F13284" s="4">
        <v>6.74987108E-2</v>
      </c>
      <c r="G13284" s="4">
        <v>-2.6956467805453053</v>
      </c>
      <c r="H13284" s="4">
        <v>-4.1293656225365111E-4</v>
      </c>
      <c r="I13284" s="4">
        <v>1.6724879846920901E-5</v>
      </c>
      <c r="J13284" s="13">
        <v>-10.998613136016392</v>
      </c>
      <c r="K13284" s="4">
        <v>-3.3499540030201605E-3</v>
      </c>
      <c r="L13284" s="7">
        <v>833286.219313393</v>
      </c>
      <c r="M13284" s="7">
        <v>4200913240.6212564</v>
      </c>
      <c r="N13284" s="12">
        <v>1.9835835009774248E-4</v>
      </c>
      <c r="O13284" s="4">
        <v>6.5645505516603595E-3</v>
      </c>
      <c r="P13284" s="7">
        <v>56245.745531060085</v>
      </c>
      <c r="Q13284" s="7">
        <v>283556227.92458498</v>
      </c>
      <c r="R13284" t="s">
        <v>29</v>
      </c>
    </row>
    <row r="13285" spans="1:18" x14ac:dyDescent="0.25">
      <c r="A13285" s="1">
        <v>43548</v>
      </c>
      <c r="B13285" s="7">
        <v>43548</v>
      </c>
      <c r="C13285" s="4">
        <v>6.7438747399999999E-2</v>
      </c>
      <c r="D13285" s="4">
        <v>6.7821309999999996E-2</v>
      </c>
      <c r="E13285" s="4">
        <v>6.4292134000000001E-2</v>
      </c>
      <c r="F13285" s="4">
        <v>6.4336320799999999E-2</v>
      </c>
      <c r="G13285" s="4">
        <v>-2.7436309425178402</v>
      </c>
      <c r="H13285" s="4">
        <v>-4.6851117043853245E-2</v>
      </c>
      <c r="I13285" s="4">
        <v>1.5995432385243229E-5</v>
      </c>
      <c r="J13285" s="13">
        <v>-11.043207352402799</v>
      </c>
      <c r="K13285" s="4">
        <v>-4.3614511336053929E-2</v>
      </c>
      <c r="L13285" s="7">
        <v>738175.40850686899</v>
      </c>
      <c r="M13285" s="7">
        <v>4228310504.833127</v>
      </c>
      <c r="N13285" s="12">
        <v>1.7457928117225666E-4</v>
      </c>
      <c r="O13285" s="4">
        <v>6.5217400699803547E-3</v>
      </c>
      <c r="P13285" s="7">
        <v>47491.489888368975</v>
      </c>
      <c r="Q13285" s="7">
        <v>272033941.08095402</v>
      </c>
      <c r="R13285" t="s">
        <v>29</v>
      </c>
    </row>
    <row r="13286" spans="1:18" x14ac:dyDescent="0.25">
      <c r="A13286" s="1">
        <v>43549</v>
      </c>
      <c r="B13286" s="7">
        <v>43549</v>
      </c>
      <c r="C13286" s="4">
        <v>6.4987474599999998E-2</v>
      </c>
      <c r="D13286" s="4">
        <v>6.57015928E-2</v>
      </c>
      <c r="E13286" s="4">
        <v>5.3397474399999999E-2</v>
      </c>
      <c r="F13286" s="4">
        <v>5.3787102500000003E-2</v>
      </c>
      <c r="G13286" s="4">
        <v>-2.9227215710376151</v>
      </c>
      <c r="H13286" s="4">
        <v>-0.16396987220941606</v>
      </c>
      <c r="I13286" s="4">
        <v>1.3572077611974988E-5</v>
      </c>
      <c r="J13286" s="13">
        <v>-11.207495992522317</v>
      </c>
      <c r="K13286" s="4">
        <v>-0.15150292376615809</v>
      </c>
      <c r="L13286" s="7">
        <v>2185978.6132853799</v>
      </c>
      <c r="M13286" s="7">
        <v>4255707764.1553378</v>
      </c>
      <c r="N13286" s="12">
        <v>5.1365806451685427E-4</v>
      </c>
      <c r="O13286" s="4">
        <v>6.4794814124683213E-3</v>
      </c>
      <c r="P13286" s="7">
        <v>117577.45573558861</v>
      </c>
      <c r="Q13286" s="7">
        <v>228902189.720669</v>
      </c>
      <c r="R13286" t="s">
        <v>29</v>
      </c>
    </row>
    <row r="13287" spans="1:18" x14ac:dyDescent="0.25">
      <c r="A13287" s="1">
        <v>43550</v>
      </c>
      <c r="B13287" s="7">
        <v>43550</v>
      </c>
      <c r="C13287" s="4">
        <v>5.3938402000000003E-2</v>
      </c>
      <c r="D13287" s="4">
        <v>5.4638039899999997E-2</v>
      </c>
      <c r="E13287" s="4">
        <v>4.94162343E-2</v>
      </c>
      <c r="F13287" s="4">
        <v>5.05616703E-2</v>
      </c>
      <c r="G13287" s="4">
        <v>-2.9845614936923761</v>
      </c>
      <c r="H13287" s="4">
        <v>-5.9966647208780262E-2</v>
      </c>
      <c r="I13287" s="4">
        <v>1.2687740299666242E-5</v>
      </c>
      <c r="J13287" s="13">
        <v>-11.274874361466454</v>
      </c>
      <c r="K13287" s="4">
        <v>-6.5158580549854267E-2</v>
      </c>
      <c r="L13287" s="7">
        <v>790010.23166384199</v>
      </c>
      <c r="M13287" s="7">
        <v>4283105021.3824916</v>
      </c>
      <c r="N13287" s="12">
        <v>1.8444801790287274E-4</v>
      </c>
      <c r="O13287" s="4">
        <v>6.4377675219885588E-3</v>
      </c>
      <c r="P13287" s="7">
        <v>39944.236867013802</v>
      </c>
      <c r="Q13287" s="7">
        <v>216560943.95141599</v>
      </c>
      <c r="R13287" t="s">
        <v>29</v>
      </c>
    </row>
    <row r="13288" spans="1:18" x14ac:dyDescent="0.25">
      <c r="A13288" s="1">
        <v>43551</v>
      </c>
      <c r="B13288" s="7">
        <v>43551</v>
      </c>
      <c r="C13288" s="4">
        <v>5.0592901000000003E-2</v>
      </c>
      <c r="D13288" s="4">
        <v>5.7561617699999998E-2</v>
      </c>
      <c r="E13288" s="4">
        <v>5.01674472E-2</v>
      </c>
      <c r="F13288" s="4">
        <v>5.4571921699999998E-2</v>
      </c>
      <c r="G13288" s="4">
        <v>-2.9082357830842684</v>
      </c>
      <c r="H13288" s="4">
        <v>7.9314060951819421E-2</v>
      </c>
      <c r="I13288" s="4">
        <v>1.3352345822168923E-5</v>
      </c>
      <c r="J13288" s="13">
        <v>-11.223818471538044</v>
      </c>
      <c r="K13288" s="4">
        <v>5.2381709177966362E-2</v>
      </c>
      <c r="L13288" s="7">
        <v>889716.53307735699</v>
      </c>
      <c r="M13288" s="7">
        <v>4310502280.561636</v>
      </c>
      <c r="N13288" s="12">
        <v>2.0640669582511659E-4</v>
      </c>
      <c r="O13288" s="4">
        <v>6.3965882326885255E-3</v>
      </c>
      <c r="P13288" s="7">
        <v>48553.540978292986</v>
      </c>
      <c r="Q13288" s="7">
        <v>235232392.94248101</v>
      </c>
      <c r="R13288" t="s">
        <v>29</v>
      </c>
    </row>
    <row r="13289" spans="1:18" x14ac:dyDescent="0.25">
      <c r="A13289" s="1">
        <v>43552</v>
      </c>
      <c r="B13289" s="7">
        <v>43552</v>
      </c>
      <c r="C13289" s="4">
        <v>5.4517913500000001E-2</v>
      </c>
      <c r="D13289" s="4">
        <v>5.4855223000000002E-2</v>
      </c>
      <c r="E13289" s="4">
        <v>4.95923635E-2</v>
      </c>
      <c r="F13289" s="4">
        <v>5.0188898900000001E-2</v>
      </c>
      <c r="G13289" s="4">
        <v>-2.9919614141891437</v>
      </c>
      <c r="H13289" s="4">
        <v>-8.0316445957225605E-2</v>
      </c>
      <c r="I13289" s="4">
        <v>1.2334130572805597E-5</v>
      </c>
      <c r="J13289" s="13">
        <v>-11.303140295039009</v>
      </c>
      <c r="K13289" s="4">
        <v>-7.6257405471986908E-2</v>
      </c>
      <c r="L13289" s="7">
        <v>654965.40584577306</v>
      </c>
      <c r="M13289" s="7">
        <v>4337899539.083353</v>
      </c>
      <c r="N13289" s="12">
        <v>1.509867621286994E-4</v>
      </c>
      <c r="O13289" s="4">
        <v>6.3559318006316777E-3</v>
      </c>
      <c r="P13289" s="7">
        <v>32871.992536990976</v>
      </c>
      <c r="Q13289" s="7">
        <v>217714401.40541101</v>
      </c>
      <c r="R13289" t="s">
        <v>29</v>
      </c>
    </row>
    <row r="13290" spans="1:18" x14ac:dyDescent="0.25">
      <c r="A13290" s="1">
        <v>43553</v>
      </c>
      <c r="B13290" s="7">
        <v>43553</v>
      </c>
      <c r="C13290" s="4">
        <v>5.0171607700000002E-2</v>
      </c>
      <c r="D13290" s="4">
        <v>5.3802854499999997E-2</v>
      </c>
      <c r="E13290" s="4">
        <v>4.646757E-2</v>
      </c>
      <c r="F13290" s="4">
        <v>4.7255214300000001E-2</v>
      </c>
      <c r="G13290" s="4">
        <v>-3.0521922755755559</v>
      </c>
      <c r="H13290" s="4">
        <v>-5.8452858386976884E-2</v>
      </c>
      <c r="I13290" s="4">
        <v>1.1530233225877194E-5</v>
      </c>
      <c r="J13290" s="13">
        <v>-11.370537996144849</v>
      </c>
      <c r="K13290" s="4">
        <v>-6.5176652880653205E-2</v>
      </c>
      <c r="L13290" s="7">
        <v>848664.63180319499</v>
      </c>
      <c r="M13290" s="7">
        <v>4365296803.9762964</v>
      </c>
      <c r="N13290" s="12">
        <v>1.9441166773131132E-4</v>
      </c>
      <c r="O13290" s="4">
        <v>6.3157905447327927E-3</v>
      </c>
      <c r="P13290" s="7">
        <v>40103.829044690574</v>
      </c>
      <c r="Q13290" s="7">
        <v>206283035.95500499</v>
      </c>
      <c r="R13290" t="s">
        <v>29</v>
      </c>
    </row>
    <row r="13291" spans="1:18" x14ac:dyDescent="0.25">
      <c r="A13291" s="1">
        <v>43554</v>
      </c>
      <c r="B13291" s="7">
        <v>43554</v>
      </c>
      <c r="C13291" s="4">
        <v>4.7271124400000003E-2</v>
      </c>
      <c r="D13291" s="4">
        <v>4.8681653800000002E-2</v>
      </c>
      <c r="E13291" s="4">
        <v>4.5316147699999997E-2</v>
      </c>
      <c r="F13291" s="4">
        <v>4.6865750400000003E-2</v>
      </c>
      <c r="G13291" s="4">
        <v>-3.060468138962662</v>
      </c>
      <c r="H13291" s="4">
        <v>-8.2417127034380578E-3</v>
      </c>
      <c r="I13291" s="4">
        <v>1.1412132836380132E-5</v>
      </c>
      <c r="J13291" s="13">
        <v>-11.380833484619416</v>
      </c>
      <c r="K13291" s="4">
        <v>-1.0242671347879628E-2</v>
      </c>
      <c r="L13291" s="7">
        <v>466333.11871338898</v>
      </c>
      <c r="M13291" s="7">
        <v>4392694059.8778296</v>
      </c>
      <c r="N13291" s="12">
        <v>1.0616107390059364E-4</v>
      </c>
      <c r="O13291" s="4">
        <v>6.2761496255139618E-3</v>
      </c>
      <c r="P13291" s="7">
        <v>21855.051544875259</v>
      </c>
      <c r="Q13291" s="7">
        <v>205866903.39379701</v>
      </c>
      <c r="R13291" t="s">
        <v>29</v>
      </c>
    </row>
    <row r="13292" spans="1:18" x14ac:dyDescent="0.25">
      <c r="A13292" s="1">
        <v>43555</v>
      </c>
      <c r="B13292" s="7">
        <v>43555</v>
      </c>
      <c r="C13292" s="4">
        <v>4.6865750400000003E-2</v>
      </c>
      <c r="D13292" s="4">
        <v>4.6949507699999997E-2</v>
      </c>
      <c r="E13292" s="4">
        <v>4.4178162600000001E-2</v>
      </c>
      <c r="F13292" s="4">
        <v>4.4378569399999998E-2</v>
      </c>
      <c r="G13292" s="4">
        <v>-3.1149985972383556</v>
      </c>
      <c r="H13292" s="4">
        <v>-5.307033342626271E-2</v>
      </c>
      <c r="I13292" s="4">
        <v>1.0809792702095968E-5</v>
      </c>
      <c r="J13292" s="13">
        <v>-11.435058102991389</v>
      </c>
      <c r="K13292" s="4">
        <v>-5.2780680256717269E-2</v>
      </c>
      <c r="L13292" s="7">
        <v>749492.42105686804</v>
      </c>
      <c r="M13292" s="7">
        <v>4420091326.5315399</v>
      </c>
      <c r="N13292" s="12">
        <v>1.6956491748440801E-4</v>
      </c>
      <c r="O13292" s="4">
        <v>6.2370076951073494E-3</v>
      </c>
      <c r="P13292" s="7">
        <v>33261.401422646239</v>
      </c>
      <c r="Q13292" s="7">
        <v>196157329.68881801</v>
      </c>
      <c r="R13292" t="s">
        <v>29</v>
      </c>
    </row>
    <row r="13293" spans="1:18" x14ac:dyDescent="0.25">
      <c r="A13293" s="1">
        <v>43556</v>
      </c>
      <c r="B13293" s="7">
        <v>43556</v>
      </c>
      <c r="C13293" s="4">
        <v>4.4379582200000003E-2</v>
      </c>
      <c r="D13293" s="4">
        <v>4.6775663799999999E-2</v>
      </c>
      <c r="E13293" s="4">
        <v>4.3591152899999999E-2</v>
      </c>
      <c r="F13293" s="4">
        <v>4.4187356499999997E-2</v>
      </c>
      <c r="G13293" s="4">
        <v>-3.1193165828553715</v>
      </c>
      <c r="H13293" s="4">
        <v>-4.3086765207893622E-3</v>
      </c>
      <c r="I13293" s="4">
        <v>1.0626601992109508E-5</v>
      </c>
      <c r="J13293" s="13">
        <v>-11.452150078791357</v>
      </c>
      <c r="K13293" s="4">
        <v>-1.6946736633621114E-2</v>
      </c>
      <c r="L13293" s="7">
        <v>537813.08877198503</v>
      </c>
      <c r="M13293" s="7">
        <v>4447488589.4168396</v>
      </c>
      <c r="N13293" s="12">
        <v>1.2092511941497837E-4</v>
      </c>
      <c r="O13293" s="4">
        <v>6.1983476949555262E-3</v>
      </c>
      <c r="P13293" s="7">
        <v>23764.538683933846</v>
      </c>
      <c r="Q13293" s="7">
        <v>196522763.830244</v>
      </c>
      <c r="R13293" t="s">
        <v>29</v>
      </c>
    </row>
    <row r="13294" spans="1:18" x14ac:dyDescent="0.25">
      <c r="A13294" s="1">
        <v>43557</v>
      </c>
      <c r="B13294" s="7">
        <v>43557</v>
      </c>
      <c r="C13294" s="4">
        <v>4.4297494299999997E-2</v>
      </c>
      <c r="D13294" s="4">
        <v>6.6116648400000005E-2</v>
      </c>
      <c r="E13294" s="4">
        <v>4.4168429199999998E-2</v>
      </c>
      <c r="F13294" s="4">
        <v>4.9803853199999998E-2</v>
      </c>
      <c r="G13294" s="4">
        <v>-2.9996629244507282</v>
      </c>
      <c r="H13294" s="4">
        <v>0.12710642013626683</v>
      </c>
      <c r="I13294" s="4">
        <v>1.0205963130806338E-5</v>
      </c>
      <c r="J13294" s="13">
        <v>-11.492538387830848</v>
      </c>
      <c r="K13294" s="4">
        <v>-3.9583571645527324E-2</v>
      </c>
      <c r="L13294" s="7">
        <v>858601.59737854404</v>
      </c>
      <c r="M13294" s="7">
        <v>4474885843.6616716</v>
      </c>
      <c r="N13294" s="12">
        <v>1.9187117333835155E-4</v>
      </c>
      <c r="O13294" s="4">
        <v>6.160162908574073E-3</v>
      </c>
      <c r="P13294" s="7">
        <v>42761.667913126512</v>
      </c>
      <c r="Q13294" s="7">
        <v>222866557.64448401</v>
      </c>
      <c r="R13294" t="s">
        <v>29</v>
      </c>
    </row>
    <row r="13295" spans="1:18" x14ac:dyDescent="0.25">
      <c r="A13295" s="1">
        <v>43558</v>
      </c>
      <c r="B13295" s="7">
        <v>43558</v>
      </c>
      <c r="C13295" s="4">
        <v>4.9822160099999999E-2</v>
      </c>
      <c r="D13295" s="4">
        <v>5.1658379800000001E-2</v>
      </c>
      <c r="E13295" s="4">
        <v>4.6217865800000001E-2</v>
      </c>
      <c r="F13295" s="4">
        <v>4.7037642300000002E-2</v>
      </c>
      <c r="G13295" s="4">
        <v>-3.0568070978213431</v>
      </c>
      <c r="H13295" s="4">
        <v>-5.5542106127643882E-2</v>
      </c>
      <c r="I13295" s="4">
        <v>9.4585634344174133E-6</v>
      </c>
      <c r="J13295" s="13">
        <v>-11.568590043258814</v>
      </c>
      <c r="K13295" s="4">
        <v>-7.3231667291931063E-2</v>
      </c>
      <c r="L13295" s="7">
        <v>681600.66008338798</v>
      </c>
      <c r="M13295" s="7">
        <v>4502283102.7734995</v>
      </c>
      <c r="N13295" s="12">
        <v>1.5139000469861788E-4</v>
      </c>
      <c r="O13295" s="4">
        <v>6.1224487213755278E-3</v>
      </c>
      <c r="P13295" s="7">
        <v>32060.888040446294</v>
      </c>
      <c r="Q13295" s="7">
        <v>211776782.12159401</v>
      </c>
      <c r="R13295" t="s">
        <v>29</v>
      </c>
    </row>
    <row r="13296" spans="1:18" x14ac:dyDescent="0.25">
      <c r="A13296" s="1">
        <v>43559</v>
      </c>
      <c r="B13296" s="7">
        <v>43559</v>
      </c>
      <c r="C13296" s="4">
        <v>4.7175731399999997E-2</v>
      </c>
      <c r="D13296" s="4">
        <v>4.9329988599999999E-2</v>
      </c>
      <c r="E13296" s="4">
        <v>4.5158109699999997E-2</v>
      </c>
      <c r="F13296" s="4">
        <v>4.5867861599999997E-2</v>
      </c>
      <c r="G13296" s="4">
        <v>-3.0819905901647782</v>
      </c>
      <c r="H13296" s="4">
        <v>-2.4869033454935827E-2</v>
      </c>
      <c r="I13296" s="4">
        <v>9.3174357875156443E-6</v>
      </c>
      <c r="J13296" s="13">
        <v>-11.58362309721689</v>
      </c>
      <c r="K13296" s="4">
        <v>-1.4920621707545966E-2</v>
      </c>
      <c r="L13296" s="7">
        <v>412336.98630858201</v>
      </c>
      <c r="M13296" s="7">
        <v>4529680368.3483467</v>
      </c>
      <c r="N13296" s="12">
        <v>9.1030040262847961E-5</v>
      </c>
      <c r="O13296" s="4">
        <v>6.085193878183702E-3</v>
      </c>
      <c r="P13296" s="7">
        <v>18913.015820563134</v>
      </c>
      <c r="Q13296" s="7">
        <v>207766752.22763899</v>
      </c>
      <c r="R13296" t="s">
        <v>29</v>
      </c>
    </row>
    <row r="13297" spans="1:18" x14ac:dyDescent="0.25">
      <c r="A13297" s="1">
        <v>43560</v>
      </c>
      <c r="B13297" s="7">
        <v>43560</v>
      </c>
      <c r="C13297" s="4">
        <v>4.6059614499999998E-2</v>
      </c>
      <c r="D13297" s="4">
        <v>5.6691227199999999E-2</v>
      </c>
      <c r="E13297" s="4">
        <v>4.5467555999999999E-2</v>
      </c>
      <c r="F13297" s="4">
        <v>5.05600285E-2</v>
      </c>
      <c r="G13297" s="4">
        <v>-2.9845939654569853</v>
      </c>
      <c r="H13297" s="4">
        <v>0.10229748534865211</v>
      </c>
      <c r="I13297" s="4">
        <v>1.0038362067214415E-5</v>
      </c>
      <c r="J13297" s="13">
        <v>-11.50909659772528</v>
      </c>
      <c r="K13297" s="4">
        <v>7.7373893004418062E-2</v>
      </c>
      <c r="L13297" s="7">
        <v>1400405.0586673899</v>
      </c>
      <c r="M13297" s="7">
        <v>4557077622.3891363</v>
      </c>
      <c r="N13297" s="12">
        <v>3.0730331469166426E-4</v>
      </c>
      <c r="O13297" s="4">
        <v>6.0483857166238513E-3</v>
      </c>
      <c r="P13297" s="7">
        <v>70804.519677767399</v>
      </c>
      <c r="Q13297" s="7">
        <v>230405974.46470699</v>
      </c>
      <c r="R13297" t="s">
        <v>29</v>
      </c>
    </row>
    <row r="13298" spans="1:18" x14ac:dyDescent="0.25">
      <c r="A13298" s="1">
        <v>43561</v>
      </c>
      <c r="B13298" s="7">
        <v>43561</v>
      </c>
      <c r="C13298" s="4">
        <v>5.0580329899999998E-2</v>
      </c>
      <c r="D13298" s="4">
        <v>5.4229552200000003E-2</v>
      </c>
      <c r="E13298" s="4">
        <v>4.6693254300000001E-2</v>
      </c>
      <c r="F13298" s="4">
        <v>4.87230627E-2</v>
      </c>
      <c r="G13298" s="4">
        <v>-3.0216027942558172</v>
      </c>
      <c r="H13298" s="4">
        <v>-3.6332372716126923E-2</v>
      </c>
      <c r="I13298" s="4">
        <v>9.629411674328716E-6</v>
      </c>
      <c r="J13298" s="13">
        <v>-11.550688427028934</v>
      </c>
      <c r="K13298" s="4">
        <v>-4.0738756995161926E-2</v>
      </c>
      <c r="L13298" s="7">
        <v>611930.28316166904</v>
      </c>
      <c r="M13298" s="7">
        <v>4584474886.174078</v>
      </c>
      <c r="N13298" s="12">
        <v>1.3347881673583527E-4</v>
      </c>
      <c r="O13298" s="4">
        <v>6.0120248227367532E-3</v>
      </c>
      <c r="P13298" s="7">
        <v>29815.117554514756</v>
      </c>
      <c r="Q13298" s="7">
        <v>223369657.32563499</v>
      </c>
      <c r="R13298" t="s">
        <v>29</v>
      </c>
    </row>
    <row r="13299" spans="1:18" x14ac:dyDescent="0.25">
      <c r="A13299" s="1">
        <v>43562</v>
      </c>
      <c r="B13299" s="7">
        <v>43562</v>
      </c>
      <c r="C13299" s="4">
        <v>4.8682521800000003E-2</v>
      </c>
      <c r="D13299" s="4">
        <v>5.3713677100000003E-2</v>
      </c>
      <c r="E13299" s="4">
        <v>4.8420050899999997E-2</v>
      </c>
      <c r="F13299" s="4">
        <v>5.3567139600000001E-2</v>
      </c>
      <c r="G13299" s="4">
        <v>-2.9268194660720765</v>
      </c>
      <c r="H13299" s="4">
        <v>9.9420615855497135E-2</v>
      </c>
      <c r="I13299" s="4">
        <v>1.0303558562824594E-5</v>
      </c>
      <c r="J13299" s="13">
        <v>-11.483021230860773</v>
      </c>
      <c r="K13299" s="4">
        <v>7.0009146072039077E-2</v>
      </c>
      <c r="L13299" s="7">
        <v>497301.76697587501</v>
      </c>
      <c r="M13299" s="7">
        <v>4611872148.6327038</v>
      </c>
      <c r="N13299" s="12">
        <v>1.0783077911717731E-4</v>
      </c>
      <c r="O13299" s="4">
        <v>5.9760960936335004E-3</v>
      </c>
      <c r="P13299" s="7">
        <v>26639.033174923366</v>
      </c>
      <c r="Q13299" s="7">
        <v>247044799.20315999</v>
      </c>
      <c r="R13299" t="s">
        <v>29</v>
      </c>
    </row>
    <row r="13300" spans="1:18" x14ac:dyDescent="0.25">
      <c r="A13300" s="1">
        <v>43563</v>
      </c>
      <c r="B13300" s="7">
        <v>43563</v>
      </c>
      <c r="C13300" s="4">
        <v>5.3600193800000001E-2</v>
      </c>
      <c r="D13300" s="4">
        <v>5.7780785799999998E-2</v>
      </c>
      <c r="E13300" s="4">
        <v>5.24118773E-2</v>
      </c>
      <c r="F13300" s="4">
        <v>5.5991981199999999E-2</v>
      </c>
      <c r="G13300" s="4">
        <v>-2.8825467913572065</v>
      </c>
      <c r="H13300" s="4">
        <v>4.5267334005640987E-2</v>
      </c>
      <c r="I13300" s="4">
        <v>1.0584953634566358E-5</v>
      </c>
      <c r="J13300" s="13">
        <v>-11.456077033683085</v>
      </c>
      <c r="K13300" s="4">
        <v>2.7310474340102506E-2</v>
      </c>
      <c r="L13300" s="7">
        <v>461213.25967877603</v>
      </c>
      <c r="M13300" s="7">
        <v>4611872146.2669907</v>
      </c>
      <c r="N13300" s="12">
        <v>1.0000564739247988E-4</v>
      </c>
      <c r="O13300" s="4">
        <v>-5.1296155731641576E-10</v>
      </c>
      <c r="P13300" s="7">
        <v>25824.244165124746</v>
      </c>
      <c r="Q13300" s="7">
        <v>258227858.51058501</v>
      </c>
      <c r="R13300" t="s">
        <v>29</v>
      </c>
    </row>
    <row r="13301" spans="1:18" x14ac:dyDescent="0.25">
      <c r="A13301" s="1">
        <v>43564</v>
      </c>
      <c r="B13301" s="7">
        <v>43564</v>
      </c>
      <c r="C13301" s="4">
        <v>5.5991981199999999E-2</v>
      </c>
      <c r="D13301" s="4">
        <v>6.0434279700000003E-2</v>
      </c>
      <c r="E13301" s="4">
        <v>5.3095567699999999E-2</v>
      </c>
      <c r="F13301" s="4">
        <v>5.6061832899999997E-2</v>
      </c>
      <c r="G13301" s="4">
        <v>-2.8813000384535394</v>
      </c>
      <c r="H13301" s="4">
        <v>1.2475304231599183E-3</v>
      </c>
      <c r="I13301" s="4">
        <v>1.0770851335122377E-5</v>
      </c>
      <c r="J13301" s="13">
        <v>-11.438667023019148</v>
      </c>
      <c r="K13301" s="4">
        <v>1.7562448261364955E-2</v>
      </c>
      <c r="L13301" s="7">
        <v>579056.34261983703</v>
      </c>
      <c r="M13301" s="7">
        <v>4611872146.2421188</v>
      </c>
      <c r="N13301" s="12">
        <v>1.2555776141618934E-4</v>
      </c>
      <c r="O13301" s="4">
        <v>-5.3929999321440682E-12</v>
      </c>
      <c r="P13301" s="7">
        <v>32462.959919638452</v>
      </c>
      <c r="Q13301" s="7">
        <v>258550005.61879</v>
      </c>
      <c r="R13301" t="s">
        <v>29</v>
      </c>
    </row>
    <row r="13302" spans="1:18" x14ac:dyDescent="0.25">
      <c r="A13302" s="1">
        <v>43565</v>
      </c>
      <c r="B13302" s="7">
        <v>43565</v>
      </c>
      <c r="C13302" s="4">
        <v>5.60434416E-2</v>
      </c>
      <c r="D13302" s="4">
        <v>7.2407506999999996E-2</v>
      </c>
      <c r="E13302" s="4">
        <v>5.5160753999999999E-2</v>
      </c>
      <c r="F13302" s="4">
        <v>7.2407506999999996E-2</v>
      </c>
      <c r="G13302" s="4">
        <v>-2.6254452971203754</v>
      </c>
      <c r="H13302" s="4">
        <v>0.29156510328794477</v>
      </c>
      <c r="I13302" s="4">
        <v>1.3598798318717182E-5</v>
      </c>
      <c r="J13302" s="13">
        <v>-11.205529128044001</v>
      </c>
      <c r="K13302" s="4">
        <v>0.26255556739263775</v>
      </c>
      <c r="L13302" s="7">
        <v>2133499.1351091601</v>
      </c>
      <c r="M13302" s="7">
        <v>4694063926.545186</v>
      </c>
      <c r="N13302" s="12">
        <v>4.5451002979403555E-4</v>
      </c>
      <c r="O13302" s="4">
        <v>1.7821782065237726E-2</v>
      </c>
      <c r="P13302" s="7">
        <v>154481.35355991044</v>
      </c>
      <c r="Q13302" s="7">
        <v>339885466.61976802</v>
      </c>
      <c r="R13302" t="s">
        <v>29</v>
      </c>
    </row>
    <row r="13303" spans="1:18" x14ac:dyDescent="0.25">
      <c r="A13303" s="1">
        <v>43566</v>
      </c>
      <c r="B13303" s="7">
        <v>43566</v>
      </c>
      <c r="C13303" s="4">
        <v>7.4404957800000004E-2</v>
      </c>
      <c r="D13303" s="4">
        <v>9.12353791E-2</v>
      </c>
      <c r="E13303" s="4">
        <v>6.8346891899999998E-2</v>
      </c>
      <c r="F13303" s="4">
        <v>8.4798562499999994E-2</v>
      </c>
      <c r="G13303" s="4">
        <v>-2.4674766879789041</v>
      </c>
      <c r="H13303" s="4">
        <v>0.17112943137235753</v>
      </c>
      <c r="I13303" s="4">
        <v>1.674375928716846E-5</v>
      </c>
      <c r="J13303" s="13">
        <v>-10.997484948988863</v>
      </c>
      <c r="K13303" s="4">
        <v>0.23126756458492373</v>
      </c>
      <c r="L13303" s="7">
        <v>3583313.9848644901</v>
      </c>
      <c r="M13303" s="7">
        <v>4721461185.9896803</v>
      </c>
      <c r="N13303" s="12">
        <v>7.5894174360630279E-4</v>
      </c>
      <c r="O13303" s="4">
        <v>5.836575699270148E-3</v>
      </c>
      <c r="P13303" s="7">
        <v>303859.87490265549</v>
      </c>
      <c r="Q13303" s="7">
        <v>400373121.47147</v>
      </c>
      <c r="R13303" t="s">
        <v>29</v>
      </c>
    </row>
    <row r="13304" spans="1:18" x14ac:dyDescent="0.25">
      <c r="A13304" s="1">
        <v>43567</v>
      </c>
      <c r="B13304" s="7">
        <v>43567</v>
      </c>
      <c r="C13304" s="4">
        <v>8.5406362299999997E-2</v>
      </c>
      <c r="D13304" s="4">
        <v>0.1052828921</v>
      </c>
      <c r="E13304" s="4">
        <v>7.4627186100000006E-2</v>
      </c>
      <c r="F13304" s="4">
        <v>7.7422982299999998E-2</v>
      </c>
      <c r="G13304" s="4">
        <v>-2.5584716135205605</v>
      </c>
      <c r="H13304" s="4">
        <v>-8.6977656018638244E-2</v>
      </c>
      <c r="I13304" s="4">
        <v>1.5212180049807994E-5</v>
      </c>
      <c r="J13304" s="13">
        <v>-11.093414131930441</v>
      </c>
      <c r="K13304" s="4">
        <v>-9.147164690394162E-2</v>
      </c>
      <c r="L13304" s="7">
        <v>3599091.7051247498</v>
      </c>
      <c r="M13304" s="7">
        <v>4748858444.8572578</v>
      </c>
      <c r="N13304" s="12">
        <v>7.5788565755678823E-4</v>
      </c>
      <c r="O13304" s="4">
        <v>5.8027076340001144E-3</v>
      </c>
      <c r="P13304" s="7">
        <v>278652.41338195029</v>
      </c>
      <c r="Q13304" s="7">
        <v>367670783.32138902</v>
      </c>
      <c r="R13304" t="s">
        <v>29</v>
      </c>
    </row>
    <row r="13305" spans="1:18" x14ac:dyDescent="0.25">
      <c r="A13305" s="1">
        <v>43568</v>
      </c>
      <c r="B13305" s="7">
        <v>43568</v>
      </c>
      <c r="C13305" s="4">
        <v>7.74048133E-2</v>
      </c>
      <c r="D13305" s="4">
        <v>8.6618408699999996E-2</v>
      </c>
      <c r="E13305" s="4">
        <v>6.9062402499999995E-2</v>
      </c>
      <c r="F13305" s="4">
        <v>8.3984498699999993E-2</v>
      </c>
      <c r="G13305" s="4">
        <v>-2.4771230364540071</v>
      </c>
      <c r="H13305" s="4">
        <v>8.4748949279366562E-2</v>
      </c>
      <c r="I13305" s="4">
        <v>1.6478577900287663E-5</v>
      </c>
      <c r="J13305" s="13">
        <v>-11.013449329664629</v>
      </c>
      <c r="K13305" s="4">
        <v>8.3248939095725005E-2</v>
      </c>
      <c r="L13305" s="7">
        <v>2752238.4122697101</v>
      </c>
      <c r="M13305" s="7">
        <v>4776255708.2573385</v>
      </c>
      <c r="N13305" s="12">
        <v>5.7623347249008362E-4</v>
      </c>
      <c r="O13305" s="4">
        <v>5.7692314307137013E-3</v>
      </c>
      <c r="P13305" s="7">
        <v>231145.36335735553</v>
      </c>
      <c r="Q13305" s="7">
        <v>401131441.321006</v>
      </c>
      <c r="R13305" t="s">
        <v>29</v>
      </c>
    </row>
    <row r="13306" spans="1:18" x14ac:dyDescent="0.25">
      <c r="A13306" s="1">
        <v>43569</v>
      </c>
      <c r="B13306" s="7">
        <v>43569</v>
      </c>
      <c r="C13306" s="4">
        <v>8.3984498699999993E-2</v>
      </c>
      <c r="D13306" s="4">
        <v>8.6606843500000003E-2</v>
      </c>
      <c r="E13306" s="4">
        <v>7.8414457600000001E-2</v>
      </c>
      <c r="F13306" s="4">
        <v>8.3772440399999995E-2</v>
      </c>
      <c r="G13306" s="4">
        <v>-2.4796511990932051</v>
      </c>
      <c r="H13306" s="4">
        <v>-2.5249695275016051E-3</v>
      </c>
      <c r="I13306" s="4">
        <v>1.6210708403676461E-5</v>
      </c>
      <c r="J13306" s="13">
        <v>-11.0298385215259</v>
      </c>
      <c r="K13306" s="4">
        <v>-1.6255619764769011E-2</v>
      </c>
      <c r="L13306" s="7">
        <v>1250335.9617347401</v>
      </c>
      <c r="M13306" s="7">
        <v>4970319633.2199135</v>
      </c>
      <c r="N13306" s="12">
        <v>2.5156047377273747E-4</v>
      </c>
      <c r="O13306" s="4">
        <v>4.0630974725049007E-2</v>
      </c>
      <c r="P13306" s="7">
        <v>104743.69483440019</v>
      </c>
      <c r="Q13306" s="7">
        <v>416375805.24286503</v>
      </c>
      <c r="R13306" t="s">
        <v>29</v>
      </c>
    </row>
    <row r="13307" spans="1:18" x14ac:dyDescent="0.25">
      <c r="A13307" s="1">
        <v>43570</v>
      </c>
      <c r="B13307" s="7">
        <v>43570</v>
      </c>
      <c r="C13307" s="4">
        <v>8.3772440399999995E-2</v>
      </c>
      <c r="D13307" s="4">
        <v>8.5795765299999993E-2</v>
      </c>
      <c r="E13307" s="4">
        <v>7.5840733699999996E-2</v>
      </c>
      <c r="F13307" s="4">
        <v>7.9173564200000004E-2</v>
      </c>
      <c r="G13307" s="4">
        <v>-2.5361128212340223</v>
      </c>
      <c r="H13307" s="4">
        <v>-5.4897245180408887E-2</v>
      </c>
      <c r="I13307" s="4">
        <v>1.5624998879168461E-5</v>
      </c>
      <c r="J13307" s="13">
        <v>-11.066638434075029</v>
      </c>
      <c r="K13307" s="4">
        <v>-3.613102585789315E-2</v>
      </c>
      <c r="L13307" s="7">
        <v>849407.08202794497</v>
      </c>
      <c r="M13307" s="7">
        <v>4997716894.7372961</v>
      </c>
      <c r="N13307" s="12">
        <v>1.6995902327368503E-4</v>
      </c>
      <c r="O13307" s="4">
        <v>5.5121729665570628E-3</v>
      </c>
      <c r="P13307" s="7">
        <v>67250.586140874177</v>
      </c>
      <c r="Q13307" s="7">
        <v>395687059.418908</v>
      </c>
      <c r="R13307" t="s">
        <v>29</v>
      </c>
    </row>
    <row r="13308" spans="1:18" x14ac:dyDescent="0.25">
      <c r="A13308" s="1">
        <v>43571</v>
      </c>
      <c r="B13308" s="7">
        <v>43571</v>
      </c>
      <c r="C13308" s="4">
        <v>7.8909988700000003E-2</v>
      </c>
      <c r="D13308" s="4">
        <v>8.9373331400000006E-2</v>
      </c>
      <c r="E13308" s="4">
        <v>7.5577646700000001E-2</v>
      </c>
      <c r="F13308" s="4">
        <v>8.5163698999999995E-2</v>
      </c>
      <c r="G13308" s="4">
        <v>-2.4631800040147769</v>
      </c>
      <c r="H13308" s="4">
        <v>7.5658268773505469E-2</v>
      </c>
      <c r="I13308" s="4">
        <v>1.6266399096164787E-5</v>
      </c>
      <c r="J13308" s="13">
        <v>-11.026408982914832</v>
      </c>
      <c r="K13308" s="4">
        <v>4.1049616832386011E-2</v>
      </c>
      <c r="L13308" s="7">
        <v>1119434.3149732801</v>
      </c>
      <c r="M13308" s="7">
        <v>5025114157.375351</v>
      </c>
      <c r="N13308" s="12">
        <v>2.227679371881111E-4</v>
      </c>
      <c r="O13308" s="4">
        <v>5.4819557039945096E-3</v>
      </c>
      <c r="P13308" s="7">
        <v>95335.167050655611</v>
      </c>
      <c r="Q13308" s="7">
        <v>427957309.53935301</v>
      </c>
      <c r="R13308" t="s">
        <v>29</v>
      </c>
    </row>
    <row r="13309" spans="1:18" x14ac:dyDescent="0.25">
      <c r="A13309" s="1">
        <v>43572</v>
      </c>
      <c r="B13309" s="7">
        <v>43572</v>
      </c>
      <c r="C13309" s="4">
        <v>8.5144635799999993E-2</v>
      </c>
      <c r="D13309" s="4">
        <v>8.6654451100000002E-2</v>
      </c>
      <c r="E13309" s="4">
        <v>8.1406005899999995E-2</v>
      </c>
      <c r="F13309" s="4">
        <v>8.4488557899999997E-2</v>
      </c>
      <c r="G13309" s="4">
        <v>-2.4711391632551543</v>
      </c>
      <c r="H13309" s="4">
        <v>-7.9275689986175752E-3</v>
      </c>
      <c r="I13309" s="4">
        <v>1.6087119624590859E-5</v>
      </c>
      <c r="J13309" s="13">
        <v>-11.037491629480632</v>
      </c>
      <c r="K13309" s="4">
        <v>-1.1021460282269666E-2</v>
      </c>
      <c r="L13309" s="7">
        <v>660766.41950541805</v>
      </c>
      <c r="M13309" s="7">
        <v>5052511417.9171591</v>
      </c>
      <c r="N13309" s="12">
        <v>1.3077979738199415E-4</v>
      </c>
      <c r="O13309" s="4">
        <v>5.452067293157354E-3</v>
      </c>
      <c r="P13309" s="7">
        <v>55827.2018927592</v>
      </c>
      <c r="Q13309" s="7">
        <v>426879403.47310501</v>
      </c>
      <c r="R13309" t="s">
        <v>29</v>
      </c>
    </row>
    <row r="13310" spans="1:18" x14ac:dyDescent="0.25">
      <c r="A13310" s="1">
        <v>43573</v>
      </c>
      <c r="B13310" s="7">
        <v>43573</v>
      </c>
      <c r="C13310" s="4">
        <v>8.4209967499999996E-2</v>
      </c>
      <c r="D13310" s="4">
        <v>8.73869117E-2</v>
      </c>
      <c r="E13310" s="4">
        <v>8.3663288500000002E-2</v>
      </c>
      <c r="F13310" s="4">
        <v>8.5511221100000007E-2</v>
      </c>
      <c r="G13310" s="4">
        <v>-2.4591076707150883</v>
      </c>
      <c r="H13310" s="4">
        <v>1.2104162095066481E-2</v>
      </c>
      <c r="I13310" s="4">
        <v>1.6139108392808312E-5</v>
      </c>
      <c r="J13310" s="13">
        <v>-11.034265138729641</v>
      </c>
      <c r="K13310" s="4">
        <v>3.231701474885666E-3</v>
      </c>
      <c r="L13310" s="7">
        <v>698765.31630092498</v>
      </c>
      <c r="M13310" s="7">
        <v>5079908674.1000824</v>
      </c>
      <c r="N13310" s="12">
        <v>1.375547005133341E-4</v>
      </c>
      <c r="O13310" s="4">
        <v>5.4225025767913109E-3</v>
      </c>
      <c r="P13310" s="7">
        <v>59752.275459219833</v>
      </c>
      <c r="Q13310" s="7">
        <v>434389193.79878002</v>
      </c>
      <c r="R13310" t="s">
        <v>29</v>
      </c>
    </row>
    <row r="13311" spans="1:18" x14ac:dyDescent="0.25">
      <c r="A13311" s="1">
        <v>43574</v>
      </c>
      <c r="B13311" s="7">
        <v>43574</v>
      </c>
      <c r="C13311" s="4">
        <v>8.5491779399999995E-2</v>
      </c>
      <c r="D13311" s="4">
        <v>8.5784683599999995E-2</v>
      </c>
      <c r="E13311" s="4">
        <v>8.2319015400000001E-2</v>
      </c>
      <c r="F13311" s="4">
        <v>8.4030103699999997E-2</v>
      </c>
      <c r="G13311" s="4">
        <v>-2.4765801669597063</v>
      </c>
      <c r="H13311" s="4">
        <v>-1.7320737336541311E-2</v>
      </c>
      <c r="I13311" s="4">
        <v>1.5843339458194082E-5</v>
      </c>
      <c r="J13311" s="13">
        <v>-11.052761369417391</v>
      </c>
      <c r="K13311" s="4">
        <v>-1.8326225180198098E-2</v>
      </c>
      <c r="L13311" s="7">
        <v>520848.96164847299</v>
      </c>
      <c r="M13311" s="7">
        <v>5107305938.7230415</v>
      </c>
      <c r="N13311" s="12">
        <v>1.0198115560288889E-4</v>
      </c>
      <c r="O13311" s="4">
        <v>5.3932592848852006E-3</v>
      </c>
      <c r="P13311" s="7">
        <v>43766.992259358507</v>
      </c>
      <c r="Q13311" s="7">
        <v>429167447.65852302</v>
      </c>
      <c r="R13311" t="s">
        <v>29</v>
      </c>
    </row>
    <row r="13312" spans="1:18" x14ac:dyDescent="0.25">
      <c r="A13312" s="1">
        <v>43575</v>
      </c>
      <c r="B13312" s="7">
        <v>43575</v>
      </c>
      <c r="C13312" s="4">
        <v>8.4122326400000003E-2</v>
      </c>
      <c r="D13312" s="4">
        <v>9.2160194599999995E-2</v>
      </c>
      <c r="E13312" s="4">
        <v>8.3435630199999999E-2</v>
      </c>
      <c r="F13312" s="4">
        <v>8.6405350399999997E-2</v>
      </c>
      <c r="G13312" s="4">
        <v>-2.4487056791635324</v>
      </c>
      <c r="H13312" s="4">
        <v>2.8266616312648915E-2</v>
      </c>
      <c r="I13312" s="4">
        <v>1.6187185012650219E-5</v>
      </c>
      <c r="J13312" s="13">
        <v>-11.031290677371819</v>
      </c>
      <c r="K13312" s="4">
        <v>2.1702845878133498E-2</v>
      </c>
      <c r="L13312" s="7">
        <v>846561.04585947795</v>
      </c>
      <c r="M13312" s="7">
        <v>5134703196.2935715</v>
      </c>
      <c r="N13312" s="12">
        <v>1.6487049270356242E-4</v>
      </c>
      <c r="O13312" s="4">
        <v>5.3643266918488065E-3</v>
      </c>
      <c r="P13312" s="7">
        <v>73147.403802478657</v>
      </c>
      <c r="Q13312" s="7">
        <v>443665828.87574601</v>
      </c>
      <c r="R13312" t="s">
        <v>29</v>
      </c>
    </row>
    <row r="13313" spans="1:18" x14ac:dyDescent="0.25">
      <c r="A13313" s="1">
        <v>43576</v>
      </c>
      <c r="B13313" s="7">
        <v>43576</v>
      </c>
      <c r="C13313" s="4">
        <v>8.6529538700000005E-2</v>
      </c>
      <c r="D13313" s="4">
        <v>9.1747922400000001E-2</v>
      </c>
      <c r="E13313" s="4">
        <v>8.1421469100000005E-2</v>
      </c>
      <c r="F13313" s="4">
        <v>8.3037398100000007E-2</v>
      </c>
      <c r="G13313" s="4">
        <v>-2.4884641931479354</v>
      </c>
      <c r="H13313" s="4">
        <v>-3.8978515617477207E-2</v>
      </c>
      <c r="I13313" s="4">
        <v>1.5624594346882885E-5</v>
      </c>
      <c r="J13313" s="13">
        <v>-11.066664324478317</v>
      </c>
      <c r="K13313" s="4">
        <v>-3.4755312015503095E-2</v>
      </c>
      <c r="L13313" s="7">
        <v>657132.34003332898</v>
      </c>
      <c r="M13313" s="7">
        <v>5134703196.922123</v>
      </c>
      <c r="N13313" s="12">
        <v>1.2797864157508296E-4</v>
      </c>
      <c r="O13313" s="4">
        <v>1.2241242757867871E-10</v>
      </c>
      <c r="P13313" s="7">
        <v>54566.559723732113</v>
      </c>
      <c r="Q13313" s="7">
        <v>426372393.48816502</v>
      </c>
      <c r="R13313" t="s">
        <v>29</v>
      </c>
    </row>
    <row r="13314" spans="1:18" x14ac:dyDescent="0.25">
      <c r="A13314" s="1">
        <v>43577</v>
      </c>
      <c r="B13314" s="7">
        <v>43577</v>
      </c>
      <c r="C13314" s="4">
        <v>8.29414069E-2</v>
      </c>
      <c r="D13314" s="4">
        <v>8.3333980299999999E-2</v>
      </c>
      <c r="E13314" s="4">
        <v>7.7100869599999997E-2</v>
      </c>
      <c r="F13314" s="4">
        <v>8.1911594099999999E-2</v>
      </c>
      <c r="G13314" s="4">
        <v>-2.5021147340398011</v>
      </c>
      <c r="H13314" s="4">
        <v>-1.3557794749833424E-2</v>
      </c>
      <c r="I13314" s="4">
        <v>1.5170596519903742E-5</v>
      </c>
      <c r="J13314" s="13">
        <v>-11.096151443036545</v>
      </c>
      <c r="K13314" s="4">
        <v>-2.9056615288685327E-2</v>
      </c>
      <c r="L13314" s="7">
        <v>604317.06030313205</v>
      </c>
      <c r="M13314" s="7">
        <v>5162100457.3394327</v>
      </c>
      <c r="N13314" s="12">
        <v>1.1706805500925867E-4</v>
      </c>
      <c r="O13314" s="4">
        <v>5.3357047849878457E-3</v>
      </c>
      <c r="P13314" s="7">
        <v>49500.573751255375</v>
      </c>
      <c r="Q13314" s="7">
        <v>422835877.36501199</v>
      </c>
      <c r="R13314" t="s">
        <v>29</v>
      </c>
    </row>
    <row r="13315" spans="1:18" x14ac:dyDescent="0.25">
      <c r="A13315" s="1">
        <v>43578</v>
      </c>
      <c r="B13315" s="7">
        <v>43578</v>
      </c>
      <c r="C13315" s="4">
        <v>8.1911594099999999E-2</v>
      </c>
      <c r="D13315" s="4">
        <v>8.2015134399999995E-2</v>
      </c>
      <c r="E13315" s="4">
        <v>7.6871300399999995E-2</v>
      </c>
      <c r="F13315" s="4">
        <v>7.8114608000000002E-2</v>
      </c>
      <c r="G13315" s="4">
        <v>-2.5495781973731968</v>
      </c>
      <c r="H13315" s="4">
        <v>-4.6354684482938134E-2</v>
      </c>
      <c r="I13315" s="4">
        <v>1.4018221923083494E-5</v>
      </c>
      <c r="J13315" s="13">
        <v>-11.175152508717154</v>
      </c>
      <c r="K13315" s="4">
        <v>-7.5961060285819268E-2</v>
      </c>
      <c r="L13315" s="7">
        <v>605494.49523037102</v>
      </c>
      <c r="M13315" s="7">
        <v>5216894977.5562973</v>
      </c>
      <c r="N13315" s="12">
        <v>1.1606415268761981E-4</v>
      </c>
      <c r="O13315" s="4">
        <v>1.0614772159065247E-2</v>
      </c>
      <c r="P13315" s="7">
        <v>47297.965141078304</v>
      </c>
      <c r="Q13315" s="7">
        <v>407515706.14897901</v>
      </c>
      <c r="R13315" t="s">
        <v>29</v>
      </c>
    </row>
    <row r="13316" spans="1:18" x14ac:dyDescent="0.25">
      <c r="A13316" s="1">
        <v>43579</v>
      </c>
      <c r="B13316" s="7">
        <v>43579</v>
      </c>
      <c r="C13316" s="4">
        <v>7.8114608000000002E-2</v>
      </c>
      <c r="D13316" s="4">
        <v>7.9184554700000007E-2</v>
      </c>
      <c r="E13316" s="4">
        <v>6.7341627700000004E-2</v>
      </c>
      <c r="F13316" s="4">
        <v>7.0440596199999997E-2</v>
      </c>
      <c r="G13316" s="4">
        <v>-2.6529855314490081</v>
      </c>
      <c r="H13316" s="4">
        <v>-9.8240418744724486E-2</v>
      </c>
      <c r="I13316" s="4">
        <v>1.2889719149036856E-5</v>
      </c>
      <c r="J13316" s="13">
        <v>-11.259080529533179</v>
      </c>
      <c r="K13316" s="4">
        <v>-8.0502561611494883E-2</v>
      </c>
      <c r="L13316" s="7">
        <v>459932.29114030802</v>
      </c>
      <c r="M13316" s="7">
        <v>5244292238.9468222</v>
      </c>
      <c r="N13316" s="12">
        <v>8.7701499112618727E-5</v>
      </c>
      <c r="O13316" s="4">
        <v>5.251641351491863E-3</v>
      </c>
      <c r="P13316" s="7">
        <v>32397.904799555272</v>
      </c>
      <c r="Q13316" s="7">
        <v>369411071.95844698</v>
      </c>
      <c r="R13316" t="s">
        <v>29</v>
      </c>
    </row>
    <row r="13317" spans="1:18" x14ac:dyDescent="0.25">
      <c r="A13317" s="1">
        <v>43580</v>
      </c>
      <c r="B13317" s="7">
        <v>43580</v>
      </c>
      <c r="C13317" s="4">
        <v>7.0665957500000001E-2</v>
      </c>
      <c r="D13317" s="4">
        <v>8.5625650400000003E-2</v>
      </c>
      <c r="E13317" s="4">
        <v>6.9980162299999996E-2</v>
      </c>
      <c r="F13317" s="4">
        <v>7.4157706800000001E-2</v>
      </c>
      <c r="G13317" s="4">
        <v>-2.6015612805327395</v>
      </c>
      <c r="H13317" s="4">
        <v>5.2769436951472085E-2</v>
      </c>
      <c r="I13317" s="4">
        <v>1.4232316546357382E-5</v>
      </c>
      <c r="J13317" s="13">
        <v>-11.159995365973622</v>
      </c>
      <c r="K13317" s="4">
        <v>0.10416032977885692</v>
      </c>
      <c r="L13317" s="7">
        <v>514355.599026585</v>
      </c>
      <c r="M13317" s="7">
        <v>5244292235.5759649</v>
      </c>
      <c r="N13317" s="12">
        <v>9.8079126013864268E-5</v>
      </c>
      <c r="O13317" s="4">
        <v>-6.4276685683833653E-10</v>
      </c>
      <c r="P13317" s="7">
        <v>38143.431703551854</v>
      </c>
      <c r="Q13317" s="7">
        <v>388904685.97935897</v>
      </c>
      <c r="R13317" t="s">
        <v>29</v>
      </c>
    </row>
    <row r="13318" spans="1:18" x14ac:dyDescent="0.25">
      <c r="A13318" s="1">
        <v>43581</v>
      </c>
      <c r="B13318" s="7">
        <v>43581</v>
      </c>
      <c r="C13318" s="4">
        <v>7.4274615399999994E-2</v>
      </c>
      <c r="D13318" s="4">
        <v>7.5121626400000002E-2</v>
      </c>
      <c r="E13318" s="4">
        <v>6.9403252799999995E-2</v>
      </c>
      <c r="F13318" s="4">
        <v>7.1176697100000005E-2</v>
      </c>
      <c r="G13318" s="4">
        <v>-2.642589802055936</v>
      </c>
      <c r="H13318" s="4">
        <v>-4.0198245450599551E-2</v>
      </c>
      <c r="I13318" s="4">
        <v>1.3482099351840503E-5</v>
      </c>
      <c r="J13318" s="13">
        <v>-11.214147726338959</v>
      </c>
      <c r="K13318" s="4">
        <v>-5.2712233603944808E-2</v>
      </c>
      <c r="L13318" s="7">
        <v>484679.11096370203</v>
      </c>
      <c r="M13318" s="7">
        <v>5244292234.6946745</v>
      </c>
      <c r="N13318" s="12">
        <v>9.2420309409382162E-5</v>
      </c>
      <c r="O13318" s="4">
        <v>-1.6804754506481581E-10</v>
      </c>
      <c r="P13318" s="7">
        <v>34497.858271760713</v>
      </c>
      <c r="Q13318" s="7">
        <v>373271399.89274502</v>
      </c>
      <c r="R13318" t="s">
        <v>29</v>
      </c>
    </row>
    <row r="13319" spans="1:18" x14ac:dyDescent="0.25">
      <c r="A13319" s="1">
        <v>43582</v>
      </c>
      <c r="B13319" s="7">
        <v>43582</v>
      </c>
      <c r="C13319" s="4">
        <v>7.1221392100000003E-2</v>
      </c>
      <c r="D13319" s="4">
        <v>7.4404398600000005E-2</v>
      </c>
      <c r="E13319" s="4">
        <v>7.11686074E-2</v>
      </c>
      <c r="F13319" s="4">
        <v>7.3969060899999994E-2</v>
      </c>
      <c r="G13319" s="4">
        <v>-2.6041083691503926</v>
      </c>
      <c r="H13319" s="4">
        <v>3.9231432670679356E-2</v>
      </c>
      <c r="I13319" s="4">
        <v>1.4040427912769898E-5</v>
      </c>
      <c r="J13319" s="13">
        <v>-11.173569681713543</v>
      </c>
      <c r="K13319" s="4">
        <v>4.1412583185954248E-2</v>
      </c>
      <c r="L13319" s="7">
        <v>312835.34789469198</v>
      </c>
      <c r="M13319" s="7">
        <v>5326484021.0372066</v>
      </c>
      <c r="N13319" s="12">
        <v>5.8732054139115716E-5</v>
      </c>
      <c r="O13319" s="4">
        <v>1.5672617517150513E-2</v>
      </c>
      <c r="P13319" s="7">
        <v>23140.136900095156</v>
      </c>
      <c r="Q13319" s="7">
        <v>393995020.93497801</v>
      </c>
      <c r="R13319" t="s">
        <v>29</v>
      </c>
    </row>
    <row r="13320" spans="1:18" x14ac:dyDescent="0.25">
      <c r="A13320" s="1">
        <v>43583</v>
      </c>
      <c r="B13320" s="7">
        <v>43583</v>
      </c>
      <c r="C13320" s="4">
        <v>7.3989962300000003E-2</v>
      </c>
      <c r="D13320" s="4">
        <v>7.4729684000000005E-2</v>
      </c>
      <c r="E13320" s="4">
        <v>7.2509115499999999E-2</v>
      </c>
      <c r="F13320" s="4">
        <v>7.3175158399999995E-2</v>
      </c>
      <c r="G13320" s="4">
        <v>-2.6148992817328032</v>
      </c>
      <c r="H13320" s="4">
        <v>-1.0732899543949717E-2</v>
      </c>
      <c r="I13320" s="4">
        <v>1.38454557744253E-5</v>
      </c>
      <c r="J13320" s="13">
        <v>-11.18755348209805</v>
      </c>
      <c r="K13320" s="4">
        <v>-1.3886481206692341E-2</v>
      </c>
      <c r="L13320" s="7">
        <v>282804.32002447703</v>
      </c>
      <c r="M13320" s="7">
        <v>5353881279.0582905</v>
      </c>
      <c r="N13320" s="12">
        <v>5.2822299428018001E-5</v>
      </c>
      <c r="O13320" s="4">
        <v>5.1435915160689552E-3</v>
      </c>
      <c r="P13320" s="7">
        <v>20694.250913995398</v>
      </c>
      <c r="Q13320" s="7">
        <v>391771110.649885</v>
      </c>
      <c r="R13320" t="s">
        <v>29</v>
      </c>
    </row>
    <row r="13321" spans="1:18" x14ac:dyDescent="0.25">
      <c r="A13321" s="1">
        <v>43584</v>
      </c>
      <c r="B13321" s="7">
        <v>43584</v>
      </c>
      <c r="C13321" s="4">
        <v>7.3246980000000003E-2</v>
      </c>
      <c r="D13321" s="4">
        <v>7.4652162600000002E-2</v>
      </c>
      <c r="E13321" s="4">
        <v>7.17612631E-2</v>
      </c>
      <c r="F13321" s="4">
        <v>7.3595518799999995E-2</v>
      </c>
      <c r="G13321" s="4">
        <v>-2.6091711409704916</v>
      </c>
      <c r="H13321" s="4">
        <v>5.7445779304250884E-3</v>
      </c>
      <c r="I13321" s="4">
        <v>1.4025266698704442E-5</v>
      </c>
      <c r="J13321" s="13">
        <v>-11.174650090785908</v>
      </c>
      <c r="K13321" s="4">
        <v>1.2986999287613241E-2</v>
      </c>
      <c r="L13321" s="7">
        <v>462480.730991869</v>
      </c>
      <c r="M13321" s="7">
        <v>5381278541.7594881</v>
      </c>
      <c r="N13321" s="12">
        <v>8.5942537150410006E-5</v>
      </c>
      <c r="O13321" s="4">
        <v>5.1172712417740813E-3</v>
      </c>
      <c r="P13321" s="7">
        <v>34036.509332349837</v>
      </c>
      <c r="Q13321" s="7">
        <v>396037986.08809698</v>
      </c>
      <c r="R13321" t="s">
        <v>29</v>
      </c>
    </row>
    <row r="13322" spans="1:18" x14ac:dyDescent="0.25">
      <c r="A13322" s="1">
        <v>43585</v>
      </c>
      <c r="B13322" s="7">
        <v>43585</v>
      </c>
      <c r="C13322" s="4">
        <v>7.3963663999999998E-2</v>
      </c>
      <c r="D13322" s="4">
        <v>7.4150311400000002E-2</v>
      </c>
      <c r="E13322" s="4">
        <v>6.9874493300000007E-2</v>
      </c>
      <c r="F13322" s="4">
        <v>7.3024571799999993E-2</v>
      </c>
      <c r="G13322" s="4">
        <v>-2.6169592944708171</v>
      </c>
      <c r="H13322" s="4">
        <v>-7.7579044119735485E-3</v>
      </c>
      <c r="I13322" s="4">
        <v>1.3647598903773207E-5</v>
      </c>
      <c r="J13322" s="13">
        <v>-11.201946956291794</v>
      </c>
      <c r="K13322" s="4">
        <v>-2.6927672966541281E-2</v>
      </c>
      <c r="L13322" s="7">
        <v>270892.20490007102</v>
      </c>
      <c r="M13322" s="7">
        <v>5408675797.7535591</v>
      </c>
      <c r="N13322" s="12">
        <v>5.0084755498302092E-5</v>
      </c>
      <c r="O13322" s="4">
        <v>5.0912168514349139E-3</v>
      </c>
      <c r="P13322" s="7">
        <v>19781.787266785548</v>
      </c>
      <c r="Q13322" s="7">
        <v>394966234.13597703</v>
      </c>
      <c r="R13322" t="s">
        <v>29</v>
      </c>
    </row>
    <row r="13323" spans="1:18" x14ac:dyDescent="0.25">
      <c r="A13323" s="1">
        <v>43586</v>
      </c>
      <c r="B13323" s="7">
        <v>43586</v>
      </c>
      <c r="C13323" s="4">
        <v>7.3037661399999995E-2</v>
      </c>
      <c r="D13323" s="4">
        <v>7.4418831399999996E-2</v>
      </c>
      <c r="E13323" s="4">
        <v>7.1968641599999994E-2</v>
      </c>
      <c r="F13323" s="4">
        <v>7.3648882700000001E-2</v>
      </c>
      <c r="G13323" s="4">
        <v>-2.6084463065891126</v>
      </c>
      <c r="H13323" s="4">
        <v>8.5493264063207838E-3</v>
      </c>
      <c r="I13323" s="4">
        <v>1.3631873389110182E-5</v>
      </c>
      <c r="J13323" s="13">
        <v>-11.20309987569112</v>
      </c>
      <c r="K13323" s="4">
        <v>-1.1522550430960582E-3</v>
      </c>
      <c r="L13323" s="7">
        <v>305201.95865919901</v>
      </c>
      <c r="M13323" s="7">
        <v>5436073059.5009966</v>
      </c>
      <c r="N13323" s="12">
        <v>5.6143829436908812E-5</v>
      </c>
      <c r="O13323" s="4">
        <v>5.0654287244979012E-3</v>
      </c>
      <c r="P13323" s="7">
        <v>22477.783253101596</v>
      </c>
      <c r="Q13323" s="7">
        <v>400360707.10781902</v>
      </c>
      <c r="R13323" t="s">
        <v>29</v>
      </c>
    </row>
    <row r="13324" spans="1:18" x14ac:dyDescent="0.25">
      <c r="A13324" s="1">
        <v>43587</v>
      </c>
      <c r="B13324" s="7">
        <v>43587</v>
      </c>
      <c r="C13324" s="4">
        <v>7.3668694899999998E-2</v>
      </c>
      <c r="D13324" s="4">
        <v>7.64359332E-2</v>
      </c>
      <c r="E13324" s="4">
        <v>7.27590454E-2</v>
      </c>
      <c r="F13324" s="4">
        <v>7.3495885799999994E-2</v>
      </c>
      <c r="G13324" s="4">
        <v>-2.6105258498402377</v>
      </c>
      <c r="H13324" s="4">
        <v>-2.0773824991103026E-3</v>
      </c>
      <c r="I13324" s="4">
        <v>1.3350063354047636E-5</v>
      </c>
      <c r="J13324" s="13">
        <v>-11.22398942750773</v>
      </c>
      <c r="K13324" s="4">
        <v>-2.0672876501895192E-2</v>
      </c>
      <c r="L13324" s="7">
        <v>745648.53857538698</v>
      </c>
      <c r="M13324" s="7">
        <v>5463470319.4339895</v>
      </c>
      <c r="N13324" s="12">
        <v>1.3647892181697355E-4</v>
      </c>
      <c r="O13324" s="4">
        <v>5.0398991391605507E-3</v>
      </c>
      <c r="P13324" s="7">
        <v>54802.099838073533</v>
      </c>
      <c r="Q13324" s="7">
        <v>401542590.66881001</v>
      </c>
      <c r="R13324" t="s">
        <v>29</v>
      </c>
    </row>
    <row r="13325" spans="1:18" x14ac:dyDescent="0.25">
      <c r="A13325" s="1">
        <v>43588</v>
      </c>
      <c r="B13325" s="7">
        <v>43588</v>
      </c>
      <c r="C13325" s="4">
        <v>7.3493188299999998E-2</v>
      </c>
      <c r="D13325" s="4">
        <v>8.1729874100000002E-2</v>
      </c>
      <c r="E13325" s="4">
        <v>7.3222046799999996E-2</v>
      </c>
      <c r="F13325" s="4">
        <v>7.72864251E-2</v>
      </c>
      <c r="G13325" s="4">
        <v>-2.5602369520059063</v>
      </c>
      <c r="H13325" s="4">
        <v>5.1574850193859517E-2</v>
      </c>
      <c r="I13325" s="4">
        <v>1.3398499910068381E-5</v>
      </c>
      <c r="J13325" s="13">
        <v>-11.220367804283764</v>
      </c>
      <c r="K13325" s="4">
        <v>3.6281892254885996E-3</v>
      </c>
      <c r="L13325" s="7">
        <v>979351.32938790706</v>
      </c>
      <c r="M13325" s="7">
        <v>5490867581.0880537</v>
      </c>
      <c r="N13325" s="12">
        <v>1.7836003417038182E-4</v>
      </c>
      <c r="O13325" s="4">
        <v>5.0146262452657577E-3</v>
      </c>
      <c r="P13325" s="7">
        <v>75690.563165323911</v>
      </c>
      <c r="Q13325" s="7">
        <v>424369526.03978002</v>
      </c>
      <c r="R13325" t="s">
        <v>29</v>
      </c>
    </row>
    <row r="13326" spans="1:18" x14ac:dyDescent="0.25">
      <c r="A13326" s="1">
        <v>43589</v>
      </c>
      <c r="B13326" s="7">
        <v>43589</v>
      </c>
      <c r="C13326" s="4">
        <v>7.7301682699999999E-2</v>
      </c>
      <c r="D13326" s="4">
        <v>7.9028877400000003E-2</v>
      </c>
      <c r="E13326" s="4">
        <v>7.1587670800000003E-2</v>
      </c>
      <c r="F13326" s="4">
        <v>7.4001633299999994E-2</v>
      </c>
      <c r="G13326" s="4">
        <v>-2.6036681143999205</v>
      </c>
      <c r="H13326" s="4">
        <v>-4.2501536275611818E-2</v>
      </c>
      <c r="I13326" s="4">
        <v>1.2690706219556839E-5</v>
      </c>
      <c r="J13326" s="13">
        <v>-11.274640626127148</v>
      </c>
      <c r="K13326" s="4">
        <v>-5.2826338415665995E-2</v>
      </c>
      <c r="L13326" s="7">
        <v>1042729.85033918</v>
      </c>
      <c r="M13326" s="7">
        <v>5518264843.7545233</v>
      </c>
      <c r="N13326" s="12">
        <v>1.8895973278979598E-4</v>
      </c>
      <c r="O13326" s="4">
        <v>4.9896054242562181E-3</v>
      </c>
      <c r="P13326" s="7">
        <v>77163.712015763871</v>
      </c>
      <c r="Q13326" s="7">
        <v>408360611.41980398</v>
      </c>
      <c r="R13326" t="s">
        <v>29</v>
      </c>
    </row>
    <row r="13327" spans="1:18" x14ac:dyDescent="0.25">
      <c r="A13327" s="1">
        <v>43590</v>
      </c>
      <c r="B13327" s="7">
        <v>43590</v>
      </c>
      <c r="C13327" s="4">
        <v>7.3989011300000004E-2</v>
      </c>
      <c r="D13327" s="4">
        <v>7.4192588899999995E-2</v>
      </c>
      <c r="E13327" s="4">
        <v>7.1487024400000002E-2</v>
      </c>
      <c r="F13327" s="4">
        <v>7.2586503900000002E-2</v>
      </c>
      <c r="G13327" s="4">
        <v>-2.6229762711265336</v>
      </c>
      <c r="H13327" s="4">
        <v>-1.9122948195793302E-2</v>
      </c>
      <c r="I13327" s="4">
        <v>1.252418143285857E-5</v>
      </c>
      <c r="J13327" s="13">
        <v>-11.287849267791046</v>
      </c>
      <c r="K13327" s="4">
        <v>-1.3121790372993406E-2</v>
      </c>
      <c r="L13327" s="7">
        <v>522972.15016632999</v>
      </c>
      <c r="M13327" s="7">
        <v>5545662096.6747923</v>
      </c>
      <c r="N13327" s="12">
        <v>9.4302923807764409E-5</v>
      </c>
      <c r="O13327" s="4">
        <v>4.9648311010800344E-3</v>
      </c>
      <c r="P13327" s="7">
        <v>37960.720017639695</v>
      </c>
      <c r="Q13327" s="7">
        <v>402540223.40836698</v>
      </c>
      <c r="R13327" t="s">
        <v>29</v>
      </c>
    </row>
    <row r="13328" spans="1:18" x14ac:dyDescent="0.25">
      <c r="A13328" s="1">
        <v>43591</v>
      </c>
      <c r="B13328" s="7">
        <v>43591</v>
      </c>
      <c r="C13328" s="4">
        <v>7.1780501999999996E-2</v>
      </c>
      <c r="D13328" s="4">
        <v>7.2989429199999997E-2</v>
      </c>
      <c r="E13328" s="4">
        <v>6.7884728399999997E-2</v>
      </c>
      <c r="F13328" s="4">
        <v>7.1541443600000004E-2</v>
      </c>
      <c r="G13328" s="4">
        <v>-2.6374783664339736</v>
      </c>
      <c r="H13328" s="4">
        <v>-1.4397446410144538E-2</v>
      </c>
      <c r="I13328" s="4">
        <v>1.2448903113903123E-5</v>
      </c>
      <c r="J13328" s="13">
        <v>-11.293878042235836</v>
      </c>
      <c r="K13328" s="4">
        <v>-6.0106378495880415E-3</v>
      </c>
      <c r="L13328" s="7">
        <v>726534.982962779</v>
      </c>
      <c r="M13328" s="7">
        <v>5573059358.9934206</v>
      </c>
      <c r="N13328" s="12">
        <v>1.3036555618061859E-4</v>
      </c>
      <c r="O13328" s="4">
        <v>4.9403050241838302E-3</v>
      </c>
      <c r="P13328" s="7">
        <v>51977.361507058617</v>
      </c>
      <c r="Q13328" s="7">
        <v>398704711.81088001</v>
      </c>
      <c r="R13328" t="s">
        <v>29</v>
      </c>
    </row>
    <row r="13329" spans="1:18" x14ac:dyDescent="0.25">
      <c r="A13329" s="1">
        <v>43592</v>
      </c>
      <c r="B13329" s="7">
        <v>43592</v>
      </c>
      <c r="C13329" s="4">
        <v>7.1520798999999996E-2</v>
      </c>
      <c r="D13329" s="4">
        <v>7.5220568200000004E-2</v>
      </c>
      <c r="E13329" s="4">
        <v>6.4460730199999997E-2</v>
      </c>
      <c r="F13329" s="4">
        <v>7.0003194000000005E-2</v>
      </c>
      <c r="G13329" s="4">
        <v>-2.6592144094023009</v>
      </c>
      <c r="H13329" s="4">
        <v>-2.1501517478464741E-2</v>
      </c>
      <c r="I13329" s="4">
        <v>1.2008435679191896E-5</v>
      </c>
      <c r="J13329" s="13">
        <v>-11.329901181880253</v>
      </c>
      <c r="K13329" s="4">
        <v>-3.538202769200656E-2</v>
      </c>
      <c r="L13329" s="7">
        <v>2103086.12754692</v>
      </c>
      <c r="M13329" s="7">
        <v>5600456617.7724686</v>
      </c>
      <c r="N13329" s="12">
        <v>3.7552047468290248E-4</v>
      </c>
      <c r="O13329" s="4">
        <v>4.9160177586905027E-3</v>
      </c>
      <c r="P13329" s="7">
        <v>147222.74618537578</v>
      </c>
      <c r="Q13329" s="7">
        <v>392049851.10250998</v>
      </c>
      <c r="R13329" t="s">
        <v>29</v>
      </c>
    </row>
    <row r="13330" spans="1:18" x14ac:dyDescent="0.25">
      <c r="A13330" s="1">
        <v>43593</v>
      </c>
      <c r="B13330" s="7">
        <v>43593</v>
      </c>
      <c r="C13330" s="4">
        <v>7.0235041100000006E-2</v>
      </c>
      <c r="D13330" s="4">
        <v>7.2547211799999997E-2</v>
      </c>
      <c r="E13330" s="4">
        <v>6.9429164799999998E-2</v>
      </c>
      <c r="F13330" s="4">
        <v>7.1267954300000005E-2</v>
      </c>
      <c r="G13330" s="4">
        <v>-2.64130850140213</v>
      </c>
      <c r="H13330" s="4">
        <v>1.8067179906105436E-2</v>
      </c>
      <c r="I13330" s="4">
        <v>1.1912822850849746E-5</v>
      </c>
      <c r="J13330" s="13">
        <v>-11.337895187496029</v>
      </c>
      <c r="K13330" s="4">
        <v>-7.9621385246561784E-3</v>
      </c>
      <c r="L13330" s="7">
        <v>2958715.91075875</v>
      </c>
      <c r="M13330" s="7">
        <v>5627853883.0947895</v>
      </c>
      <c r="N13330" s="12">
        <v>5.2572720831403944E-4</v>
      </c>
      <c r="O13330" s="4">
        <v>4.8919699217700495E-3</v>
      </c>
      <c r="P13330" s="7">
        <v>210861.6303146375</v>
      </c>
      <c r="Q13330" s="7">
        <v>401085633.34747702</v>
      </c>
      <c r="R13330" t="s">
        <v>29</v>
      </c>
    </row>
    <row r="13331" spans="1:18" x14ac:dyDescent="0.25">
      <c r="A13331" s="1">
        <v>43594</v>
      </c>
      <c r="B13331" s="7">
        <v>43594</v>
      </c>
      <c r="C13331" s="4">
        <v>7.1544801000000005E-2</v>
      </c>
      <c r="D13331" s="4">
        <v>7.35708167E-2</v>
      </c>
      <c r="E13331" s="4">
        <v>5.6661726199999998E-2</v>
      </c>
      <c r="F13331" s="4">
        <v>6.9474222500000002E-2</v>
      </c>
      <c r="G13331" s="4">
        <v>-2.6667994944921167</v>
      </c>
      <c r="H13331" s="4">
        <v>-2.5168840857271575E-2</v>
      </c>
      <c r="I13331" s="4">
        <v>1.1251745032211061E-5</v>
      </c>
      <c r="J13331" s="13">
        <v>-11.394987327368456</v>
      </c>
      <c r="K13331" s="4">
        <v>-5.549296140096048E-2</v>
      </c>
      <c r="L13331" s="7">
        <v>1496460.5933161899</v>
      </c>
      <c r="M13331" s="7">
        <v>5655251144.9387865</v>
      </c>
      <c r="N13331" s="12">
        <v>2.6461434779169083E-4</v>
      </c>
      <c r="O13331" s="4">
        <v>4.8681544356178434E-3</v>
      </c>
      <c r="P13331" s="7">
        <v>103965.43622253099</v>
      </c>
      <c r="Q13331" s="7">
        <v>392894176.33685702</v>
      </c>
      <c r="R13331" t="s">
        <v>29</v>
      </c>
    </row>
    <row r="13332" spans="1:18" x14ac:dyDescent="0.25">
      <c r="A13332" s="1">
        <v>43595</v>
      </c>
      <c r="B13332" s="7">
        <v>43595</v>
      </c>
      <c r="C13332" s="4">
        <v>6.9414223499999997E-2</v>
      </c>
      <c r="D13332" s="4">
        <v>8.9455562099999997E-2</v>
      </c>
      <c r="E13332" s="4">
        <v>6.5221754600000001E-2</v>
      </c>
      <c r="F13332" s="4">
        <v>6.6394110000000006E-2</v>
      </c>
      <c r="G13332" s="4">
        <v>-2.7121469312535309</v>
      </c>
      <c r="H13332" s="4">
        <v>-4.4334609142261297E-2</v>
      </c>
      <c r="I13332" s="4">
        <v>1.0408478124147942E-5</v>
      </c>
      <c r="J13332" s="13">
        <v>-11.472889879670459</v>
      </c>
      <c r="K13332" s="4">
        <v>-7.4945433410466292E-2</v>
      </c>
      <c r="L13332" s="7">
        <v>1319247.8409096701</v>
      </c>
      <c r="M13332" s="7">
        <v>5682648405.0446482</v>
      </c>
      <c r="N13332" s="12">
        <v>2.3215369786709598E-4</v>
      </c>
      <c r="O13332" s="4">
        <v>4.8445700117811866E-3</v>
      </c>
      <c r="P13332" s="7">
        <v>87590.28626661915</v>
      </c>
      <c r="Q13332" s="7">
        <v>377294383.29585898</v>
      </c>
      <c r="R13332" t="s">
        <v>29</v>
      </c>
    </row>
    <row r="13333" spans="1:18" x14ac:dyDescent="0.25">
      <c r="A13333" s="1">
        <v>43596</v>
      </c>
      <c r="B13333" s="7">
        <v>43596</v>
      </c>
      <c r="C13333" s="4">
        <v>6.6446562700000003E-2</v>
      </c>
      <c r="D13333" s="4">
        <v>7.3370939600000004E-2</v>
      </c>
      <c r="E13333" s="4">
        <v>6.4082417799999999E-2</v>
      </c>
      <c r="F13333" s="4">
        <v>6.7182011299999997E-2</v>
      </c>
      <c r="G13333" s="4">
        <v>-2.7003497562762209</v>
      </c>
      <c r="H13333" s="4">
        <v>1.1867036097027141E-2</v>
      </c>
      <c r="I13333" s="4">
        <v>9.3246551207836347E-6</v>
      </c>
      <c r="J13333" s="13">
        <v>-11.5828485774847</v>
      </c>
      <c r="K13333" s="4">
        <v>-0.10412886403150616</v>
      </c>
      <c r="L13333" s="7">
        <v>1328712.1084002701</v>
      </c>
      <c r="M13333" s="7">
        <v>5710045659.3806677</v>
      </c>
      <c r="N13333" s="12">
        <v>2.3269728258957338E-4</v>
      </c>
      <c r="O13333" s="4">
        <v>4.8212122910328567E-3</v>
      </c>
      <c r="P13333" s="7">
        <v>89265.551880993764</v>
      </c>
      <c r="Q13333" s="7">
        <v>383612352.01202798</v>
      </c>
      <c r="R13333" t="s">
        <v>29</v>
      </c>
    </row>
    <row r="13334" spans="1:18" x14ac:dyDescent="0.25">
      <c r="A13334" s="1">
        <v>43597</v>
      </c>
      <c r="B13334" s="7">
        <v>43597</v>
      </c>
      <c r="C13334" s="4">
        <v>6.7182011299999997E-2</v>
      </c>
      <c r="D13334" s="4">
        <v>7.1968169400000004E-2</v>
      </c>
      <c r="E13334" s="4">
        <v>5.8683809400000002E-2</v>
      </c>
      <c r="F13334" s="4">
        <v>6.4218314799999995E-2</v>
      </c>
      <c r="G13334" s="4">
        <v>-2.7454668317114743</v>
      </c>
      <c r="H13334" s="4">
        <v>-4.4114435436677701E-2</v>
      </c>
      <c r="I13334" s="4">
        <v>9.2103977232122218E-6</v>
      </c>
      <c r="J13334" s="13">
        <v>-11.595177524784479</v>
      </c>
      <c r="K13334" s="4">
        <v>-1.2253257208059707E-2</v>
      </c>
      <c r="L13334" s="7">
        <v>1441513.1335535899</v>
      </c>
      <c r="M13334" s="7">
        <v>5737442921.0432196</v>
      </c>
      <c r="N13334" s="12">
        <v>2.5124661864025735E-4</v>
      </c>
      <c r="O13334" s="4">
        <v>4.7980810131601449E-3</v>
      </c>
      <c r="P13334" s="7">
        <v>92571.544198878881</v>
      </c>
      <c r="Q13334" s="7">
        <v>368448915.650585</v>
      </c>
      <c r="R13334" t="s">
        <v>29</v>
      </c>
    </row>
    <row r="13335" spans="1:18" x14ac:dyDescent="0.25">
      <c r="A13335" s="1">
        <v>43598</v>
      </c>
      <c r="B13335" s="7">
        <v>43598</v>
      </c>
      <c r="C13335" s="4">
        <v>6.4218314799999995E-2</v>
      </c>
      <c r="D13335" s="4">
        <v>6.9787819500000001E-2</v>
      </c>
      <c r="E13335" s="4">
        <v>6.2666471900000006E-2</v>
      </c>
      <c r="F13335" s="4">
        <v>6.7049028299999994E-2</v>
      </c>
      <c r="G13335" s="4">
        <v>-2.7023311615294845</v>
      </c>
      <c r="H13335" s="4">
        <v>4.4079535702796088E-2</v>
      </c>
      <c r="I13335" s="4">
        <v>8.5796233355755119E-6</v>
      </c>
      <c r="J13335" s="13">
        <v>-11.666120545710623</v>
      </c>
      <c r="K13335" s="4">
        <v>-6.8485032524384926E-2</v>
      </c>
      <c r="L13335" s="7">
        <v>1382658.47922691</v>
      </c>
      <c r="M13335" s="7">
        <v>5764840182.0293646</v>
      </c>
      <c r="N13335" s="12">
        <v>2.3984333226392766E-4</v>
      </c>
      <c r="O13335" s="4">
        <v>4.7751692458081084E-3</v>
      </c>
      <c r="P13335" s="7">
        <v>92705.907502920047</v>
      </c>
      <c r="Q13335" s="7">
        <v>386526932.50986397</v>
      </c>
      <c r="R13335" t="s">
        <v>29</v>
      </c>
    </row>
    <row r="13336" spans="1:18" x14ac:dyDescent="0.25">
      <c r="A13336" s="1">
        <v>43599</v>
      </c>
      <c r="B13336" s="7">
        <v>43599</v>
      </c>
      <c r="C13336" s="4">
        <v>6.7145950800000007E-2</v>
      </c>
      <c r="D13336" s="4">
        <v>7.0234450899999995E-2</v>
      </c>
      <c r="E13336" s="4">
        <v>5.9958343800000001E-2</v>
      </c>
      <c r="F13336" s="4">
        <v>6.5772197399999996E-2</v>
      </c>
      <c r="G13336" s="4">
        <v>-2.7215580618575221</v>
      </c>
      <c r="H13336" s="4">
        <v>-1.9043242420859929E-2</v>
      </c>
      <c r="I13336" s="4">
        <v>8.227267146707602E-6</v>
      </c>
      <c r="J13336" s="13">
        <v>-11.708056658357728</v>
      </c>
      <c r="K13336" s="4">
        <v>-4.1068957818563047E-2</v>
      </c>
      <c r="L13336" s="7">
        <v>1710646.9486789601</v>
      </c>
      <c r="M13336" s="7">
        <v>5792237438.5631676</v>
      </c>
      <c r="N13336" s="12">
        <v>2.9533439656494919E-4</v>
      </c>
      <c r="O13336" s="4">
        <v>4.7524745992452615E-3</v>
      </c>
      <c r="P13336" s="7">
        <v>112513.00879022022</v>
      </c>
      <c r="Q13336" s="7">
        <v>380968184.19684702</v>
      </c>
      <c r="R13336" t="s">
        <v>29</v>
      </c>
    </row>
    <row r="13337" spans="1:18" x14ac:dyDescent="0.25">
      <c r="A13337" s="1">
        <v>43600</v>
      </c>
      <c r="B13337" s="7">
        <v>43600</v>
      </c>
      <c r="C13337" s="4">
        <v>6.3627474899999995E-2</v>
      </c>
      <c r="D13337" s="4">
        <v>7.0417960000000002E-2</v>
      </c>
      <c r="E13337" s="4">
        <v>4.7613293199999997E-2</v>
      </c>
      <c r="F13337" s="4">
        <v>6.9095165299999997E-2</v>
      </c>
      <c r="G13337" s="4">
        <v>-2.6722705173712038</v>
      </c>
      <c r="H13337" s="4">
        <v>5.052237923253574E-2</v>
      </c>
      <c r="I13337" s="4">
        <v>8.4209329478590179E-6</v>
      </c>
      <c r="J13337" s="13">
        <v>-11.684789934439626</v>
      </c>
      <c r="K13337" s="4">
        <v>2.3539505609577457E-2</v>
      </c>
      <c r="L13337" s="7">
        <v>2283663.5854349998</v>
      </c>
      <c r="M13337" s="7">
        <v>5819634699.1703339</v>
      </c>
      <c r="N13337" s="12">
        <v>3.9240668933405157E-4</v>
      </c>
      <c r="O13337" s="4">
        <v>4.7299961194205639E-3</v>
      </c>
      <c r="P13337" s="7">
        <v>157790.11292522197</v>
      </c>
      <c r="Q13337" s="7">
        <v>402108621.52478999</v>
      </c>
      <c r="R13337" t="s">
        <v>29</v>
      </c>
    </row>
    <row r="13338" spans="1:18" x14ac:dyDescent="0.25">
      <c r="A13338" s="1">
        <v>43601</v>
      </c>
      <c r="B13338" s="7">
        <v>43601</v>
      </c>
      <c r="C13338" s="4">
        <v>6.9289048500000006E-2</v>
      </c>
      <c r="D13338" s="4">
        <v>7.1445701799999997E-2</v>
      </c>
      <c r="E13338" s="4">
        <v>6.32369183E-2</v>
      </c>
      <c r="F13338" s="4">
        <v>6.5086137000000002E-2</v>
      </c>
      <c r="G13338" s="4">
        <v>-2.7320437017532928</v>
      </c>
      <c r="H13338" s="4">
        <v>-5.8021835284617157E-2</v>
      </c>
      <c r="I13338" s="4">
        <v>8.254519436867328E-6</v>
      </c>
      <c r="J13338" s="13">
        <v>-11.704749697081724</v>
      </c>
      <c r="K13338" s="4">
        <v>-1.9761885294906641E-2</v>
      </c>
      <c r="L13338" s="7">
        <v>1032642.9458117</v>
      </c>
      <c r="M13338" s="7">
        <v>5847031959.9757471</v>
      </c>
      <c r="N13338" s="12">
        <v>1.7660976592575068E-4</v>
      </c>
      <c r="O13338" s="4">
        <v>4.7077286155639787E-3</v>
      </c>
      <c r="P13338" s="7">
        <v>67210.740243183885</v>
      </c>
      <c r="Q13338" s="7">
        <v>380560723.19036001</v>
      </c>
      <c r="R13338" t="s">
        <v>29</v>
      </c>
    </row>
    <row r="13339" spans="1:18" x14ac:dyDescent="0.25">
      <c r="A13339" s="1">
        <v>43602</v>
      </c>
      <c r="B13339" s="7">
        <v>43602</v>
      </c>
      <c r="C13339" s="4">
        <v>6.5042539100000005E-2</v>
      </c>
      <c r="D13339" s="4">
        <v>7.3345468799999994E-2</v>
      </c>
      <c r="E13339" s="4">
        <v>5.8382696300000002E-2</v>
      </c>
      <c r="F13339" s="4">
        <v>7.2706242000000004E-2</v>
      </c>
      <c r="G13339" s="4">
        <v>-2.6213280384310096</v>
      </c>
      <c r="H13339" s="4">
        <v>0.11707723566387113</v>
      </c>
      <c r="I13339" s="4">
        <v>9.9002279996644314E-6</v>
      </c>
      <c r="J13339" s="13">
        <v>-11.522952770819789</v>
      </c>
      <c r="K13339" s="4">
        <v>0.19937060847501817</v>
      </c>
      <c r="L13339" s="7">
        <v>1278206.73333602</v>
      </c>
      <c r="M13339" s="7">
        <v>5874429220.7871227</v>
      </c>
      <c r="N13339" s="12">
        <v>2.1758824309483319E-4</v>
      </c>
      <c r="O13339" s="4">
        <v>4.68566975499981E-3</v>
      </c>
      <c r="P13339" s="7">
        <v>92933.60807995814</v>
      </c>
      <c r="Q13339" s="7">
        <v>427107672.53842002</v>
      </c>
      <c r="R13339" t="s">
        <v>29</v>
      </c>
    </row>
    <row r="13340" spans="1:18" x14ac:dyDescent="0.25">
      <c r="A13340" s="1">
        <v>43603</v>
      </c>
      <c r="B13340" s="7">
        <v>43603</v>
      </c>
      <c r="C13340" s="4">
        <v>7.2706242000000004E-2</v>
      </c>
      <c r="D13340" s="4">
        <v>0.1180317645</v>
      </c>
      <c r="E13340" s="4">
        <v>6.6002722900000005E-2</v>
      </c>
      <c r="F13340" s="4">
        <v>6.8327677899999995E-2</v>
      </c>
      <c r="G13340" s="4">
        <v>-2.6834403543758625</v>
      </c>
      <c r="H13340" s="4">
        <v>-6.0222671115363238E-2</v>
      </c>
      <c r="I13340" s="4">
        <v>9.3970188724297318E-6</v>
      </c>
      <c r="J13340" s="13">
        <v>-11.575118060219111</v>
      </c>
      <c r="K13340" s="4">
        <v>-5.0828034187874849E-2</v>
      </c>
      <c r="L13340" s="7">
        <v>1905223.7671544901</v>
      </c>
      <c r="M13340" s="7">
        <v>5901826486.2122154</v>
      </c>
      <c r="N13340" s="12">
        <v>3.2281934611352159E-4</v>
      </c>
      <c r="O13340" s="4">
        <v>4.6638174357681176E-3</v>
      </c>
      <c r="P13340" s="7">
        <v>130179.51588955658</v>
      </c>
      <c r="Q13340" s="7">
        <v>403258099.171597</v>
      </c>
      <c r="R13340" t="s">
        <v>29</v>
      </c>
    </row>
    <row r="13341" spans="1:18" x14ac:dyDescent="0.25">
      <c r="A13341" s="1">
        <v>43604</v>
      </c>
      <c r="B13341" s="7">
        <v>43604</v>
      </c>
      <c r="C13341" s="4">
        <v>6.8739186499999994E-2</v>
      </c>
      <c r="D13341" s="4">
        <v>7.0590347299999995E-2</v>
      </c>
      <c r="E13341" s="4">
        <v>6.5318474500000001E-2</v>
      </c>
      <c r="F13341" s="4">
        <v>6.6891821599999998E-2</v>
      </c>
      <c r="G13341" s="4">
        <v>-2.7046785674524059</v>
      </c>
      <c r="H13341" s="4">
        <v>-2.1014270411785739E-2</v>
      </c>
      <c r="I13341" s="4">
        <v>8.1598382129901988E-6</v>
      </c>
      <c r="J13341" s="13">
        <v>-11.716286216024249</v>
      </c>
      <c r="K13341" s="4">
        <v>-0.13165671754361843</v>
      </c>
      <c r="L13341" s="7">
        <v>1961078.5316456801</v>
      </c>
      <c r="M13341" s="7">
        <v>5929223746.8716354</v>
      </c>
      <c r="N13341" s="12">
        <v>3.307479385780272E-4</v>
      </c>
      <c r="O13341" s="4">
        <v>4.6421664078781719E-3</v>
      </c>
      <c r="P13341" s="7">
        <v>131180.11528243279</v>
      </c>
      <c r="Q13341" s="7">
        <v>396616577.10222101</v>
      </c>
      <c r="R13341" t="s">
        <v>29</v>
      </c>
    </row>
    <row r="13342" spans="1:18" x14ac:dyDescent="0.25">
      <c r="A13342" s="1">
        <v>43605</v>
      </c>
      <c r="B13342" s="7">
        <v>43605</v>
      </c>
      <c r="C13342" s="4">
        <v>6.6891821599999998E-2</v>
      </c>
      <c r="D13342" s="4">
        <v>6.9543277900000006E-2</v>
      </c>
      <c r="E13342" s="4">
        <v>6.1824911199999999E-2</v>
      </c>
      <c r="F13342" s="4">
        <v>6.6939890000000002E-2</v>
      </c>
      <c r="G13342" s="4">
        <v>-2.7039602264629297</v>
      </c>
      <c r="H13342" s="4">
        <v>7.185990581545723E-4</v>
      </c>
      <c r="I13342" s="4">
        <v>8.3902352481222985E-6</v>
      </c>
      <c r="J13342" s="13">
        <v>-11.688441998769511</v>
      </c>
      <c r="K13342" s="4">
        <v>2.8235490596531083E-2</v>
      </c>
      <c r="L13342" s="7">
        <v>2555406.05880715</v>
      </c>
      <c r="M13342" s="7">
        <v>5956621000.6152983</v>
      </c>
      <c r="N13342" s="12">
        <v>4.2900262725179016E-4</v>
      </c>
      <c r="O13342" s="4">
        <v>4.6207151076257018E-3</v>
      </c>
      <c r="P13342" s="7">
        <v>171058.60048188415</v>
      </c>
      <c r="Q13342" s="7">
        <v>398735554.55287802</v>
      </c>
      <c r="R13342" t="s">
        <v>29</v>
      </c>
    </row>
    <row r="13343" spans="1:18" x14ac:dyDescent="0.25">
      <c r="A13343" s="1">
        <v>43606</v>
      </c>
      <c r="B13343" s="7">
        <v>43606</v>
      </c>
      <c r="C13343" s="4">
        <v>6.7501212699999993E-2</v>
      </c>
      <c r="D13343" s="4">
        <v>6.8313262499999999E-2</v>
      </c>
      <c r="E13343" s="4">
        <v>6.4570963600000003E-2</v>
      </c>
      <c r="F13343" s="4">
        <v>6.5627898399999995E-2</v>
      </c>
      <c r="G13343" s="4">
        <v>-2.7237543929504047</v>
      </c>
      <c r="H13343" s="4">
        <v>-1.9599548191668772E-2</v>
      </c>
      <c r="I13343" s="4">
        <v>8.2412654885511596E-6</v>
      </c>
      <c r="J13343" s="13">
        <v>-11.706356647127231</v>
      </c>
      <c r="K13343" s="4">
        <v>-1.7755135007028293E-2</v>
      </c>
      <c r="L13343" s="7">
        <v>4094760.9326643301</v>
      </c>
      <c r="M13343" s="7">
        <v>5984018267.3932467</v>
      </c>
      <c r="N13343" s="12">
        <v>6.8428282630361801E-4</v>
      </c>
      <c r="O13343" s="4">
        <v>4.5994644908780224E-3</v>
      </c>
      <c r="P13343" s="7">
        <v>268730.5544611839</v>
      </c>
      <c r="Q13343" s="7">
        <v>392718542.87622797</v>
      </c>
      <c r="R13343" t="s">
        <v>29</v>
      </c>
    </row>
    <row r="13344" spans="1:18" x14ac:dyDescent="0.25">
      <c r="A13344" s="1">
        <v>43607</v>
      </c>
      <c r="B13344" s="7">
        <v>43607</v>
      </c>
      <c r="C13344" s="4">
        <v>6.5627898399999995E-2</v>
      </c>
      <c r="D13344" s="4">
        <v>6.6350048499999995E-2</v>
      </c>
      <c r="E13344" s="4">
        <v>6.2693996299999999E-2</v>
      </c>
      <c r="F13344" s="4">
        <v>6.39121624E-2</v>
      </c>
      <c r="G13344" s="4">
        <v>-2.7502456008117582</v>
      </c>
      <c r="H13344" s="4">
        <v>-2.6143393919802794E-2</v>
      </c>
      <c r="I13344" s="4">
        <v>8.3218240386475159E-6</v>
      </c>
      <c r="J13344" s="13">
        <v>-11.696629091745363</v>
      </c>
      <c r="K13344" s="4">
        <v>9.7750218347253722E-3</v>
      </c>
      <c r="L13344" s="7">
        <v>2918171.7581529901</v>
      </c>
      <c r="M13344" s="7">
        <v>6011415522.9790668</v>
      </c>
      <c r="N13344" s="12">
        <v>4.8543837087921626E-4</v>
      </c>
      <c r="O13344" s="4">
        <v>4.5784044034603141E-3</v>
      </c>
      <c r="P13344" s="7">
        <v>186506.66731816743</v>
      </c>
      <c r="Q13344" s="7">
        <v>384202565.15851903</v>
      </c>
      <c r="R13344" t="s">
        <v>29</v>
      </c>
    </row>
    <row r="13345" spans="1:18" x14ac:dyDescent="0.25">
      <c r="A13345" s="1">
        <v>43608</v>
      </c>
      <c r="B13345" s="7">
        <v>43608</v>
      </c>
      <c r="C13345" s="4">
        <v>6.39121624E-2</v>
      </c>
      <c r="D13345" s="4">
        <v>7.1455424200000006E-2</v>
      </c>
      <c r="E13345" s="4">
        <v>6.2850842099999998E-2</v>
      </c>
      <c r="F13345" s="4">
        <v>6.6335185099999999E-2</v>
      </c>
      <c r="G13345" s="4">
        <v>-2.7130348272349987</v>
      </c>
      <c r="H13345" s="4">
        <v>3.7911762159372649E-2</v>
      </c>
      <c r="I13345" s="4">
        <v>8.4161983159148514E-6</v>
      </c>
      <c r="J13345" s="13">
        <v>-11.685352338093169</v>
      </c>
      <c r="K13345" s="4">
        <v>1.1340575915694737E-2</v>
      </c>
      <c r="L13345" s="7">
        <v>7396592.0544522004</v>
      </c>
      <c r="M13345" s="7">
        <v>6038812781.9561024</v>
      </c>
      <c r="N13345" s="12">
        <v>1.2248420875959468E-3</v>
      </c>
      <c r="O13345" s="4">
        <v>4.5575387148513585E-3</v>
      </c>
      <c r="P13345" s="7">
        <v>490654.303041276</v>
      </c>
      <c r="Q13345" s="7">
        <v>400585763.675304</v>
      </c>
      <c r="R13345" t="s">
        <v>29</v>
      </c>
    </row>
    <row r="13346" spans="1:18" x14ac:dyDescent="0.25">
      <c r="A13346" s="1">
        <v>43609</v>
      </c>
      <c r="B13346" s="7">
        <v>43609</v>
      </c>
      <c r="C13346" s="4">
        <v>6.6172095900000005E-2</v>
      </c>
      <c r="D13346" s="4">
        <v>6.9601123900000006E-2</v>
      </c>
      <c r="E13346" s="4">
        <v>6.3001034799999994E-2</v>
      </c>
      <c r="F13346" s="4">
        <v>6.5146732900000004E-2</v>
      </c>
      <c r="G13346" s="4">
        <v>-2.7311131240209674</v>
      </c>
      <c r="H13346" s="4">
        <v>-1.7915864683401558E-2</v>
      </c>
      <c r="I13346" s="4">
        <v>8.1562166431192371E-6</v>
      </c>
      <c r="J13346" s="13">
        <v>-11.716730143182177</v>
      </c>
      <c r="K13346" s="4">
        <v>-3.0890630547998673E-2</v>
      </c>
      <c r="L13346" s="7">
        <v>6290766.6818428403</v>
      </c>
      <c r="M13346" s="7">
        <v>6066210045.4944992</v>
      </c>
      <c r="N13346" s="12">
        <v>1.0370176163806138E-3</v>
      </c>
      <c r="O13346" s="4">
        <v>4.5368625469329868E-3</v>
      </c>
      <c r="P13346" s="7">
        <v>409822.89675823483</v>
      </c>
      <c r="Q13346" s="7">
        <v>395193765.54912698</v>
      </c>
      <c r="R13346" t="s">
        <v>29</v>
      </c>
    </row>
    <row r="13347" spans="1:18" x14ac:dyDescent="0.25">
      <c r="A13347" s="1">
        <v>43610</v>
      </c>
      <c r="B13347" s="7">
        <v>43610</v>
      </c>
      <c r="C13347" s="4">
        <v>6.5146732900000004E-2</v>
      </c>
      <c r="D13347" s="4">
        <v>6.8041312899999998E-2</v>
      </c>
      <c r="E13347" s="4">
        <v>6.3757320300000003E-2</v>
      </c>
      <c r="F13347" s="4">
        <v>6.6758436099999999E-2</v>
      </c>
      <c r="G13347" s="4">
        <v>-2.7066746061669034</v>
      </c>
      <c r="H13347" s="4">
        <v>2.4739585981601767E-2</v>
      </c>
      <c r="I13347" s="4">
        <v>8.2903536159950861E-6</v>
      </c>
      <c r="J13347" s="13">
        <v>-11.700417933997597</v>
      </c>
      <c r="K13347" s="4">
        <v>1.6445979642903414E-2</v>
      </c>
      <c r="L13347" s="7">
        <v>6525032.4411124997</v>
      </c>
      <c r="M13347" s="7">
        <v>6093607303.9188223</v>
      </c>
      <c r="N13347" s="12">
        <v>1.0707996291320293E-3</v>
      </c>
      <c r="O13347" s="4">
        <v>4.5163715431633623E-3</v>
      </c>
      <c r="P13347" s="7">
        <v>435600.96127043583</v>
      </c>
      <c r="Q13347" s="7">
        <v>406799693.81715798</v>
      </c>
      <c r="R13347" t="s">
        <v>29</v>
      </c>
    </row>
    <row r="13348" spans="1:18" x14ac:dyDescent="0.25">
      <c r="A13348" s="1">
        <v>43611</v>
      </c>
      <c r="B13348" s="7">
        <v>43611</v>
      </c>
      <c r="C13348" s="4">
        <v>6.6568784899999997E-2</v>
      </c>
      <c r="D13348" s="4">
        <v>7.2904166699999995E-2</v>
      </c>
      <c r="E13348" s="4">
        <v>6.3235714100000007E-2</v>
      </c>
      <c r="F13348" s="4">
        <v>7.1526939799999995E-2</v>
      </c>
      <c r="G13348" s="4">
        <v>-2.6376811198265124</v>
      </c>
      <c r="H13348" s="4">
        <v>7.1429230200316149E-2</v>
      </c>
      <c r="I13348" s="4">
        <v>8.2468763040667015E-6</v>
      </c>
      <c r="J13348" s="13">
        <v>-11.705676059126146</v>
      </c>
      <c r="K13348" s="4">
        <v>-5.2443253861332471E-3</v>
      </c>
      <c r="L13348" s="7">
        <v>4394858.5859989598</v>
      </c>
      <c r="M13348" s="7">
        <v>6121004569.0854092</v>
      </c>
      <c r="N13348" s="12">
        <v>7.1799629233990797E-4</v>
      </c>
      <c r="O13348" s="4">
        <v>4.496066746698231E-3</v>
      </c>
      <c r="P13348" s="7">
        <v>314350.78551026073</v>
      </c>
      <c r="Q13348" s="7">
        <v>437816725.32849699</v>
      </c>
      <c r="R13348" t="s">
        <v>29</v>
      </c>
    </row>
    <row r="13349" spans="1:18" x14ac:dyDescent="0.25">
      <c r="A13349" s="1">
        <v>43612</v>
      </c>
      <c r="B13349" s="7">
        <v>43612</v>
      </c>
      <c r="C13349" s="4">
        <v>7.1887163800000001E-2</v>
      </c>
      <c r="D13349" s="4">
        <v>7.3168398800000006E-2</v>
      </c>
      <c r="E13349" s="4">
        <v>6.6606709700000002E-2</v>
      </c>
      <c r="F13349" s="4">
        <v>6.9050732500000003E-2</v>
      </c>
      <c r="G13349" s="4">
        <v>-2.6729137909282152</v>
      </c>
      <c r="H13349" s="4">
        <v>-3.4619226083540504E-2</v>
      </c>
      <c r="I13349" s="4">
        <v>7.841525138026605E-6</v>
      </c>
      <c r="J13349" s="13">
        <v>-11.756077209609474</v>
      </c>
      <c r="K13349" s="4">
        <v>-4.9152085116180244E-2</v>
      </c>
      <c r="L13349" s="7">
        <v>14021030.480920499</v>
      </c>
      <c r="M13349" s="7">
        <v>6148401825.6025009</v>
      </c>
      <c r="N13349" s="12">
        <v>2.2804349615758134E-3</v>
      </c>
      <c r="O13349" s="4">
        <v>4.475941196885172E-3</v>
      </c>
      <c r="P13349" s="7">
        <v>968162.42511238775</v>
      </c>
      <c r="Q13349" s="7">
        <v>424551649.76218998</v>
      </c>
      <c r="R13349" t="s">
        <v>29</v>
      </c>
    </row>
    <row r="13350" spans="1:18" x14ac:dyDescent="0.25">
      <c r="A13350" s="1">
        <v>43613</v>
      </c>
      <c r="B13350" s="7">
        <v>43613</v>
      </c>
      <c r="C13350" s="4">
        <v>6.8970299999999998E-2</v>
      </c>
      <c r="D13350" s="4">
        <v>6.9187354899999998E-2</v>
      </c>
      <c r="E13350" s="4">
        <v>6.47950266E-2</v>
      </c>
      <c r="F13350" s="4">
        <v>6.7455829800000006E-2</v>
      </c>
      <c r="G13350" s="4">
        <v>-2.6962822686326637</v>
      </c>
      <c r="H13350" s="4">
        <v>-2.3097549327228319E-2</v>
      </c>
      <c r="I13350" s="4">
        <v>7.7357942432206149E-6</v>
      </c>
      <c r="J13350" s="13">
        <v>-11.769652397475603</v>
      </c>
      <c r="K13350" s="4">
        <v>-1.3483460544334658E-2</v>
      </c>
      <c r="L13350" s="7">
        <v>14258278.633932499</v>
      </c>
      <c r="M13350" s="7">
        <v>6175799086.5748863</v>
      </c>
      <c r="N13350" s="12">
        <v>2.3087342114039167E-3</v>
      </c>
      <c r="O13350" s="4">
        <v>4.4559971435667615E-3</v>
      </c>
      <c r="P13350" s="7">
        <v>961804.01677152724</v>
      </c>
      <c r="Q13350" s="7">
        <v>416593652.06299102</v>
      </c>
      <c r="R13350" t="s">
        <v>29</v>
      </c>
    </row>
    <row r="13351" spans="1:18" x14ac:dyDescent="0.25">
      <c r="A13351" s="1">
        <v>43614</v>
      </c>
      <c r="B13351" s="7">
        <v>43614</v>
      </c>
      <c r="C13351" s="4">
        <v>6.7455829800000006E-2</v>
      </c>
      <c r="D13351" s="4">
        <v>7.3747882700000003E-2</v>
      </c>
      <c r="E13351" s="4">
        <v>6.3141491699999996E-2</v>
      </c>
      <c r="F13351" s="4">
        <v>7.0048529499999998E-2</v>
      </c>
      <c r="G13351" s="4">
        <v>-2.6585669985679248</v>
      </c>
      <c r="H13351" s="4">
        <v>3.8435517103371133E-2</v>
      </c>
      <c r="I13351" s="4">
        <v>8.0892232283322914E-6</v>
      </c>
      <c r="J13351" s="13">
        <v>-11.724977847779098</v>
      </c>
      <c r="K13351" s="4">
        <v>4.5687485214774108E-2</v>
      </c>
      <c r="L13351" s="7">
        <v>16991226.587421201</v>
      </c>
      <c r="M13351" s="7">
        <v>6203196344.8712225</v>
      </c>
      <c r="N13351" s="12">
        <v>2.7391082988158966E-3</v>
      </c>
      <c r="O13351" s="4">
        <v>4.4362288850835598E-3</v>
      </c>
      <c r="P13351" s="7">
        <v>1190210.4368501583</v>
      </c>
      <c r="Q13351" s="7">
        <v>434524782.15800399</v>
      </c>
      <c r="R13351" t="s">
        <v>29</v>
      </c>
    </row>
    <row r="13352" spans="1:18" x14ac:dyDescent="0.25">
      <c r="A13352" s="1">
        <v>43615</v>
      </c>
      <c r="B13352" s="7">
        <v>43615</v>
      </c>
      <c r="C13352" s="4">
        <v>7.0048529499999998E-2</v>
      </c>
      <c r="D13352" s="4">
        <v>7.3157195999999994E-2</v>
      </c>
      <c r="E13352" s="4">
        <v>6.4332651399999996E-2</v>
      </c>
      <c r="F13352" s="4">
        <v>6.7582678899999998E-2</v>
      </c>
      <c r="G13352" s="4">
        <v>-2.6944035580554924</v>
      </c>
      <c r="H13352" s="4">
        <v>-3.5202032328173281E-2</v>
      </c>
      <c r="I13352" s="4">
        <v>8.1234334390326953E-6</v>
      </c>
      <c r="J13352" s="13">
        <v>-11.720757655841897</v>
      </c>
      <c r="K13352" s="4">
        <v>4.2291094873712432E-3</v>
      </c>
      <c r="L13352" s="7">
        <v>20814919.759272199</v>
      </c>
      <c r="M13352" s="7">
        <v>6397260274.89079</v>
      </c>
      <c r="N13352" s="12">
        <v>3.2537240732522076E-3</v>
      </c>
      <c r="O13352" s="4">
        <v>3.1284505475958173E-2</v>
      </c>
      <c r="P13352" s="7">
        <v>1406728.0384201582</v>
      </c>
      <c r="Q13352" s="7">
        <v>432343986.99766999</v>
      </c>
      <c r="R13352" t="s">
        <v>29</v>
      </c>
    </row>
    <row r="13353" spans="1:18" x14ac:dyDescent="0.25">
      <c r="A13353" s="1">
        <v>43616</v>
      </c>
      <c r="B13353" s="7">
        <v>43616</v>
      </c>
      <c r="C13353" s="4">
        <v>6.7582678899999998E-2</v>
      </c>
      <c r="D13353" s="4">
        <v>7.5526316100000004E-2</v>
      </c>
      <c r="E13353" s="4">
        <v>6.4003833699999998E-2</v>
      </c>
      <c r="F13353" s="4">
        <v>7.0274127800000002E-2</v>
      </c>
      <c r="G13353" s="4">
        <v>-2.6553515735081126</v>
      </c>
      <c r="H13353" s="4">
        <v>3.9824537053088083E-2</v>
      </c>
      <c r="I13353" s="4">
        <v>8.195709870511484E-6</v>
      </c>
      <c r="J13353" s="13">
        <v>-11.71189972712688</v>
      </c>
      <c r="K13353" s="4">
        <v>8.8972762590143178E-3</v>
      </c>
      <c r="L13353" s="7">
        <v>23166245.3655692</v>
      </c>
      <c r="M13353" s="7">
        <v>6424657532.3358469</v>
      </c>
      <c r="N13353" s="12">
        <v>3.6058335014701594E-3</v>
      </c>
      <c r="O13353" s="4">
        <v>4.2826548034306175E-3</v>
      </c>
      <c r="P13353" s="7">
        <v>1627987.6874661678</v>
      </c>
      <c r="Q13353" s="7">
        <v>451487204.49860197</v>
      </c>
      <c r="R13353" t="s">
        <v>29</v>
      </c>
    </row>
    <row r="13354" spans="1:18" x14ac:dyDescent="0.25">
      <c r="A13354" s="1">
        <v>43617</v>
      </c>
      <c r="B13354" s="7">
        <v>43617</v>
      </c>
      <c r="C13354" s="4">
        <v>7.0392895900000002E-2</v>
      </c>
      <c r="D13354" s="4">
        <v>7.4770275400000002E-2</v>
      </c>
      <c r="E13354" s="4">
        <v>6.9160721699999997E-2</v>
      </c>
      <c r="F13354" s="4">
        <v>7.3223957699999995E-2</v>
      </c>
      <c r="G13354" s="4">
        <v>-2.614232620579275</v>
      </c>
      <c r="H13354" s="4">
        <v>4.1976044276141017E-2</v>
      </c>
      <c r="I13354" s="4">
        <v>8.55018879762134E-6</v>
      </c>
      <c r="J13354" s="13">
        <v>-11.669557193666261</v>
      </c>
      <c r="K13354" s="4">
        <v>4.3251766193589454E-2</v>
      </c>
      <c r="L13354" s="7">
        <v>17031913.580584802</v>
      </c>
      <c r="M13354" s="7">
        <v>6452054796.7586432</v>
      </c>
      <c r="N13354" s="12">
        <v>2.6397657981983079E-3</v>
      </c>
      <c r="O13354" s="4">
        <v>4.2643929711277976E-3</v>
      </c>
      <c r="P13354" s="7">
        <v>1247144.1195747969</v>
      </c>
      <c r="Q13354" s="7">
        <v>472444987.51593697</v>
      </c>
      <c r="R13354" t="s">
        <v>29</v>
      </c>
    </row>
    <row r="13355" spans="1:18" x14ac:dyDescent="0.25">
      <c r="A13355" s="1">
        <v>43618</v>
      </c>
      <c r="B13355" s="7">
        <v>43618</v>
      </c>
      <c r="C13355" s="4">
        <v>7.3223957699999995E-2</v>
      </c>
      <c r="D13355" s="4">
        <v>8.3092500599999994E-2</v>
      </c>
      <c r="E13355" s="4">
        <v>7.3194231700000001E-2</v>
      </c>
      <c r="F13355" s="4">
        <v>7.7098973200000004E-2</v>
      </c>
      <c r="G13355" s="4">
        <v>-2.5626653162706665</v>
      </c>
      <c r="H13355" s="4">
        <v>5.2920049963374342E-2</v>
      </c>
      <c r="I13355" s="4">
        <v>8.8184081765928868E-6</v>
      </c>
      <c r="J13355" s="13">
        <v>-11.638669183078184</v>
      </c>
      <c r="K13355" s="4">
        <v>3.1369994899547171E-2</v>
      </c>
      <c r="L13355" s="7">
        <v>19678802.607747599</v>
      </c>
      <c r="M13355" s="7">
        <v>6646118723.7541838</v>
      </c>
      <c r="N13355" s="12">
        <v>2.9609465954035293E-3</v>
      </c>
      <c r="O13355" s="4">
        <v>3.007784854726182E-2</v>
      </c>
      <c r="P13355" s="7">
        <v>1517215.4748628223</v>
      </c>
      <c r="Q13355" s="7">
        <v>512408929.36674201</v>
      </c>
      <c r="R13355" t="s">
        <v>29</v>
      </c>
    </row>
    <row r="13356" spans="1:18" x14ac:dyDescent="0.25">
      <c r="A13356" s="1">
        <v>43619</v>
      </c>
      <c r="B13356" s="7">
        <v>43619</v>
      </c>
      <c r="C13356" s="4">
        <v>7.7098973200000004E-2</v>
      </c>
      <c r="D13356" s="4">
        <v>9.6120571399999993E-2</v>
      </c>
      <c r="E13356" s="4">
        <v>7.2956285100000004E-2</v>
      </c>
      <c r="F13356" s="4">
        <v>7.6514675399999996E-2</v>
      </c>
      <c r="G13356" s="4">
        <v>-2.5702727212535663</v>
      </c>
      <c r="H13356" s="4">
        <v>-7.5785419150044943E-3</v>
      </c>
      <c r="I13356" s="4">
        <v>9.3208336693952449E-6</v>
      </c>
      <c r="J13356" s="13">
        <v>-11.583258483761215</v>
      </c>
      <c r="K13356" s="4">
        <v>5.6974624301919879E-2</v>
      </c>
      <c r="L13356" s="7">
        <v>19223634.617935002</v>
      </c>
      <c r="M13356" s="7">
        <v>6673515979.4151468</v>
      </c>
      <c r="N13356" s="12">
        <v>2.8805856878490192E-3</v>
      </c>
      <c r="O13356" s="4">
        <v>4.122294048561204E-3</v>
      </c>
      <c r="P13356" s="7">
        <v>1470890.1627994997</v>
      </c>
      <c r="Q13356" s="7">
        <v>510621908.94166303</v>
      </c>
      <c r="R13356" t="s">
        <v>29</v>
      </c>
    </row>
    <row r="13357" spans="1:18" x14ac:dyDescent="0.25">
      <c r="A13357" s="1">
        <v>43620</v>
      </c>
      <c r="B13357" s="7">
        <v>43620</v>
      </c>
      <c r="C13357" s="4">
        <v>7.6441797500000006E-2</v>
      </c>
      <c r="D13357" s="4">
        <v>7.7442457500000006E-2</v>
      </c>
      <c r="E13357" s="4">
        <v>6.2389394200000003E-2</v>
      </c>
      <c r="F13357" s="4">
        <v>6.5853895400000001E-2</v>
      </c>
      <c r="G13357" s="4">
        <v>-2.720316696885678</v>
      </c>
      <c r="H13357" s="4">
        <v>-0.13932987292003848</v>
      </c>
      <c r="I13357" s="4">
        <v>8.5438315899394277E-6</v>
      </c>
      <c r="J13357" s="13">
        <v>-11.670300986856027</v>
      </c>
      <c r="K13357" s="4">
        <v>-8.3361865152372219E-2</v>
      </c>
      <c r="L13357" s="7">
        <v>22914695.887437399</v>
      </c>
      <c r="M13357" s="7">
        <v>6700913241.3986092</v>
      </c>
      <c r="N13357" s="12">
        <v>3.4196377511454936E-3</v>
      </c>
      <c r="O13357" s="4">
        <v>4.1053714515662809E-3</v>
      </c>
      <c r="P13357" s="7">
        <v>1509021.9860941127</v>
      </c>
      <c r="Q13357" s="7">
        <v>441281239.68353897</v>
      </c>
      <c r="R13357" t="s">
        <v>29</v>
      </c>
    </row>
    <row r="13358" spans="1:18" x14ac:dyDescent="0.25">
      <c r="A13358" s="1">
        <v>43621</v>
      </c>
      <c r="B13358" s="7">
        <v>43621</v>
      </c>
      <c r="C13358" s="4">
        <v>6.5853895400000001E-2</v>
      </c>
      <c r="D13358" s="4">
        <v>6.9821856900000007E-2</v>
      </c>
      <c r="E13358" s="4">
        <v>6.1245105899999999E-2</v>
      </c>
      <c r="F13358" s="4">
        <v>6.4574768800000001E-2</v>
      </c>
      <c r="G13358" s="4">
        <v>-2.7399315203395886</v>
      </c>
      <c r="H13358" s="4">
        <v>-1.9423704432828426E-2</v>
      </c>
      <c r="I13358" s="4">
        <v>8.2531771301824567E-6</v>
      </c>
      <c r="J13358" s="13">
        <v>-11.70491232506345</v>
      </c>
      <c r="K13358" s="4">
        <v>-3.4019216869773487E-2</v>
      </c>
      <c r="L13358" s="7">
        <v>10735810.060413901</v>
      </c>
      <c r="M13358" s="7">
        <v>6728310503.9710493</v>
      </c>
      <c r="N13358" s="12">
        <v>1.5956175111237249E-3</v>
      </c>
      <c r="O13358" s="4">
        <v>4.0885863740450119E-3</v>
      </c>
      <c r="P13358" s="7">
        <v>693262.4525319417</v>
      </c>
      <c r="Q13358" s="7">
        <v>434479095.20854199</v>
      </c>
      <c r="R13358" t="s">
        <v>29</v>
      </c>
    </row>
    <row r="13359" spans="1:18" x14ac:dyDescent="0.25">
      <c r="A13359" s="1">
        <v>43622</v>
      </c>
      <c r="B13359" s="7">
        <v>43622</v>
      </c>
      <c r="C13359" s="4">
        <v>6.4486817900000007E-2</v>
      </c>
      <c r="D13359" s="4">
        <v>6.8638791800000001E-2</v>
      </c>
      <c r="E13359" s="4">
        <v>6.1517380500000003E-2</v>
      </c>
      <c r="F13359" s="4">
        <v>6.5078359899999993E-2</v>
      </c>
      <c r="G13359" s="4">
        <v>-2.7321631982395771</v>
      </c>
      <c r="H13359" s="4">
        <v>7.7985737983779207E-3</v>
      </c>
      <c r="I13359" s="4">
        <v>8.3198881823120616E-6</v>
      </c>
      <c r="J13359" s="13">
        <v>-11.696861742847423</v>
      </c>
      <c r="K13359" s="4">
        <v>8.0830752905614815E-3</v>
      </c>
      <c r="L13359" s="7">
        <v>9782174.6304540895</v>
      </c>
      <c r="M13359" s="7">
        <v>6755707765.9620161</v>
      </c>
      <c r="N13359" s="12">
        <v>1.4479866461572888E-3</v>
      </c>
      <c r="O13359" s="4">
        <v>4.0719378177919898E-3</v>
      </c>
      <c r="P13359" s="7">
        <v>636607.88120534061</v>
      </c>
      <c r="Q13359" s="7">
        <v>439650381.37250102</v>
      </c>
      <c r="R13359" t="s">
        <v>29</v>
      </c>
    </row>
    <row r="13360" spans="1:18" x14ac:dyDescent="0.25">
      <c r="A13360" s="1">
        <v>43623</v>
      </c>
      <c r="B13360" s="7">
        <v>43623</v>
      </c>
      <c r="C13360" s="4">
        <v>6.5062962099999996E-2</v>
      </c>
      <c r="D13360" s="4">
        <v>6.7535264499999997E-2</v>
      </c>
      <c r="E13360" s="4">
        <v>6.2290008199999997E-2</v>
      </c>
      <c r="F13360" s="4">
        <v>6.4782077499999993E-2</v>
      </c>
      <c r="G13360" s="4">
        <v>-2.7367262956698291</v>
      </c>
      <c r="H13360" s="4">
        <v>-4.5527023184860609E-3</v>
      </c>
      <c r="I13360" s="4">
        <v>8.0535143260169184E-6</v>
      </c>
      <c r="J13360" s="13">
        <v>-11.729401999561244</v>
      </c>
      <c r="K13360" s="4">
        <v>-3.201651878704926E-2</v>
      </c>
      <c r="L13360" s="7">
        <v>11584431.2056778</v>
      </c>
      <c r="M13360" s="7">
        <v>6783105027.4067249</v>
      </c>
      <c r="N13360" s="12">
        <v>1.7078360365749324E-3</v>
      </c>
      <c r="O13360" s="4">
        <v>4.055424301025466E-3</v>
      </c>
      <c r="P13360" s="7">
        <v>750463.52015963756</v>
      </c>
      <c r="Q13360" s="7">
        <v>439423635.57610202</v>
      </c>
      <c r="R13360" t="s">
        <v>29</v>
      </c>
    </row>
    <row r="13361" spans="1:18" x14ac:dyDescent="0.25">
      <c r="A13361" s="1">
        <v>43624</v>
      </c>
      <c r="B13361" s="7">
        <v>43624</v>
      </c>
      <c r="C13361" s="4">
        <v>6.4649767999999996E-2</v>
      </c>
      <c r="D13361" s="4">
        <v>6.6602779799999998E-2</v>
      </c>
      <c r="E13361" s="4">
        <v>6.2961204100000001E-2</v>
      </c>
      <c r="F13361" s="4">
        <v>6.3878998199999995E-2</v>
      </c>
      <c r="G13361" s="4">
        <v>-2.7507646382880409</v>
      </c>
      <c r="H13361" s="4">
        <v>-1.3940264573947914E-2</v>
      </c>
      <c r="I13361" s="4">
        <v>8.0309243728726823E-6</v>
      </c>
      <c r="J13361" s="13">
        <v>-11.732210921702714</v>
      </c>
      <c r="K13361" s="4">
        <v>-2.804980810831748E-3</v>
      </c>
      <c r="L13361" s="7">
        <v>7812293.89608029</v>
      </c>
      <c r="M13361" s="7">
        <v>6810502284.2458267</v>
      </c>
      <c r="N13361" s="12">
        <v>1.1470951142842762E-3</v>
      </c>
      <c r="O13361" s="4">
        <v>4.0390435837871939E-3</v>
      </c>
      <c r="P13361" s="7">
        <v>499041.5077255838</v>
      </c>
      <c r="Q13361" s="7">
        <v>435048063.15643501</v>
      </c>
      <c r="R13361" t="s">
        <v>29</v>
      </c>
    </row>
    <row r="13362" spans="1:18" x14ac:dyDescent="0.25">
      <c r="A13362" s="1">
        <v>43625</v>
      </c>
      <c r="B13362" s="7">
        <v>43625</v>
      </c>
      <c r="C13362" s="4">
        <v>6.3740696900000005E-2</v>
      </c>
      <c r="D13362" s="4">
        <v>6.4498549700000005E-2</v>
      </c>
      <c r="E13362" s="4">
        <v>5.9421147399999999E-2</v>
      </c>
      <c r="F13362" s="4">
        <v>6.1804753699999999E-2</v>
      </c>
      <c r="G13362" s="4">
        <v>-2.7837749967647643</v>
      </c>
      <c r="H13362" s="4">
        <v>-3.2471462584709038E-2</v>
      </c>
      <c r="I13362" s="4">
        <v>8.0390392564585918E-6</v>
      </c>
      <c r="J13362" s="13">
        <v>-11.731200977378901</v>
      </c>
      <c r="K13362" s="4">
        <v>1.0104544893138837E-3</v>
      </c>
      <c r="L13362" s="7">
        <v>4796017.7729659602</v>
      </c>
      <c r="M13362" s="7">
        <v>6837899546.9747009</v>
      </c>
      <c r="N13362" s="12">
        <v>7.0138757377444477E-4</v>
      </c>
      <c r="O13362" s="4">
        <v>4.0227962028953484E-3</v>
      </c>
      <c r="P13362" s="7">
        <v>296416.69719898369</v>
      </c>
      <c r="Q13362" s="7">
        <v>422614697.32611299</v>
      </c>
      <c r="R13362" t="s">
        <v>29</v>
      </c>
    </row>
    <row r="13363" spans="1:18" x14ac:dyDescent="0.25">
      <c r="A13363" s="1">
        <v>43626</v>
      </c>
      <c r="B13363" s="7">
        <v>43626</v>
      </c>
      <c r="C13363" s="4">
        <v>6.1591165199999999E-2</v>
      </c>
      <c r="D13363" s="4">
        <v>7.0497106399999995E-2</v>
      </c>
      <c r="E13363" s="4">
        <v>5.9488819200000001E-2</v>
      </c>
      <c r="F13363" s="4">
        <v>6.57885681E-2</v>
      </c>
      <c r="G13363" s="4">
        <v>-2.7213091928269675</v>
      </c>
      <c r="H13363" s="4">
        <v>6.4458058021514303E-2</v>
      </c>
      <c r="I13363" s="4">
        <v>8.2232319861298596E-6</v>
      </c>
      <c r="J13363" s="13">
        <v>-11.708547240512845</v>
      </c>
      <c r="K13363" s="4">
        <v>2.2912281405179938E-2</v>
      </c>
      <c r="L13363" s="7">
        <v>4729703.7623591796</v>
      </c>
      <c r="M13363" s="7">
        <v>6865296801.7119827</v>
      </c>
      <c r="N13363" s="12">
        <v>6.8892924792118891E-4</v>
      </c>
      <c r="O13363" s="4">
        <v>4.0066769845139355E-3</v>
      </c>
      <c r="P13363" s="7">
        <v>311160.43806279311</v>
      </c>
      <c r="Q13363" s="7">
        <v>451658046.16614097</v>
      </c>
      <c r="R13363" t="s">
        <v>29</v>
      </c>
    </row>
    <row r="13364" spans="1:18" x14ac:dyDescent="0.25">
      <c r="A13364" s="1">
        <v>43627</v>
      </c>
      <c r="B13364" s="7">
        <v>43627</v>
      </c>
      <c r="C13364" s="4">
        <v>6.5980168199999994E-2</v>
      </c>
      <c r="D13364" s="4">
        <v>6.7964839999999999E-2</v>
      </c>
      <c r="E13364" s="4">
        <v>6.3991508899999994E-2</v>
      </c>
      <c r="F13364" s="4">
        <v>6.7406486299999999E-2</v>
      </c>
      <c r="G13364" s="4">
        <v>-2.6970140297892087</v>
      </c>
      <c r="H13364" s="4">
        <v>2.4592695155497672E-2</v>
      </c>
      <c r="I13364" s="4">
        <v>8.5026381267517529E-6</v>
      </c>
      <c r="J13364" s="13">
        <v>-11.675134074768994</v>
      </c>
      <c r="K13364" s="4">
        <v>3.3977655147412626E-2</v>
      </c>
      <c r="L13364" s="7">
        <v>4426322.5597621202</v>
      </c>
      <c r="M13364" s="7">
        <v>6892694067.2400246</v>
      </c>
      <c r="N13364" s="12">
        <v>6.4217597888172485E-4</v>
      </c>
      <c r="O13364" s="4">
        <v>3.9906891601845752E-3</v>
      </c>
      <c r="P13364" s="7">
        <v>298362.85098398628</v>
      </c>
      <c r="Q13364" s="7">
        <v>464612288.21350598</v>
      </c>
      <c r="R13364" t="s">
        <v>29</v>
      </c>
    </row>
    <row r="13365" spans="1:18" x14ac:dyDescent="0.25">
      <c r="A13365" s="1">
        <v>43628</v>
      </c>
      <c r="B13365" s="7">
        <v>43628</v>
      </c>
      <c r="C13365" s="4">
        <v>6.7545222700000004E-2</v>
      </c>
      <c r="D13365" s="4">
        <v>6.8632792799999995E-2</v>
      </c>
      <c r="E13365" s="4">
        <v>6.5641740800000001E-2</v>
      </c>
      <c r="F13365" s="4">
        <v>6.75218717E-2</v>
      </c>
      <c r="G13365" s="4">
        <v>-2.6953037084032907</v>
      </c>
      <c r="H13365" s="4">
        <v>1.7117848197347883E-3</v>
      </c>
      <c r="I13365" s="4">
        <v>8.2891054646800289E-6</v>
      </c>
      <c r="J13365" s="13">
        <v>-11.700568499985469</v>
      </c>
      <c r="K13365" s="4">
        <v>-2.5113695171841866E-2</v>
      </c>
      <c r="L13365" s="7">
        <v>4132115.0882278699</v>
      </c>
      <c r="M13365" s="7">
        <v>6920091326.7220783</v>
      </c>
      <c r="N13365" s="12">
        <v>5.9711857736206755E-4</v>
      </c>
      <c r="O13365" s="4">
        <v>3.974825984555003E-3</v>
      </c>
      <c r="P13365" s="7">
        <v>279008.1448369564</v>
      </c>
      <c r="Q13365" s="7">
        <v>467257518.71521097</v>
      </c>
      <c r="R13365" t="s">
        <v>29</v>
      </c>
    </row>
    <row r="13366" spans="1:18" x14ac:dyDescent="0.25">
      <c r="A13366" s="1">
        <v>43629</v>
      </c>
      <c r="B13366" s="7">
        <v>43629</v>
      </c>
      <c r="C13366" s="4">
        <v>6.7693896000000003E-2</v>
      </c>
      <c r="D13366" s="4">
        <v>7.0448533100000002E-2</v>
      </c>
      <c r="E13366" s="4">
        <v>6.5536393700000001E-2</v>
      </c>
      <c r="F13366" s="4">
        <v>6.8683122200000002E-2</v>
      </c>
      <c r="G13366" s="4">
        <v>-2.6782517838813074</v>
      </c>
      <c r="H13366" s="4">
        <v>1.7198138481104963E-2</v>
      </c>
      <c r="I13366" s="4">
        <v>8.3445216615891987E-6</v>
      </c>
      <c r="J13366" s="13">
        <v>-11.693905322854141</v>
      </c>
      <c r="K13366" s="4">
        <v>6.6854254835215761E-3</v>
      </c>
      <c r="L13366" s="7">
        <v>18587217.883607902</v>
      </c>
      <c r="M13366" s="7">
        <v>6947488588.5918121</v>
      </c>
      <c r="N13366" s="12">
        <v>2.6753866014446164E-3</v>
      </c>
      <c r="O13366" s="4">
        <v>3.9590896385917201E-3</v>
      </c>
      <c r="P13366" s="7">
        <v>1276628.1572578668</v>
      </c>
      <c r="Q13366" s="7">
        <v>477175207.71335697</v>
      </c>
      <c r="R13366" t="s">
        <v>29</v>
      </c>
    </row>
    <row r="13367" spans="1:18" x14ac:dyDescent="0.25">
      <c r="A13367" s="1">
        <v>43630</v>
      </c>
      <c r="B13367" s="7">
        <v>43630</v>
      </c>
      <c r="C13367" s="4">
        <v>6.8732725699999997E-2</v>
      </c>
      <c r="D13367" s="4">
        <v>6.8919487900000007E-2</v>
      </c>
      <c r="E13367" s="4">
        <v>6.5442448900000005E-2</v>
      </c>
      <c r="F13367" s="4">
        <v>6.8109413800000004E-2</v>
      </c>
      <c r="G13367" s="4">
        <v>-2.6866398404316354</v>
      </c>
      <c r="H13367" s="4">
        <v>-8.3529749612925655E-3</v>
      </c>
      <c r="I13367" s="4">
        <v>7.8342217116388483E-6</v>
      </c>
      <c r="J13367" s="13">
        <v>-11.757009021916248</v>
      </c>
      <c r="K13367" s="4">
        <v>-6.1153888820172905E-2</v>
      </c>
      <c r="L13367" s="7">
        <v>17648288.200295199</v>
      </c>
      <c r="M13367" s="7">
        <v>6974885847.5957832</v>
      </c>
      <c r="N13367" s="12">
        <v>2.5302619406134793E-3</v>
      </c>
      <c r="O13367" s="4">
        <v>3.9434766469367104E-3</v>
      </c>
      <c r="P13367" s="7">
        <v>1202014.5638955631</v>
      </c>
      <c r="Q13367" s="7">
        <v>475055386.40166497</v>
      </c>
      <c r="R13367" t="s">
        <v>29</v>
      </c>
    </row>
    <row r="13368" spans="1:18" x14ac:dyDescent="0.25">
      <c r="A13368" s="1">
        <v>43631</v>
      </c>
      <c r="B13368" s="7">
        <v>43631</v>
      </c>
      <c r="C13368" s="4">
        <v>6.8132527499999998E-2</v>
      </c>
      <c r="D13368" s="4">
        <v>7.1316221700000001E-2</v>
      </c>
      <c r="E13368" s="4">
        <v>6.4838014599999994E-2</v>
      </c>
      <c r="F13368" s="4">
        <v>6.7210786100000003E-2</v>
      </c>
      <c r="G13368" s="4">
        <v>-2.6999215368924978</v>
      </c>
      <c r="H13368" s="4">
        <v>-1.3193883926806038E-2</v>
      </c>
      <c r="I13368" s="4">
        <v>7.6044277735526461E-6</v>
      </c>
      <c r="J13368" s="13">
        <v>-11.786779878535278</v>
      </c>
      <c r="K13368" s="4">
        <v>-2.9332069801498054E-2</v>
      </c>
      <c r="L13368" s="7">
        <v>8064657.4631164502</v>
      </c>
      <c r="M13368" s="7">
        <v>7002283102.1890402</v>
      </c>
      <c r="N13368" s="12">
        <v>1.1517182817980171E-3</v>
      </c>
      <c r="O13368" s="4">
        <v>3.9279860906541834E-3</v>
      </c>
      <c r="P13368" s="7">
        <v>542031.96772328846</v>
      </c>
      <c r="Q13368" s="7">
        <v>470628951.79287201</v>
      </c>
      <c r="R13368" t="s">
        <v>29</v>
      </c>
    </row>
    <row r="13369" spans="1:18" x14ac:dyDescent="0.25">
      <c r="A13369" s="1">
        <v>43632</v>
      </c>
      <c r="B13369" s="7">
        <v>43632</v>
      </c>
      <c r="C13369" s="4">
        <v>6.7210786100000003E-2</v>
      </c>
      <c r="D13369" s="4">
        <v>7.2568816199999997E-2</v>
      </c>
      <c r="E13369" s="4">
        <v>6.3887143699999996E-2</v>
      </c>
      <c r="F13369" s="4">
        <v>6.7718774400000001E-2</v>
      </c>
      <c r="G13369" s="4">
        <v>-2.6923918199317716</v>
      </c>
      <c r="H13369" s="4">
        <v>7.5581365652260674E-3</v>
      </c>
      <c r="I13369" s="4">
        <v>7.5289193006484725E-6</v>
      </c>
      <c r="J13369" s="13">
        <v>-11.796759045622522</v>
      </c>
      <c r="K13369" s="4">
        <v>-9.9295404141760187E-3</v>
      </c>
      <c r="L13369" s="7">
        <v>9722115.3475838397</v>
      </c>
      <c r="M13369" s="7">
        <v>7029680368.6705389</v>
      </c>
      <c r="N13369" s="12">
        <v>1.3830095875927424E-3</v>
      </c>
      <c r="O13369" s="4">
        <v>3.9126190817583249E-3</v>
      </c>
      <c r="P13369" s="7">
        <v>658369.73591380764</v>
      </c>
      <c r="Q13369" s="7">
        <v>476041338.99010903</v>
      </c>
      <c r="R13369" t="s">
        <v>29</v>
      </c>
    </row>
    <row r="13370" spans="1:18" x14ac:dyDescent="0.25">
      <c r="A13370" s="1">
        <v>43633</v>
      </c>
      <c r="B13370" s="7">
        <v>43633</v>
      </c>
      <c r="C13370" s="4">
        <v>6.7775793799999998E-2</v>
      </c>
      <c r="D13370" s="4">
        <v>6.9382558100000005E-2</v>
      </c>
      <c r="E13370" s="4">
        <v>6.3605441600000007E-2</v>
      </c>
      <c r="F13370" s="4">
        <v>6.7424193199999996E-2</v>
      </c>
      <c r="G13370" s="4">
        <v>-2.6967513759159591</v>
      </c>
      <c r="H13370" s="4">
        <v>-4.3500669143829744E-3</v>
      </c>
      <c r="I13370" s="4">
        <v>7.2340821333317652E-6</v>
      </c>
      <c r="J13370" s="13">
        <v>-11.836707070706762</v>
      </c>
      <c r="K13370" s="4">
        <v>-3.9160622599755147E-2</v>
      </c>
      <c r="L13370" s="7">
        <v>9149684.0291779209</v>
      </c>
      <c r="M13370" s="7">
        <v>7057077626.9733257</v>
      </c>
      <c r="N13370" s="12">
        <v>1.2965259152324334E-3</v>
      </c>
      <c r="O13370" s="4">
        <v>3.8973689934594037E-3</v>
      </c>
      <c r="P13370" s="7">
        <v>616910.06370224652</v>
      </c>
      <c r="Q13370" s="7">
        <v>475817765.34844702</v>
      </c>
      <c r="R13370" t="s">
        <v>29</v>
      </c>
    </row>
    <row r="13371" spans="1:18" x14ac:dyDescent="0.25">
      <c r="A13371" s="1">
        <v>43634</v>
      </c>
      <c r="B13371" s="7">
        <v>43634</v>
      </c>
      <c r="C13371" s="4">
        <v>6.7502260199999997E-2</v>
      </c>
      <c r="D13371" s="4">
        <v>6.7678874400000005E-2</v>
      </c>
      <c r="E13371" s="4">
        <v>6.5054822499999998E-2</v>
      </c>
      <c r="F13371" s="4">
        <v>6.7641578699999996E-2</v>
      </c>
      <c r="G13371" s="4">
        <v>-2.6935324154843263</v>
      </c>
      <c r="H13371" s="4">
        <v>3.2241468482265834E-3</v>
      </c>
      <c r="I13371" s="4">
        <v>7.4480670554948887E-6</v>
      </c>
      <c r="J13371" s="13">
        <v>-11.807556014875512</v>
      </c>
      <c r="K13371" s="4">
        <v>2.9580106808183206E-2</v>
      </c>
      <c r="L13371" s="7">
        <v>11647001.219897101</v>
      </c>
      <c r="M13371" s="7">
        <v>7084474885.8971272</v>
      </c>
      <c r="N13371" s="12">
        <v>1.644017574694558E-3</v>
      </c>
      <c r="O13371" s="4">
        <v>3.8822385655904556E-3</v>
      </c>
      <c r="P13371" s="7">
        <v>787821.54963466572</v>
      </c>
      <c r="Q13371" s="7">
        <v>479205065.542584</v>
      </c>
      <c r="R13371" t="s">
        <v>29</v>
      </c>
    </row>
    <row r="13372" spans="1:18" x14ac:dyDescent="0.25">
      <c r="A13372" s="1">
        <v>43635</v>
      </c>
      <c r="B13372" s="7">
        <v>43635</v>
      </c>
      <c r="C13372" s="4">
        <v>6.7362705600000003E-2</v>
      </c>
      <c r="D13372" s="4">
        <v>6.8843030400000005E-2</v>
      </c>
      <c r="E13372" s="4">
        <v>6.2206223800000002E-2</v>
      </c>
      <c r="F13372" s="4">
        <v>6.4872255000000004E-2</v>
      </c>
      <c r="G13372" s="4">
        <v>-2.7353352505299964</v>
      </c>
      <c r="H13372" s="4">
        <v>-4.094114527223465E-2</v>
      </c>
      <c r="I13372" s="4">
        <v>6.995428127086001E-6</v>
      </c>
      <c r="J13372" s="13">
        <v>-11.870253746989812</v>
      </c>
      <c r="K13372" s="4">
        <v>-6.0772670954264384E-2</v>
      </c>
      <c r="L13372" s="7">
        <v>5796704.3318311004</v>
      </c>
      <c r="M13372" s="7">
        <v>7111872145.0334044</v>
      </c>
      <c r="N13372" s="12">
        <v>8.1507431708811656E-4</v>
      </c>
      <c r="O13372" s="4">
        <v>3.8672251052532043E-3</v>
      </c>
      <c r="P13372" s="7">
        <v>376045.28157415177</v>
      </c>
      <c r="Q13372" s="7">
        <v>461363183.32000399</v>
      </c>
      <c r="R13372" t="s">
        <v>29</v>
      </c>
    </row>
    <row r="13373" spans="1:18" x14ac:dyDescent="0.25">
      <c r="A13373" s="1">
        <v>43636</v>
      </c>
      <c r="B13373" s="7">
        <v>43636</v>
      </c>
      <c r="C13373" s="4">
        <v>6.4694571699999995E-2</v>
      </c>
      <c r="D13373" s="4">
        <v>6.7770496E-2</v>
      </c>
      <c r="E13373" s="4">
        <v>6.0533819400000001E-2</v>
      </c>
      <c r="F13373" s="4">
        <v>6.3906262599999999E-2</v>
      </c>
      <c r="G13373" s="4">
        <v>-2.750337916141167</v>
      </c>
      <c r="H13373" s="4">
        <v>-1.4890686318827735E-2</v>
      </c>
      <c r="I13373" s="4">
        <v>6.707797523263412E-6</v>
      </c>
      <c r="J13373" s="13">
        <v>-11.912239898826279</v>
      </c>
      <c r="K13373" s="4">
        <v>-4.1116940750044378E-2</v>
      </c>
      <c r="L13373" s="7">
        <v>3534690.5575080202</v>
      </c>
      <c r="M13373" s="7">
        <v>7139269403.3987522</v>
      </c>
      <c r="N13373" s="12">
        <v>4.9510536131684279E-4</v>
      </c>
      <c r="O13373" s="4">
        <v>3.8523271800493227E-3</v>
      </c>
      <c r="P13373" s="7">
        <v>225888.86297784795</v>
      </c>
      <c r="Q13373" s="7">
        <v>456244025.265746</v>
      </c>
      <c r="R13373" t="s">
        <v>29</v>
      </c>
    </row>
    <row r="13374" spans="1:18" x14ac:dyDescent="0.25">
      <c r="A13374" s="1">
        <v>43637</v>
      </c>
      <c r="B13374" s="7">
        <v>43637</v>
      </c>
      <c r="C13374" s="4">
        <v>6.3645306099999993E-2</v>
      </c>
      <c r="D13374" s="4">
        <v>6.4682721999999998E-2</v>
      </c>
      <c r="E13374" s="4">
        <v>5.69544471E-2</v>
      </c>
      <c r="F13374" s="4">
        <v>5.9409025400000003E-2</v>
      </c>
      <c r="G13374" s="4">
        <v>-2.8233091213947272</v>
      </c>
      <c r="H13374" s="4">
        <v>-7.0372401968629553E-2</v>
      </c>
      <c r="I13374" s="4">
        <v>5.8562465624165776E-6</v>
      </c>
      <c r="J13374" s="13">
        <v>-12.048001677953819</v>
      </c>
      <c r="K13374" s="4">
        <v>-0.12694941340932814</v>
      </c>
      <c r="L13374" s="7">
        <v>7245531.0928375097</v>
      </c>
      <c r="M13374" s="7">
        <v>7166666664.0127535</v>
      </c>
      <c r="N13374" s="12">
        <v>1.0110043389098551E-3</v>
      </c>
      <c r="O13374" s="4">
        <v>3.8375440210952697E-3</v>
      </c>
      <c r="P13374" s="7">
        <v>430449.94073087338</v>
      </c>
      <c r="Q13374" s="7">
        <v>425764681.87566698</v>
      </c>
      <c r="R13374" t="s">
        <v>29</v>
      </c>
    </row>
    <row r="13375" spans="1:18" x14ac:dyDescent="0.25">
      <c r="A13375" s="1">
        <v>43638</v>
      </c>
      <c r="B13375" s="7">
        <v>43638</v>
      </c>
      <c r="C13375" s="4">
        <v>5.96836704E-2</v>
      </c>
      <c r="D13375" s="4">
        <v>6.3499525099999996E-2</v>
      </c>
      <c r="E13375" s="4">
        <v>5.5897032999999999E-2</v>
      </c>
      <c r="F13375" s="4">
        <v>5.6992610999999999E-2</v>
      </c>
      <c r="G13375" s="4">
        <v>-2.8648336511294334</v>
      </c>
      <c r="H13375" s="4">
        <v>-4.0674196954592762E-2</v>
      </c>
      <c r="I13375" s="4">
        <v>5.3255705972792137E-6</v>
      </c>
      <c r="J13375" s="13">
        <v>-12.142990697690779</v>
      </c>
      <c r="K13375" s="4">
        <v>-9.0617080322926286E-2</v>
      </c>
      <c r="L13375" s="7">
        <v>2946238.51554413</v>
      </c>
      <c r="M13375" s="7">
        <v>7194063931.2702656</v>
      </c>
      <c r="N13375" s="12">
        <v>4.0953743860098124E-4</v>
      </c>
      <c r="O13375" s="4">
        <v>3.8228745024638609E-3</v>
      </c>
      <c r="P13375" s="7">
        <v>167913.82562962404</v>
      </c>
      <c r="Q13375" s="7">
        <v>410008487.14401698</v>
      </c>
      <c r="R13375" t="s">
        <v>29</v>
      </c>
    </row>
    <row r="13376" spans="1:18" x14ac:dyDescent="0.25">
      <c r="A13376" s="1">
        <v>43639</v>
      </c>
      <c r="B13376" s="7">
        <v>43639</v>
      </c>
      <c r="C13376" s="4">
        <v>5.6844183399999998E-2</v>
      </c>
      <c r="D13376" s="4">
        <v>6.2756730400000002E-2</v>
      </c>
      <c r="E13376" s="4">
        <v>5.5465072599999998E-2</v>
      </c>
      <c r="F13376" s="4">
        <v>6.0186269299999998E-2</v>
      </c>
      <c r="G13376" s="4">
        <v>-2.8103110374002447</v>
      </c>
      <c r="H13376" s="4">
        <v>5.6036357063900775E-2</v>
      </c>
      <c r="I13376" s="4">
        <v>5.5443769921366774E-6</v>
      </c>
      <c r="J13376" s="13">
        <v>-12.102726298363915</v>
      </c>
      <c r="K13376" s="4">
        <v>4.1086000243664031E-2</v>
      </c>
      <c r="L13376" s="7">
        <v>2713417.6281561898</v>
      </c>
      <c r="M13376" s="7">
        <v>7221461185.7027998</v>
      </c>
      <c r="N13376" s="12">
        <v>3.7574357299437834E-4</v>
      </c>
      <c r="O13376" s="4">
        <v>3.8083140064195465E-3</v>
      </c>
      <c r="P13376" s="7">
        <v>163310.48409157569</v>
      </c>
      <c r="Q13376" s="7">
        <v>434632807.66220599</v>
      </c>
      <c r="R13376" t="s">
        <v>29</v>
      </c>
    </row>
    <row r="13377" spans="1:18" x14ac:dyDescent="0.25">
      <c r="A13377" s="1">
        <v>43640</v>
      </c>
      <c r="B13377" s="7">
        <v>43640</v>
      </c>
      <c r="C13377" s="4">
        <v>6.0186269299999998E-2</v>
      </c>
      <c r="D13377" s="4">
        <v>6.0527101299999997E-2</v>
      </c>
      <c r="E13377" s="4">
        <v>5.6333514299999998E-2</v>
      </c>
      <c r="F13377" s="4">
        <v>5.7885177199999999E-2</v>
      </c>
      <c r="G13377" s="4">
        <v>-2.8492939340870129</v>
      </c>
      <c r="H13377" s="4">
        <v>-3.8232841589335709E-2</v>
      </c>
      <c r="I13377" s="4">
        <v>5.2569828925609052E-6</v>
      </c>
      <c r="J13377" s="13">
        <v>-12.155953290353125</v>
      </c>
      <c r="K13377" s="4">
        <v>-5.1835237752297397E-2</v>
      </c>
      <c r="L13377" s="7">
        <v>4698905.9124383396</v>
      </c>
      <c r="M13377" s="7">
        <v>7248858447.3884096</v>
      </c>
      <c r="N13377" s="12">
        <v>6.4822702037053059E-4</v>
      </c>
      <c r="O13377" s="4">
        <v>3.7938667786308247E-3</v>
      </c>
      <c r="P13377" s="7">
        <v>271997.00138762099</v>
      </c>
      <c r="Q13377" s="7">
        <v>419601455.72479498</v>
      </c>
      <c r="R13377" t="s">
        <v>29</v>
      </c>
    </row>
    <row r="13378" spans="1:18" x14ac:dyDescent="0.25">
      <c r="A13378" s="1">
        <v>43641</v>
      </c>
      <c r="B13378" s="7">
        <v>43641</v>
      </c>
      <c r="C13378" s="4">
        <v>5.76948802E-2</v>
      </c>
      <c r="D13378" s="4">
        <v>7.7554252800000001E-2</v>
      </c>
      <c r="E13378" s="4">
        <v>5.6990695899999999E-2</v>
      </c>
      <c r="F13378" s="4">
        <v>7.4917129799999996E-2</v>
      </c>
      <c r="G13378" s="4">
        <v>-2.5913727123376478</v>
      </c>
      <c r="H13378" s="4">
        <v>0.29423685689261392</v>
      </c>
      <c r="I13378" s="4">
        <v>6.3538003674544368E-6</v>
      </c>
      <c r="J13378" s="13">
        <v>-11.966457441015548</v>
      </c>
      <c r="K13378" s="4">
        <v>0.20864010732194413</v>
      </c>
      <c r="L13378" s="7">
        <v>4889648.36741657</v>
      </c>
      <c r="M13378" s="7">
        <v>7276255703.8970289</v>
      </c>
      <c r="N13378" s="12">
        <v>6.7200062317735257E-4</v>
      </c>
      <c r="O13378" s="4">
        <v>3.7795270396664849E-3</v>
      </c>
      <c r="P13378" s="7">
        <v>366318.42141810525</v>
      </c>
      <c r="Q13378" s="7">
        <v>545116193.02684402</v>
      </c>
      <c r="R13378" t="s">
        <v>29</v>
      </c>
    </row>
    <row r="13379" spans="1:18" x14ac:dyDescent="0.25">
      <c r="A13379" s="1">
        <v>43642</v>
      </c>
      <c r="B13379" s="7">
        <v>43642</v>
      </c>
      <c r="C13379" s="4">
        <v>7.4917129799999996E-2</v>
      </c>
      <c r="D13379" s="4">
        <v>7.7212168400000003E-2</v>
      </c>
      <c r="E13379" s="4">
        <v>6.4449967600000005E-2</v>
      </c>
      <c r="F13379" s="4">
        <v>6.8896989800000003E-2</v>
      </c>
      <c r="G13379" s="4">
        <v>-2.6751427913218686</v>
      </c>
      <c r="H13379" s="4">
        <v>-8.0357323032415398E-2</v>
      </c>
      <c r="I13379" s="4">
        <v>5.2931594300094054E-6</v>
      </c>
      <c r="J13379" s="13">
        <v>-12.149095244625856</v>
      </c>
      <c r="K13379" s="4">
        <v>-0.1669301640130004</v>
      </c>
      <c r="L13379" s="7">
        <v>5437087.1738487398</v>
      </c>
      <c r="M13379" s="7">
        <v>7303652968.2379379</v>
      </c>
      <c r="N13379" s="12">
        <v>7.4443394250705739E-4</v>
      </c>
      <c r="O13379" s="4">
        <v>3.7652970780336281E-3</v>
      </c>
      <c r="P13379" s="7">
        <v>374598.93955836748</v>
      </c>
      <c r="Q13379" s="7">
        <v>503199704.05542898</v>
      </c>
      <c r="R13379" t="s">
        <v>29</v>
      </c>
    </row>
    <row r="13380" spans="1:18" x14ac:dyDescent="0.25">
      <c r="A13380" s="1">
        <v>43643</v>
      </c>
      <c r="B13380" s="7">
        <v>43643</v>
      </c>
      <c r="C13380" s="4">
        <v>6.8896989800000003E-2</v>
      </c>
      <c r="D13380" s="4">
        <v>6.9965436399999997E-2</v>
      </c>
      <c r="E13380" s="4">
        <v>5.7100058000000002E-2</v>
      </c>
      <c r="F13380" s="4">
        <v>5.9895485200000001E-2</v>
      </c>
      <c r="G13380" s="4">
        <v>-2.8151541489885124</v>
      </c>
      <c r="H13380" s="4">
        <v>-0.13065163842615374</v>
      </c>
      <c r="I13380" s="4">
        <v>5.3560335099126665E-6</v>
      </c>
      <c r="J13380" s="13">
        <v>-12.137286873636498</v>
      </c>
      <c r="K13380" s="4">
        <v>1.1878365035974241E-2</v>
      </c>
      <c r="L13380" s="7">
        <v>4711717.1668244302</v>
      </c>
      <c r="M13380" s="7">
        <v>7331050223.9286804</v>
      </c>
      <c r="N13380" s="12">
        <v>6.4270698234276176E-4</v>
      </c>
      <c r="O13380" s="4">
        <v>3.7511716136962472E-3</v>
      </c>
      <c r="P13380" s="7">
        <v>282210.58583211858</v>
      </c>
      <c r="Q13380" s="7">
        <v>439096810.18777698</v>
      </c>
      <c r="R13380" t="s">
        <v>29</v>
      </c>
    </row>
    <row r="13381" spans="1:18" x14ac:dyDescent="0.25">
      <c r="A13381" s="1">
        <v>43644</v>
      </c>
      <c r="B13381" s="7">
        <v>43644</v>
      </c>
      <c r="C13381" s="4">
        <v>5.9950380400000003E-2</v>
      </c>
      <c r="D13381" s="4">
        <v>6.6887446899999994E-2</v>
      </c>
      <c r="E13381" s="4">
        <v>5.9548179700000002E-2</v>
      </c>
      <c r="F13381" s="4">
        <v>6.1343076900000001E-2</v>
      </c>
      <c r="G13381" s="4">
        <v>-2.791272960158572</v>
      </c>
      <c r="H13381" s="4">
        <v>2.4168627988675188E-2</v>
      </c>
      <c r="I13381" s="4">
        <v>4.9440989335892843E-6</v>
      </c>
      <c r="J13381" s="13">
        <v>-12.217315827169841</v>
      </c>
      <c r="K13381" s="4">
        <v>-7.6910380706355794E-2</v>
      </c>
      <c r="L13381" s="7">
        <v>8081627.12223153</v>
      </c>
      <c r="M13381" s="7">
        <v>7358447482.7546511</v>
      </c>
      <c r="N13381" s="12">
        <v>1.0982788341116427E-3</v>
      </c>
      <c r="O13381" s="4">
        <v>3.7371533394418037E-3</v>
      </c>
      <c r="P13381" s="7">
        <v>495751.87403617444</v>
      </c>
      <c r="Q13381" s="7">
        <v>451389809.79922998</v>
      </c>
      <c r="R13381" t="s">
        <v>29</v>
      </c>
    </row>
    <row r="13382" spans="1:18" x14ac:dyDescent="0.25">
      <c r="A13382" s="1">
        <v>43645</v>
      </c>
      <c r="B13382" s="7">
        <v>43645</v>
      </c>
      <c r="C13382" s="4">
        <v>6.1548770000000003E-2</v>
      </c>
      <c r="D13382" s="4">
        <v>6.7586004899999996E-2</v>
      </c>
      <c r="E13382" s="4">
        <v>5.9178833399999999E-2</v>
      </c>
      <c r="F13382" s="4">
        <v>6.4164959100000002E-2</v>
      </c>
      <c r="G13382" s="4">
        <v>-2.7462980257050695</v>
      </c>
      <c r="H13382" s="4">
        <v>4.6001640977353722E-2</v>
      </c>
      <c r="I13382" s="4">
        <v>5.3652453148764925E-6</v>
      </c>
      <c r="J13382" s="13">
        <v>-12.135568457880094</v>
      </c>
      <c r="K13382" s="4">
        <v>8.5181624992578198E-2</v>
      </c>
      <c r="L13382" s="7">
        <v>7933668.2591706999</v>
      </c>
      <c r="M13382" s="7">
        <v>7358447485.9468431</v>
      </c>
      <c r="N13382" s="12">
        <v>1.0781714858089852E-3</v>
      </c>
      <c r="O13382" s="4">
        <v>4.3381325817952495E-10</v>
      </c>
      <c r="P13382" s="7">
        <v>509063.49936265615</v>
      </c>
      <c r="Q13382" s="7">
        <v>472154481.97527701</v>
      </c>
      <c r="R13382" t="s">
        <v>29</v>
      </c>
    </row>
    <row r="13383" spans="1:18" x14ac:dyDescent="0.25">
      <c r="A13383" s="1">
        <v>43646</v>
      </c>
      <c r="B13383" s="7">
        <v>43646</v>
      </c>
      <c r="C13383" s="4">
        <v>6.3359573599999996E-2</v>
      </c>
      <c r="D13383" s="4">
        <v>6.9946908599999996E-2</v>
      </c>
      <c r="E13383" s="4">
        <v>5.7196834500000002E-2</v>
      </c>
      <c r="F13383" s="4">
        <v>6.1161632200000003E-2</v>
      </c>
      <c r="G13383" s="4">
        <v>-2.7942352109000064</v>
      </c>
      <c r="H13383" s="4">
        <v>-4.6806340129031558E-2</v>
      </c>
      <c r="I13383" s="4">
        <v>5.6541326086446288E-6</v>
      </c>
      <c r="J13383" s="13">
        <v>-12.083123845015912</v>
      </c>
      <c r="K13383" s="4">
        <v>5.3844191050709957E-2</v>
      </c>
      <c r="L13383" s="7">
        <v>6550537.9055137401</v>
      </c>
      <c r="M13383" s="7">
        <v>7413242010.4778366</v>
      </c>
      <c r="N13383" s="12">
        <v>8.8362660982269905E-4</v>
      </c>
      <c r="O13383" s="4">
        <v>7.4464789801979292E-3</v>
      </c>
      <c r="P13383" s="7">
        <v>400641.59008918976</v>
      </c>
      <c r="Q13383" s="7">
        <v>453405981.25443399</v>
      </c>
      <c r="R13383" t="s">
        <v>29</v>
      </c>
    </row>
    <row r="13384" spans="1:18" x14ac:dyDescent="0.25">
      <c r="A13384" s="1">
        <v>43647</v>
      </c>
      <c r="B13384" s="7">
        <v>43647</v>
      </c>
      <c r="C13384" s="4">
        <v>6.1161632200000003E-2</v>
      </c>
      <c r="D13384" s="4">
        <v>6.5024665300000006E-2</v>
      </c>
      <c r="E13384" s="4">
        <v>5.1502827000000001E-2</v>
      </c>
      <c r="F13384" s="4">
        <v>5.6783915999999997E-2</v>
      </c>
      <c r="G13384" s="4">
        <v>-2.8685021623690314</v>
      </c>
      <c r="H13384" s="4">
        <v>-7.1576183344564281E-2</v>
      </c>
      <c r="I13384" s="4">
        <v>5.3655101799351179E-6</v>
      </c>
      <c r="J13384" s="13">
        <v>-12.135519092286254</v>
      </c>
      <c r="K13384" s="4">
        <v>-5.1046278657885524E-2</v>
      </c>
      <c r="L13384" s="7">
        <v>5771235.0456261896</v>
      </c>
      <c r="M13384" s="7">
        <v>7440639268.1091604</v>
      </c>
      <c r="N13384" s="12">
        <v>7.75636990004596E-4</v>
      </c>
      <c r="O13384" s="4">
        <v>3.6957187681989443E-3</v>
      </c>
      <c r="P13384" s="7">
        <v>327713.32604709372</v>
      </c>
      <c r="Q13384" s="7">
        <v>422508635.18661201</v>
      </c>
      <c r="R13384" t="s">
        <v>29</v>
      </c>
    </row>
    <row r="13385" spans="1:18" x14ac:dyDescent="0.25">
      <c r="A13385" s="1">
        <v>43648</v>
      </c>
      <c r="B13385" s="7">
        <v>43648</v>
      </c>
      <c r="C13385" s="4">
        <v>5.61574133E-2</v>
      </c>
      <c r="D13385" s="4">
        <v>5.9115265600000001E-2</v>
      </c>
      <c r="E13385" s="4">
        <v>4.8205392399999998E-2</v>
      </c>
      <c r="F13385" s="4">
        <v>5.5500188899999997E-2</v>
      </c>
      <c r="G13385" s="4">
        <v>-2.8913688546319367</v>
      </c>
      <c r="H13385" s="4">
        <v>-2.2607230892635159E-2</v>
      </c>
      <c r="I13385" s="4">
        <v>5.1381081061223856E-6</v>
      </c>
      <c r="J13385" s="13">
        <v>-12.178825618991432</v>
      </c>
      <c r="K13385" s="4">
        <v>-4.2382190357801559E-2</v>
      </c>
      <c r="L13385" s="7">
        <v>4888325.57574635</v>
      </c>
      <c r="M13385" s="7">
        <v>7468036533.2461777</v>
      </c>
      <c r="N13385" s="12">
        <v>6.5456637149329954E-4</v>
      </c>
      <c r="O13385" s="4">
        <v>3.6821117312383204E-3</v>
      </c>
      <c r="P13385" s="7">
        <v>271302.99285862368</v>
      </c>
      <c r="Q13385" s="7">
        <v>414477438.30726397</v>
      </c>
      <c r="R13385" t="s">
        <v>29</v>
      </c>
    </row>
    <row r="13386" spans="1:18" x14ac:dyDescent="0.25">
      <c r="A13386" s="1">
        <v>43649</v>
      </c>
      <c r="B13386" s="7">
        <v>43649</v>
      </c>
      <c r="C13386" s="4">
        <v>5.57269663E-2</v>
      </c>
      <c r="D13386" s="4">
        <v>6.8474341199999997E-2</v>
      </c>
      <c r="E13386" s="4">
        <v>5.57269663E-2</v>
      </c>
      <c r="F13386" s="4">
        <v>6.7855919099999995E-2</v>
      </c>
      <c r="G13386" s="4">
        <v>-2.6903686584812188</v>
      </c>
      <c r="H13386" s="4">
        <v>0.22262501164207746</v>
      </c>
      <c r="I13386" s="4">
        <v>5.6729697463022289E-6</v>
      </c>
      <c r="J13386" s="13">
        <v>-12.079797812561575</v>
      </c>
      <c r="K13386" s="4">
        <v>0.10409700012783329</v>
      </c>
      <c r="L13386" s="7">
        <v>6178373.0937513104</v>
      </c>
      <c r="M13386" s="7">
        <v>7495433785.7457895</v>
      </c>
      <c r="N13386" s="12">
        <v>8.2428492737816471E-4</v>
      </c>
      <c r="O13386" s="4">
        <v>3.6686018309692067E-3</v>
      </c>
      <c r="P13386" s="7">
        <v>419239.18481920561</v>
      </c>
      <c r="Q13386" s="7">
        <v>508609548.58497298</v>
      </c>
      <c r="R13386" t="s">
        <v>29</v>
      </c>
    </row>
    <row r="13387" spans="1:18" x14ac:dyDescent="0.25">
      <c r="A13387" s="1">
        <v>43650</v>
      </c>
      <c r="B13387" s="7">
        <v>43650</v>
      </c>
      <c r="C13387" s="4">
        <v>6.7709947899999998E-2</v>
      </c>
      <c r="D13387" s="4">
        <v>7.4429653499999998E-2</v>
      </c>
      <c r="E13387" s="4">
        <v>6.2898806099999996E-2</v>
      </c>
      <c r="F13387" s="4">
        <v>7.1697868900000003E-2</v>
      </c>
      <c r="G13387" s="4">
        <v>-2.6352942542729556</v>
      </c>
      <c r="H13387" s="4">
        <v>5.6619228667997047E-2</v>
      </c>
      <c r="I13387" s="4">
        <v>6.3927839276201694E-6</v>
      </c>
      <c r="J13387" s="13">
        <v>-11.960340715027073</v>
      </c>
      <c r="K13387" s="4">
        <v>0.12688489688969906</v>
      </c>
      <c r="L13387" s="7">
        <v>3615473.1491793399</v>
      </c>
      <c r="M13387" s="7">
        <v>7522831050.0919228</v>
      </c>
      <c r="N13387" s="12">
        <v>4.8060007264620966E-4</v>
      </c>
      <c r="O13387" s="4">
        <v>3.6551939659896851E-3</v>
      </c>
      <c r="P13387" s="7">
        <v>259221.71986133046</v>
      </c>
      <c r="Q13387" s="7">
        <v>539370954.38634002</v>
      </c>
      <c r="R13387" t="s">
        <v>29</v>
      </c>
    </row>
    <row r="13388" spans="1:18" x14ac:dyDescent="0.25">
      <c r="A13388" s="1">
        <v>43651</v>
      </c>
      <c r="B13388" s="7">
        <v>43651</v>
      </c>
      <c r="C13388" s="4">
        <v>7.1770020399999995E-2</v>
      </c>
      <c r="D13388" s="4">
        <v>7.4184754199999994E-2</v>
      </c>
      <c r="E13388" s="4">
        <v>6.9344308399999999E-2</v>
      </c>
      <c r="F13388" s="4">
        <v>7.1217631099999998E-2</v>
      </c>
      <c r="G13388" s="4">
        <v>-2.6420148634099236</v>
      </c>
      <c r="H13388" s="4">
        <v>-6.6980763496584921E-3</v>
      </c>
      <c r="I13388" s="4">
        <v>6.4870329183396383E-6</v>
      </c>
      <c r="J13388" s="13">
        <v>-11.945705309237269</v>
      </c>
      <c r="K13388" s="4">
        <v>1.4743027730417094E-2</v>
      </c>
      <c r="L13388" s="7">
        <v>2966099.3278566198</v>
      </c>
      <c r="M13388" s="7">
        <v>7716894977.992465</v>
      </c>
      <c r="N13388" s="12">
        <v>3.8436435072856787E-4</v>
      </c>
      <c r="O13388" s="4">
        <v>2.5796661736564051E-2</v>
      </c>
      <c r="P13388" s="7">
        <v>211238.56773725071</v>
      </c>
      <c r="Q13388" s="7">
        <v>549578979.78011</v>
      </c>
      <c r="R13388" t="s">
        <v>29</v>
      </c>
    </row>
    <row r="13389" spans="1:18" x14ac:dyDescent="0.25">
      <c r="A13389" s="1">
        <v>43652</v>
      </c>
      <c r="B13389" s="7">
        <v>43652</v>
      </c>
      <c r="C13389" s="4">
        <v>7.1436455600000004E-2</v>
      </c>
      <c r="D13389" s="4">
        <v>7.5501396100000007E-2</v>
      </c>
      <c r="E13389" s="4">
        <v>7.1431365999999996E-2</v>
      </c>
      <c r="F13389" s="4">
        <v>7.2269686400000005E-2</v>
      </c>
      <c r="G13389" s="4">
        <v>-2.6273505129799055</v>
      </c>
      <c r="H13389" s="4">
        <v>1.4772399527341301E-2</v>
      </c>
      <c r="I13389" s="4">
        <v>6.4477279352896509E-6</v>
      </c>
      <c r="J13389" s="13">
        <v>-11.951782747308677</v>
      </c>
      <c r="K13389" s="4">
        <v>-6.0590077998320903E-3</v>
      </c>
      <c r="L13389" s="7">
        <v>3073959.0458081798</v>
      </c>
      <c r="M13389" s="7">
        <v>7744292234.7211113</v>
      </c>
      <c r="N13389" s="12">
        <v>3.9693221183289705E-4</v>
      </c>
      <c r="O13389" s="4">
        <v>3.550295398185349E-3</v>
      </c>
      <c r="P13389" s="7">
        <v>222154.05624700041</v>
      </c>
      <c r="Q13389" s="7">
        <v>559677571.19324994</v>
      </c>
      <c r="R13389" t="s">
        <v>29</v>
      </c>
    </row>
    <row r="13390" spans="1:18" x14ac:dyDescent="0.25">
      <c r="A13390" s="1">
        <v>43653</v>
      </c>
      <c r="B13390" s="7">
        <v>43653</v>
      </c>
      <c r="C13390" s="4">
        <v>7.2276818600000001E-2</v>
      </c>
      <c r="D13390" s="4">
        <v>7.5561152699999995E-2</v>
      </c>
      <c r="E13390" s="4">
        <v>7.1596010099999996E-2</v>
      </c>
      <c r="F13390" s="4">
        <v>7.3114228399999995E-2</v>
      </c>
      <c r="G13390" s="4">
        <v>-2.6157322882120302</v>
      </c>
      <c r="H13390" s="4">
        <v>1.1685978479629735E-2</v>
      </c>
      <c r="I13390" s="4">
        <v>6.3850499410586592E-6</v>
      </c>
      <c r="J13390" s="13">
        <v>-11.961551246888018</v>
      </c>
      <c r="K13390" s="4">
        <v>-9.7209427662018708E-3</v>
      </c>
      <c r="L13390" s="7">
        <v>3570565.3606304498</v>
      </c>
      <c r="M13390" s="7">
        <v>7771689499.7577534</v>
      </c>
      <c r="N13390" s="12">
        <v>4.594323230157028E-4</v>
      </c>
      <c r="O13390" s="4">
        <v>3.5377364652909057E-3</v>
      </c>
      <c r="P13390" s="7">
        <v>261059.13129426306</v>
      </c>
      <c r="Q13390" s="7">
        <v>568221081.13917005</v>
      </c>
      <c r="R13390" t="s">
        <v>29</v>
      </c>
    </row>
    <row r="13391" spans="1:18" x14ac:dyDescent="0.25">
      <c r="A13391" s="1">
        <v>43654</v>
      </c>
      <c r="B13391" s="7">
        <v>43654</v>
      </c>
      <c r="C13391" s="4">
        <v>7.3261263800000004E-2</v>
      </c>
      <c r="D13391" s="4">
        <v>8.5308713699999997E-2</v>
      </c>
      <c r="E13391" s="4">
        <v>7.3088257500000003E-2</v>
      </c>
      <c r="F13391" s="4">
        <v>8.0645608600000002E-2</v>
      </c>
      <c r="G13391" s="4">
        <v>-2.5176909259863738</v>
      </c>
      <c r="H13391" s="4">
        <v>0.10300840704762204</v>
      </c>
      <c r="I13391" s="4">
        <v>6.5640471158701486E-6</v>
      </c>
      <c r="J13391" s="13">
        <v>-11.933903206841693</v>
      </c>
      <c r="K13391" s="4">
        <v>2.8033794013177463E-2</v>
      </c>
      <c r="L13391" s="7">
        <v>3486576.2168238601</v>
      </c>
      <c r="M13391" s="7">
        <v>7799086757.1591864</v>
      </c>
      <c r="N13391" s="12">
        <v>4.4704929248586071E-4</v>
      </c>
      <c r="O13391" s="4">
        <v>3.5252640242880232E-3</v>
      </c>
      <c r="P13391" s="7">
        <v>281177.06093604577</v>
      </c>
      <c r="Q13391" s="7">
        <v>628962098.05530298</v>
      </c>
      <c r="R13391" t="s">
        <v>29</v>
      </c>
    </row>
    <row r="13392" spans="1:18" x14ac:dyDescent="0.25">
      <c r="A13392" s="1">
        <v>43655</v>
      </c>
      <c r="B13392" s="7">
        <v>43655</v>
      </c>
      <c r="C13392" s="4">
        <v>8.0778479299999997E-2</v>
      </c>
      <c r="D13392" s="4">
        <v>8.2424681E-2</v>
      </c>
      <c r="E13392" s="4">
        <v>7.6939464999999999E-2</v>
      </c>
      <c r="F13392" s="4">
        <v>8.0899228899999995E-2</v>
      </c>
      <c r="G13392" s="4">
        <v>-2.5145509864835121</v>
      </c>
      <c r="H13392" s="4">
        <v>3.1448742765144578E-3</v>
      </c>
      <c r="I13392" s="4">
        <v>6.4339456361831508E-6</v>
      </c>
      <c r="J13392" s="13">
        <v>-11.95392257864177</v>
      </c>
      <c r="K13392" s="4">
        <v>-1.982031472206322E-2</v>
      </c>
      <c r="L13392" s="7">
        <v>2551923.0334050301</v>
      </c>
      <c r="M13392" s="7">
        <v>7826484015.4108944</v>
      </c>
      <c r="N13392" s="12">
        <v>3.2606251138827028E-4</v>
      </c>
      <c r="O13392" s="4">
        <v>3.5128803031404497E-3</v>
      </c>
      <c r="P13392" s="7">
        <v>206448.60561461587</v>
      </c>
      <c r="Q13392" s="7">
        <v>633156521.84491706</v>
      </c>
      <c r="R13392" t="s">
        <v>29</v>
      </c>
    </row>
    <row r="13393" spans="1:18" x14ac:dyDescent="0.25">
      <c r="A13393" s="1">
        <v>43656</v>
      </c>
      <c r="B13393" s="7">
        <v>43656</v>
      </c>
      <c r="C13393" s="4">
        <v>8.0883489899999994E-2</v>
      </c>
      <c r="D13393" s="4">
        <v>0.1030454167</v>
      </c>
      <c r="E13393" s="4">
        <v>8.0705408300000003E-2</v>
      </c>
      <c r="F13393" s="4">
        <v>9.2642346200000003E-2</v>
      </c>
      <c r="G13393" s="4">
        <v>-2.379008939485058</v>
      </c>
      <c r="H13393" s="4">
        <v>0.14515734525128471</v>
      </c>
      <c r="I13393" s="4">
        <v>7.6207995672598551E-6</v>
      </c>
      <c r="J13393" s="13">
        <v>-11.7846292636839</v>
      </c>
      <c r="K13393" s="4">
        <v>0.18446751001470832</v>
      </c>
      <c r="L13393" s="7">
        <v>5683190.7820146997</v>
      </c>
      <c r="M13393" s="7">
        <v>7853881279.6663494</v>
      </c>
      <c r="N13393" s="12">
        <v>7.2361557039682357E-4</v>
      </c>
      <c r="O13393" s="4">
        <v>3.5005839405674232E-3</v>
      </c>
      <c r="P13393" s="7">
        <v>526504.12794805458</v>
      </c>
      <c r="Q13393" s="7">
        <v>727601988.52454901</v>
      </c>
      <c r="R13393" t="s">
        <v>29</v>
      </c>
    </row>
    <row r="13394" spans="1:18" x14ac:dyDescent="0.25">
      <c r="A13394" s="1">
        <v>43657</v>
      </c>
      <c r="B13394" s="7">
        <v>43657</v>
      </c>
      <c r="C13394" s="4">
        <v>9.2923174999999997E-2</v>
      </c>
      <c r="D13394" s="4">
        <v>0.1073227254</v>
      </c>
      <c r="E13394" s="4">
        <v>9.1956826699999994E-2</v>
      </c>
      <c r="F13394" s="4">
        <v>0.1033685854</v>
      </c>
      <c r="G13394" s="4">
        <v>-2.2694541793168965</v>
      </c>
      <c r="H13394" s="4">
        <v>0.1157811696267252</v>
      </c>
      <c r="I13394" s="4">
        <v>9.1004193677832833E-6</v>
      </c>
      <c r="J13394" s="13">
        <v>-11.607190061131533</v>
      </c>
      <c r="K13394" s="4">
        <v>0.19415545409173415</v>
      </c>
      <c r="L13394" s="7">
        <v>13253540.355229599</v>
      </c>
      <c r="M13394" s="7">
        <v>7881278535.0005474</v>
      </c>
      <c r="N13394" s="12">
        <v>1.6816485163379242E-3</v>
      </c>
      <c r="O13394" s="4">
        <v>3.4883714635627768E-3</v>
      </c>
      <c r="P13394" s="7">
        <v>1369999.7180618972</v>
      </c>
      <c r="Q13394" s="7">
        <v>814676613.306391</v>
      </c>
      <c r="R13394" t="s">
        <v>29</v>
      </c>
    </row>
    <row r="13395" spans="1:18" x14ac:dyDescent="0.25">
      <c r="A13395" s="1">
        <v>43658</v>
      </c>
      <c r="B13395" s="7">
        <v>43658</v>
      </c>
      <c r="C13395" s="4">
        <v>0.103566546</v>
      </c>
      <c r="D13395" s="4">
        <v>0.15501281159999999</v>
      </c>
      <c r="E13395" s="4">
        <v>8.3883998900000006E-2</v>
      </c>
      <c r="F13395" s="4">
        <v>8.9845864100000006E-2</v>
      </c>
      <c r="G13395" s="4">
        <v>-2.4096596979750848</v>
      </c>
      <c r="H13395" s="4">
        <v>-0.13082041558053475</v>
      </c>
      <c r="I13395" s="4">
        <v>7.6037546827240375E-6</v>
      </c>
      <c r="J13395" s="13">
        <v>-11.786868395467657</v>
      </c>
      <c r="K13395" s="4">
        <v>-0.16446106762482193</v>
      </c>
      <c r="L13395" s="7">
        <v>73817729.344397202</v>
      </c>
      <c r="M13395" s="7">
        <v>7908675802.5373363</v>
      </c>
      <c r="N13395" s="12">
        <v>9.3337660042550098E-3</v>
      </c>
      <c r="O13395" s="4">
        <v>3.4762465779021013E-3</v>
      </c>
      <c r="P13395" s="7">
        <v>6632217.6788472934</v>
      </c>
      <c r="Q13395" s="7">
        <v>710561811.36572802</v>
      </c>
      <c r="R13395" t="s">
        <v>29</v>
      </c>
    </row>
    <row r="13396" spans="1:18" x14ac:dyDescent="0.25">
      <c r="A13396" s="1">
        <v>43659</v>
      </c>
      <c r="B13396" s="7">
        <v>43659</v>
      </c>
      <c r="C13396" s="4">
        <v>9.0115002200000002E-2</v>
      </c>
      <c r="D13396" s="4">
        <v>9.6116141299999999E-2</v>
      </c>
      <c r="E13396" s="4">
        <v>7.8338994199999998E-2</v>
      </c>
      <c r="F13396" s="4">
        <v>8.1229339299999995E-2</v>
      </c>
      <c r="G13396" s="4">
        <v>-2.510478775646801</v>
      </c>
      <c r="H13396" s="4">
        <v>-9.5903410650151566E-2</v>
      </c>
      <c r="I13396" s="4">
        <v>7.1301469961989193E-6</v>
      </c>
      <c r="J13396" s="13">
        <v>-11.851178707172899</v>
      </c>
      <c r="K13396" s="4">
        <v>-6.2286029243048741E-2</v>
      </c>
      <c r="L13396" s="7">
        <v>10485045.885687901</v>
      </c>
      <c r="M13396" s="7">
        <v>7936073063.7474613</v>
      </c>
      <c r="N13396" s="12">
        <v>1.3211881747390061E-3</v>
      </c>
      <c r="O13396" s="4">
        <v>3.4642033501152141E-3</v>
      </c>
      <c r="P13396" s="7">
        <v>851693.34982461145</v>
      </c>
      <c r="Q13396" s="7">
        <v>644641971.60473299</v>
      </c>
      <c r="R13396" t="s">
        <v>29</v>
      </c>
    </row>
    <row r="13397" spans="1:18" x14ac:dyDescent="0.25">
      <c r="A13397" s="1">
        <v>43660</v>
      </c>
      <c r="B13397" s="7">
        <v>43660</v>
      </c>
      <c r="C13397" s="4">
        <v>8.1200935000000002E-2</v>
      </c>
      <c r="D13397" s="4">
        <v>8.1428441800000001E-2</v>
      </c>
      <c r="E13397" s="4">
        <v>6.8865660999999995E-2</v>
      </c>
      <c r="F13397" s="4">
        <v>7.2466101599999999E-2</v>
      </c>
      <c r="G13397" s="4">
        <v>-2.6246363906016348</v>
      </c>
      <c r="H13397" s="4">
        <v>-0.10788266623264282</v>
      </c>
      <c r="I13397" s="4">
        <v>7.0656873871712261E-6</v>
      </c>
      <c r="J13397" s="13">
        <v>-11.860260251844227</v>
      </c>
      <c r="K13397" s="4">
        <v>-9.0404319941870225E-3</v>
      </c>
      <c r="L13397" s="7">
        <v>11071922.1042664</v>
      </c>
      <c r="M13397" s="7">
        <v>7963470314.7335033</v>
      </c>
      <c r="N13397" s="12">
        <v>1.3903388430772244E-3</v>
      </c>
      <c r="O13397" s="4">
        <v>3.4522427863214349E-3</v>
      </c>
      <c r="P13397" s="7">
        <v>802339.03211505467</v>
      </c>
      <c r="Q13397" s="7">
        <v>577081648.916062</v>
      </c>
      <c r="R13397" t="s">
        <v>29</v>
      </c>
    </row>
    <row r="13398" spans="1:18" x14ac:dyDescent="0.25">
      <c r="A13398" s="1">
        <v>43661</v>
      </c>
      <c r="B13398" s="7">
        <v>43661</v>
      </c>
      <c r="C13398" s="4">
        <v>7.2768731599999997E-2</v>
      </c>
      <c r="D13398" s="4">
        <v>7.4764143599999999E-2</v>
      </c>
      <c r="E13398" s="4">
        <v>6.78928174E-2</v>
      </c>
      <c r="F13398" s="4">
        <v>6.9221506799999999E-2</v>
      </c>
      <c r="G13398" s="4">
        <v>-2.6704436727367993</v>
      </c>
      <c r="H13398" s="4">
        <v>-4.4773966425151267E-2</v>
      </c>
      <c r="I13398" s="4">
        <v>6.3534592823124143E-6</v>
      </c>
      <c r="J13398" s="13">
        <v>-11.966511124524269</v>
      </c>
      <c r="K13398" s="4">
        <v>-0.10080096469481011</v>
      </c>
      <c r="L13398" s="7">
        <v>8560193.5295810401</v>
      </c>
      <c r="M13398" s="7">
        <v>7990867580.0818453</v>
      </c>
      <c r="N13398" s="12">
        <v>1.0712470759643552E-3</v>
      </c>
      <c r="O13398" s="4">
        <v>3.4403676118002569E-3</v>
      </c>
      <c r="P13398" s="7">
        <v>592549.49461721</v>
      </c>
      <c r="Q13398" s="7">
        <v>553139894.53253496</v>
      </c>
      <c r="R13398" t="s">
        <v>29</v>
      </c>
    </row>
    <row r="13399" spans="1:18" x14ac:dyDescent="0.25">
      <c r="A13399" s="1">
        <v>43662</v>
      </c>
      <c r="B13399" s="7">
        <v>43662</v>
      </c>
      <c r="C13399" s="4">
        <v>6.9216775699999997E-2</v>
      </c>
      <c r="D13399" s="4">
        <v>7.0134964899999999E-2</v>
      </c>
      <c r="E13399" s="4">
        <v>5.4312843200000002E-2</v>
      </c>
      <c r="F13399" s="4">
        <v>5.4312843200000002E-2</v>
      </c>
      <c r="G13399" s="4">
        <v>-2.9129945569891493</v>
      </c>
      <c r="H13399" s="4">
        <v>-0.21537617843360782</v>
      </c>
      <c r="I13399" s="4">
        <v>5.7306282466997483E-6</v>
      </c>
      <c r="J13399" s="13">
        <v>-12.069685391589937</v>
      </c>
      <c r="K13399" s="4">
        <v>-9.8030223841456557E-2</v>
      </c>
      <c r="L13399" s="7">
        <v>6044723.65855888</v>
      </c>
      <c r="M13399" s="7">
        <v>8018264844.1539326</v>
      </c>
      <c r="N13399" s="12">
        <v>7.5386929417354566E-4</v>
      </c>
      <c r="O13399" s="4">
        <v>3.4285719038040516E-3</v>
      </c>
      <c r="P13399" s="7">
        <v>328306.12825463881</v>
      </c>
      <c r="Q13399" s="7">
        <v>435494761.21660501</v>
      </c>
      <c r="R13399" t="s">
        <v>29</v>
      </c>
    </row>
    <row r="13400" spans="1:18" x14ac:dyDescent="0.25">
      <c r="A13400" s="1">
        <v>43663</v>
      </c>
      <c r="B13400" s="7">
        <v>43663</v>
      </c>
      <c r="C13400" s="4">
        <v>5.4186678299999999E-2</v>
      </c>
      <c r="D13400" s="4">
        <v>5.4983292400000001E-2</v>
      </c>
      <c r="E13400" s="4">
        <v>4.7829367599999999E-2</v>
      </c>
      <c r="F13400" s="4">
        <v>5.1120600500000002E-2</v>
      </c>
      <c r="G13400" s="4">
        <v>-2.973567722111742</v>
      </c>
      <c r="H13400" s="4">
        <v>-5.8775098336225566E-2</v>
      </c>
      <c r="I13400" s="4">
        <v>5.2735342314016653E-6</v>
      </c>
      <c r="J13400" s="13">
        <v>-12.152809788039724</v>
      </c>
      <c r="K13400" s="4">
        <v>-7.9763334074465939E-2</v>
      </c>
      <c r="L13400" s="7">
        <v>4707664.4077437101</v>
      </c>
      <c r="M13400" s="7">
        <v>8045662105.5874128</v>
      </c>
      <c r="N13400" s="12">
        <v>5.8511833407401143E-4</v>
      </c>
      <c r="O13400" s="4">
        <v>3.4168566349433364E-3</v>
      </c>
      <c r="P13400" s="7">
        <v>240658.63147633531</v>
      </c>
      <c r="Q13400" s="7">
        <v>411299078.25772297</v>
      </c>
      <c r="R13400" t="s">
        <v>29</v>
      </c>
    </row>
    <row r="13401" spans="1:18" x14ac:dyDescent="0.25">
      <c r="A13401" s="1">
        <v>43664</v>
      </c>
      <c r="B13401" s="7">
        <v>43664</v>
      </c>
      <c r="C13401" s="4">
        <v>5.11261779E-2</v>
      </c>
      <c r="D13401" s="4">
        <v>6.2623727200000007E-2</v>
      </c>
      <c r="E13401" s="4">
        <v>4.96561513E-2</v>
      </c>
      <c r="F13401" s="4">
        <v>6.1501050100000003E-2</v>
      </c>
      <c r="G13401" s="4">
        <v>-2.7887010295186894</v>
      </c>
      <c r="H13401" s="4">
        <v>0.20305805288809156</v>
      </c>
      <c r="I13401" s="4">
        <v>5.7658228087048615E-6</v>
      </c>
      <c r="J13401" s="13">
        <v>-12.06356268958708</v>
      </c>
      <c r="K13401" s="4">
        <v>9.3350788238336632E-2</v>
      </c>
      <c r="L13401" s="7">
        <v>4096194.0054697902</v>
      </c>
      <c r="M13401" s="7">
        <v>8073059365.6137257</v>
      </c>
      <c r="N13401" s="12">
        <v>5.0739054675072264E-4</v>
      </c>
      <c r="O13401" s="4">
        <v>3.4052213064337429E-3</v>
      </c>
      <c r="P13401" s="7">
        <v>251920.23274971725</v>
      </c>
      <c r="Q13401" s="7">
        <v>496501628.504884</v>
      </c>
      <c r="R13401" t="s">
        <v>29</v>
      </c>
    </row>
    <row r="13402" spans="1:18" x14ac:dyDescent="0.25">
      <c r="A13402" s="1">
        <v>43665</v>
      </c>
      <c r="B13402" s="7">
        <v>43665</v>
      </c>
      <c r="C13402" s="4">
        <v>6.1501050100000003E-2</v>
      </c>
      <c r="D13402" s="4">
        <v>6.1956986499999998E-2</v>
      </c>
      <c r="E13402" s="4">
        <v>5.4282605999999997E-2</v>
      </c>
      <c r="F13402" s="4">
        <v>5.6112485099999998E-2</v>
      </c>
      <c r="G13402" s="4">
        <v>-2.8803969404121035</v>
      </c>
      <c r="H13402" s="4">
        <v>-8.7617447039331192E-2</v>
      </c>
      <c r="I13402" s="4">
        <v>5.3284502693885618E-6</v>
      </c>
      <c r="J13402" s="13">
        <v>-12.142450118276582</v>
      </c>
      <c r="K13402" s="4">
        <v>-7.5856049314589294E-2</v>
      </c>
      <c r="L13402" s="7">
        <v>4232820.4656957304</v>
      </c>
      <c r="M13402" s="7">
        <v>8100456618.4927006</v>
      </c>
      <c r="N13402" s="12">
        <v>5.2254097084262346E-4</v>
      </c>
      <c r="O13402" s="4">
        <v>3.3936642403089943E-3</v>
      </c>
      <c r="P13402" s="7">
        <v>237514.07531232672</v>
      </c>
      <c r="Q13402" s="7">
        <v>454536751.30836803</v>
      </c>
      <c r="R13402" t="s">
        <v>29</v>
      </c>
    </row>
    <row r="13403" spans="1:18" x14ac:dyDescent="0.25">
      <c r="A13403" s="1">
        <v>43666</v>
      </c>
      <c r="B13403" s="7">
        <v>43666</v>
      </c>
      <c r="C13403" s="4">
        <v>5.6404336399999998E-2</v>
      </c>
      <c r="D13403" s="4">
        <v>5.8019680800000001E-2</v>
      </c>
      <c r="E13403" s="4">
        <v>5.4773302400000001E-2</v>
      </c>
      <c r="F13403" s="4">
        <v>5.6030448199999999E-2</v>
      </c>
      <c r="G13403" s="4">
        <v>-2.8818600181508414</v>
      </c>
      <c r="H13403" s="4">
        <v>-1.46200796228857E-3</v>
      </c>
      <c r="I13403" s="4">
        <v>5.2038378514918714E-6</v>
      </c>
      <c r="J13403" s="13">
        <v>-12.16611415623683</v>
      </c>
      <c r="K13403" s="4">
        <v>-2.3386240200565778E-2</v>
      </c>
      <c r="L13403" s="7">
        <v>3217588.3170390199</v>
      </c>
      <c r="M13403" s="7">
        <v>8127853876.912179</v>
      </c>
      <c r="N13403" s="12">
        <v>3.9587182124162413E-4</v>
      </c>
      <c r="O13403" s="4">
        <v>3.3821869198006256E-3</v>
      </c>
      <c r="P13403" s="7">
        <v>180282.91552677998</v>
      </c>
      <c r="Q13403" s="7">
        <v>455407295.62749702</v>
      </c>
      <c r="R13403" t="s">
        <v>29</v>
      </c>
    </row>
    <row r="13404" spans="1:18" x14ac:dyDescent="0.25">
      <c r="A13404" s="1">
        <v>43667</v>
      </c>
      <c r="B13404" s="7">
        <v>43667</v>
      </c>
      <c r="C13404" s="4">
        <v>5.6030448199999999E-2</v>
      </c>
      <c r="D13404" s="4">
        <v>5.6776969699999999E-2</v>
      </c>
      <c r="E13404" s="4">
        <v>5.32679873E-2</v>
      </c>
      <c r="F13404" s="4">
        <v>5.4598996400000002E-2</v>
      </c>
      <c r="G13404" s="4">
        <v>-2.9077397773525906</v>
      </c>
      <c r="H13404" s="4">
        <v>-2.5547748518634856E-2</v>
      </c>
      <c r="I13404" s="4">
        <v>5.1512834675678852E-6</v>
      </c>
      <c r="J13404" s="13">
        <v>-12.176264657334555</v>
      </c>
      <c r="K13404" s="4">
        <v>-1.0099158625574702E-2</v>
      </c>
      <c r="L13404" s="7">
        <v>3423091.2071932298</v>
      </c>
      <c r="M13404" s="7">
        <v>8155251142.8669405</v>
      </c>
      <c r="N13404" s="12">
        <v>4.1974074706298476E-4</v>
      </c>
      <c r="O13404" s="4">
        <v>3.3707872175932733E-3</v>
      </c>
      <c r="P13404" s="7">
        <v>186897.34449841481</v>
      </c>
      <c r="Q13404" s="7">
        <v>445268527.790488</v>
      </c>
      <c r="R13404" t="s">
        <v>29</v>
      </c>
    </row>
    <row r="13405" spans="1:18" x14ac:dyDescent="0.25">
      <c r="A13405" s="1">
        <v>43668</v>
      </c>
      <c r="B13405" s="7">
        <v>43668</v>
      </c>
      <c r="C13405" s="4">
        <v>5.4570755899999997E-2</v>
      </c>
      <c r="D13405" s="4">
        <v>6.5691824600000004E-2</v>
      </c>
      <c r="E13405" s="4">
        <v>5.4251651499999998E-2</v>
      </c>
      <c r="F13405" s="4">
        <v>6.5190506100000004E-2</v>
      </c>
      <c r="G13405" s="4">
        <v>-2.7304414326151711</v>
      </c>
      <c r="H13405" s="4">
        <v>0.19398725980977924</v>
      </c>
      <c r="I13405" s="4">
        <v>6.3027977319974164E-6</v>
      </c>
      <c r="J13405" s="13">
        <v>-11.974516938699066</v>
      </c>
      <c r="K13405" s="4">
        <v>0.22353929300908856</v>
      </c>
      <c r="L13405" s="7">
        <v>8237280.2502685897</v>
      </c>
      <c r="M13405" s="7">
        <v>8182648408.0396786</v>
      </c>
      <c r="N13405" s="12">
        <v>1.0066765476780396E-3</v>
      </c>
      <c r="O13405" s="4">
        <v>3.3594630861492631E-3</v>
      </c>
      <c r="P13405" s="7">
        <v>536992.46840254404</v>
      </c>
      <c r="Q13405" s="7">
        <v>533430990.95846599</v>
      </c>
      <c r="R13405" t="s">
        <v>29</v>
      </c>
    </row>
    <row r="13406" spans="1:18" x14ac:dyDescent="0.25">
      <c r="A13406" s="1">
        <v>43669</v>
      </c>
      <c r="B13406" s="7">
        <v>43669</v>
      </c>
      <c r="C13406" s="4">
        <v>6.55415528E-2</v>
      </c>
      <c r="D13406" s="4">
        <v>7.7326375200000005E-2</v>
      </c>
      <c r="E13406" s="4">
        <v>6.55415528E-2</v>
      </c>
      <c r="F13406" s="4">
        <v>7.0733866699999995E-2</v>
      </c>
      <c r="G13406" s="4">
        <v>-2.6488308009709898</v>
      </c>
      <c r="H13406" s="4">
        <v>8.5033249956621995E-2</v>
      </c>
      <c r="I13406" s="4">
        <v>7.1442807895724359E-6</v>
      </c>
      <c r="J13406" s="13">
        <v>-11.849198410911008</v>
      </c>
      <c r="K13406" s="4">
        <v>0.13350944982782204</v>
      </c>
      <c r="L13406" s="7">
        <v>13005600.335430101</v>
      </c>
      <c r="M13406" s="7">
        <v>8210045666.4646749</v>
      </c>
      <c r="N13406" s="12">
        <v>1.5841081601474744E-3</v>
      </c>
      <c r="O13406" s="4">
        <v>3.3482140572088873E-3</v>
      </c>
      <c r="P13406" s="7">
        <v>919936.40047978796</v>
      </c>
      <c r="Q13406" s="7">
        <v>580728275.77262497</v>
      </c>
      <c r="R13406" t="s">
        <v>29</v>
      </c>
    </row>
    <row r="13407" spans="1:18" x14ac:dyDescent="0.25">
      <c r="A13407" s="1">
        <v>43670</v>
      </c>
      <c r="B13407" s="7">
        <v>43670</v>
      </c>
      <c r="C13407" s="4">
        <v>7.0733866699999995E-2</v>
      </c>
      <c r="D13407" s="4">
        <v>7.6869077600000002E-2</v>
      </c>
      <c r="E13407" s="4">
        <v>6.2376531899999997E-2</v>
      </c>
      <c r="F13407" s="4">
        <v>6.2406760499999998E-2</v>
      </c>
      <c r="G13407" s="4">
        <v>-2.7740816681291012</v>
      </c>
      <c r="H13407" s="4">
        <v>-0.11772445913804394</v>
      </c>
      <c r="I13407" s="4">
        <v>6.360296571938163E-6</v>
      </c>
      <c r="J13407" s="13">
        <v>-11.965435550891538</v>
      </c>
      <c r="K13407" s="4">
        <v>-0.10973591894352071</v>
      </c>
      <c r="L13407" s="7">
        <v>15822291.695114899</v>
      </c>
      <c r="M13407" s="7">
        <v>8237442919.7345057</v>
      </c>
      <c r="N13407" s="12">
        <v>1.9207770966411571E-3</v>
      </c>
      <c r="O13407" s="4">
        <v>3.337040301948555E-3</v>
      </c>
      <c r="P13407" s="7">
        <v>987417.96837817447</v>
      </c>
      <c r="Q13407" s="7">
        <v>514072127.42429203</v>
      </c>
      <c r="R13407" t="s">
        <v>29</v>
      </c>
    </row>
    <row r="13408" spans="1:18" x14ac:dyDescent="0.25">
      <c r="A13408" s="1">
        <v>43671</v>
      </c>
      <c r="B13408" s="7">
        <v>43671</v>
      </c>
      <c r="C13408" s="4">
        <v>6.2464257199999998E-2</v>
      </c>
      <c r="D13408" s="4">
        <v>6.7784842499999998E-2</v>
      </c>
      <c r="E13408" s="4">
        <v>5.98211227E-2</v>
      </c>
      <c r="F13408" s="4">
        <v>6.1186089499999999E-2</v>
      </c>
      <c r="G13408" s="4">
        <v>-2.7938354110510848</v>
      </c>
      <c r="H13408" s="4">
        <v>-1.9559916108768369E-2</v>
      </c>
      <c r="I13408" s="4">
        <v>6.1730289753108346E-6</v>
      </c>
      <c r="J13408" s="13">
        <v>-11.995320920685216</v>
      </c>
      <c r="K13408" s="4">
        <v>-2.9443217703645948E-2</v>
      </c>
      <c r="L13408" s="7">
        <v>5272506.0016155299</v>
      </c>
      <c r="M13408" s="7">
        <v>8264840179.136404</v>
      </c>
      <c r="N13408" s="12">
        <v>6.3794409659914989E-4</v>
      </c>
      <c r="O13408" s="4">
        <v>3.3259422455313844E-3</v>
      </c>
      <c r="P13408" s="7">
        <v>322604.02410413494</v>
      </c>
      <c r="Q13408" s="7">
        <v>505693250.90383601</v>
      </c>
      <c r="R13408" t="s">
        <v>29</v>
      </c>
    </row>
    <row r="13409" spans="1:18" x14ac:dyDescent="0.25">
      <c r="A13409" s="1">
        <v>43672</v>
      </c>
      <c r="B13409" s="7">
        <v>43672</v>
      </c>
      <c r="C13409" s="4">
        <v>6.1098112400000001E-2</v>
      </c>
      <c r="D13409" s="4">
        <v>6.19575786E-2</v>
      </c>
      <c r="E13409" s="4">
        <v>5.7308363600000002E-2</v>
      </c>
      <c r="F13409" s="4">
        <v>6.1140546599999998E-2</v>
      </c>
      <c r="G13409" s="4">
        <v>-2.7945800224220219</v>
      </c>
      <c r="H13409" s="4">
        <v>-7.4433421668499864E-4</v>
      </c>
      <c r="I13409" s="4">
        <v>6.1943937556448113E-6</v>
      </c>
      <c r="J13409" s="13">
        <v>-11.991865907938978</v>
      </c>
      <c r="K13409" s="4">
        <v>3.4609881825317175E-3</v>
      </c>
      <c r="L13409" s="7">
        <v>5435371.3125383398</v>
      </c>
      <c r="M13409" s="7">
        <v>8292237447.7099457</v>
      </c>
      <c r="N13409" s="12">
        <v>6.5547704667326162E-4</v>
      </c>
      <c r="O13409" s="4">
        <v>3.3149181326824389E-3</v>
      </c>
      <c r="P13409" s="7">
        <v>332321.57302255352</v>
      </c>
      <c r="Q13409" s="7">
        <v>506991930.089975</v>
      </c>
      <c r="R13409" t="s">
        <v>29</v>
      </c>
    </row>
    <row r="13410" spans="1:18" x14ac:dyDescent="0.25">
      <c r="A13410" s="1">
        <v>43673</v>
      </c>
      <c r="B13410" s="7">
        <v>43673</v>
      </c>
      <c r="C13410" s="4">
        <v>6.1140546599999998E-2</v>
      </c>
      <c r="D13410" s="4">
        <v>6.3119502699999996E-2</v>
      </c>
      <c r="E13410" s="4">
        <v>5.6341167499999997E-2</v>
      </c>
      <c r="F13410" s="4">
        <v>5.6745704500000001E-2</v>
      </c>
      <c r="G13410" s="4">
        <v>-2.8691753171153369</v>
      </c>
      <c r="H13410" s="4">
        <v>-7.1880974973161219E-2</v>
      </c>
      <c r="I13410" s="4">
        <v>5.9873005209980933E-6</v>
      </c>
      <c r="J13410" s="13">
        <v>-12.025869911690688</v>
      </c>
      <c r="K13410" s="4">
        <v>-3.3432365267060823E-2</v>
      </c>
      <c r="L13410" s="7">
        <v>5958571.1199972099</v>
      </c>
      <c r="M13410" s="7">
        <v>8319634706.128602</v>
      </c>
      <c r="N13410" s="12">
        <v>7.162058588471281E-4</v>
      </c>
      <c r="O13410" s="4">
        <v>3.3039645320603558E-3</v>
      </c>
      <c r="P13410" s="7">
        <v>338123.3160175957</v>
      </c>
      <c r="Q13410" s="7">
        <v>472103532.581918</v>
      </c>
      <c r="R13410" t="s">
        <v>29</v>
      </c>
    </row>
    <row r="13411" spans="1:18" x14ac:dyDescent="0.25">
      <c r="A13411" s="1">
        <v>43674</v>
      </c>
      <c r="B13411" s="7">
        <v>43674</v>
      </c>
      <c r="C13411" s="4">
        <v>5.6745704500000001E-2</v>
      </c>
      <c r="D13411" s="4">
        <v>5.8162918700000003E-2</v>
      </c>
      <c r="E13411" s="4">
        <v>5.4688118899999999E-2</v>
      </c>
      <c r="F13411" s="4">
        <v>5.6183983600000001E-2</v>
      </c>
      <c r="G13411" s="4">
        <v>-2.8791235520235094</v>
      </c>
      <c r="H13411" s="4">
        <v>-9.898914903770378E-3</v>
      </c>
      <c r="I13411" s="4">
        <v>5.8813780416743454E-6</v>
      </c>
      <c r="J13411" s="13">
        <v>-12.043719462682978</v>
      </c>
      <c r="K13411" s="4">
        <v>-1.7691191372851019E-2</v>
      </c>
      <c r="L13411" s="7">
        <v>5042147.9665493099</v>
      </c>
      <c r="M13411" s="7">
        <v>8347031961.865819</v>
      </c>
      <c r="N13411" s="12">
        <v>6.040647729138723E-4</v>
      </c>
      <c r="O13411" s="4">
        <v>3.2930839760350232E-3</v>
      </c>
      <c r="P13411" s="7">
        <v>283287.95866137976</v>
      </c>
      <c r="Q13411" s="7">
        <v>468969506.85414499</v>
      </c>
      <c r="R13411" t="s">
        <v>29</v>
      </c>
    </row>
    <row r="13412" spans="1:18" x14ac:dyDescent="0.25">
      <c r="A13412" s="1">
        <v>43675</v>
      </c>
      <c r="B13412" s="7">
        <v>43675</v>
      </c>
      <c r="C13412" s="4">
        <v>5.6228755599999999E-2</v>
      </c>
      <c r="D13412" s="4">
        <v>5.7441333599999998E-2</v>
      </c>
      <c r="E13412" s="4">
        <v>5.4015386300000003E-2</v>
      </c>
      <c r="F13412" s="4">
        <v>5.4536809399999997E-2</v>
      </c>
      <c r="G13412" s="4">
        <v>-2.9088794034592489</v>
      </c>
      <c r="H13412" s="4">
        <v>-2.9317504642016944E-2</v>
      </c>
      <c r="I13412" s="4">
        <v>5.7291704417990985E-6</v>
      </c>
      <c r="J13412" s="13">
        <v>-12.069939812273605</v>
      </c>
      <c r="K13412" s="4">
        <v>-2.5879581077212228E-2</v>
      </c>
      <c r="L13412" s="7">
        <v>3370431.01323864</v>
      </c>
      <c r="M13412" s="7">
        <v>8374429216.619318</v>
      </c>
      <c r="N13412" s="12">
        <v>4.0246695339545219E-4</v>
      </c>
      <c r="O13412" s="4">
        <v>3.282275050421024E-3</v>
      </c>
      <c r="P13412" s="7">
        <v>183812.55376484458</v>
      </c>
      <c r="Q13412" s="7">
        <v>456714650.02055901</v>
      </c>
      <c r="R13412" t="s">
        <v>29</v>
      </c>
    </row>
    <row r="13413" spans="1:18" x14ac:dyDescent="0.25">
      <c r="A13413" s="1">
        <v>43676</v>
      </c>
      <c r="B13413" s="7">
        <v>43676</v>
      </c>
      <c r="C13413" s="4">
        <v>5.4631762200000003E-2</v>
      </c>
      <c r="D13413" s="4">
        <v>6.7657439400000005E-2</v>
      </c>
      <c r="E13413" s="4">
        <v>5.4395447100000001E-2</v>
      </c>
      <c r="F13413" s="4">
        <v>5.9328306300000001E-2</v>
      </c>
      <c r="G13413" s="4">
        <v>-2.8246687462284497</v>
      </c>
      <c r="H13413" s="4">
        <v>8.7858034833992404E-2</v>
      </c>
      <c r="I13413" s="4">
        <v>6.1752565760620799E-6</v>
      </c>
      <c r="J13413" s="13">
        <v>-11.994960125534158</v>
      </c>
      <c r="K13413" s="4">
        <v>7.7862255765408783E-2</v>
      </c>
      <c r="L13413" s="7">
        <v>7927824.34097418</v>
      </c>
      <c r="M13413" s="7">
        <v>8401826484.6980305</v>
      </c>
      <c r="N13413" s="12">
        <v>9.4358344050699753E-4</v>
      </c>
      <c r="O13413" s="4">
        <v>3.271538557438843E-3</v>
      </c>
      <c r="P13413" s="7">
        <v>470344.39079391182</v>
      </c>
      <c r="Q13413" s="7">
        <v>498466135.16361701</v>
      </c>
      <c r="R13413" t="s">
        <v>29</v>
      </c>
    </row>
    <row r="13414" spans="1:18" x14ac:dyDescent="0.25">
      <c r="A13414" s="1">
        <v>43677</v>
      </c>
      <c r="B13414" s="7">
        <v>43677</v>
      </c>
      <c r="C13414" s="4">
        <v>5.9150429800000001E-2</v>
      </c>
      <c r="D13414" s="4">
        <v>6.0286881200000003E-2</v>
      </c>
      <c r="E13414" s="4">
        <v>5.7507441300000003E-2</v>
      </c>
      <c r="F13414" s="4">
        <v>5.8629520800000001E-2</v>
      </c>
      <c r="G13414" s="4">
        <v>-2.8365169413295392</v>
      </c>
      <c r="H13414" s="4">
        <v>-1.1778281626084446E-2</v>
      </c>
      <c r="I13414" s="4">
        <v>5.8131751695110757E-6</v>
      </c>
      <c r="J13414" s="13">
        <v>-12.055383635601187</v>
      </c>
      <c r="K13414" s="4">
        <v>-5.8634228730606225E-2</v>
      </c>
      <c r="L13414" s="7">
        <v>3753736.8629830801</v>
      </c>
      <c r="M13414" s="7">
        <v>8429223743.3577318</v>
      </c>
      <c r="N13414" s="12">
        <v>4.4532414576621511E-4</v>
      </c>
      <c r="O13414" s="4">
        <v>3.2608693728201923E-3</v>
      </c>
      <c r="P13414" s="7">
        <v>220079.79348599326</v>
      </c>
      <c r="Q13414" s="7">
        <v>494201348.78904599</v>
      </c>
      <c r="R13414" t="s">
        <v>29</v>
      </c>
    </row>
    <row r="13415" spans="1:18" x14ac:dyDescent="0.25">
      <c r="A13415" s="1">
        <v>43678</v>
      </c>
      <c r="B13415" s="7">
        <v>43678</v>
      </c>
      <c r="C13415" s="4">
        <v>5.8667070799999999E-2</v>
      </c>
      <c r="D13415" s="4">
        <v>6.0259545099999999E-2</v>
      </c>
      <c r="E13415" s="4">
        <v>5.5306979399999998E-2</v>
      </c>
      <c r="F13415" s="4">
        <v>5.7259121099999997E-2</v>
      </c>
      <c r="G13415" s="4">
        <v>-2.8601683287139372</v>
      </c>
      <c r="H13415" s="4">
        <v>-2.3373885395972804E-2</v>
      </c>
      <c r="I13415" s="4">
        <v>5.5058597318406876E-6</v>
      </c>
      <c r="J13415" s="13">
        <v>-12.109697627078592</v>
      </c>
      <c r="K13415" s="4">
        <v>-5.2865332405979293E-2</v>
      </c>
      <c r="L13415" s="7">
        <v>4366238.9156511799</v>
      </c>
      <c r="M13415" s="7">
        <v>8429223739.9200497</v>
      </c>
      <c r="N13415" s="12">
        <v>5.1798825732588666E-4</v>
      </c>
      <c r="O13415" s="4">
        <v>-4.0782903105441276E-10</v>
      </c>
      <c r="P13415" s="7">
        <v>250007.0028228036</v>
      </c>
      <c r="Q13415" s="7">
        <v>482649942.90307701</v>
      </c>
      <c r="R13415" t="s">
        <v>29</v>
      </c>
    </row>
    <row r="13416" spans="1:18" x14ac:dyDescent="0.25">
      <c r="A13416" s="1">
        <v>43679</v>
      </c>
      <c r="B13416" s="7">
        <v>43679</v>
      </c>
      <c r="C13416" s="4">
        <v>5.7143721699999997E-2</v>
      </c>
      <c r="D13416" s="4">
        <v>5.7885746699999997E-2</v>
      </c>
      <c r="E13416" s="4">
        <v>5.4900973899999997E-2</v>
      </c>
      <c r="F13416" s="4">
        <v>5.5682826499999998E-2</v>
      </c>
      <c r="G13416" s="4">
        <v>-2.888083500954155</v>
      </c>
      <c r="H13416" s="4">
        <v>-2.7529144173328919E-2</v>
      </c>
      <c r="I13416" s="4">
        <v>5.293962898401217E-6</v>
      </c>
      <c r="J13416" s="13">
        <v>-12.148943462419432</v>
      </c>
      <c r="K13416" s="4">
        <v>-3.8485694107690337E-2</v>
      </c>
      <c r="L13416" s="7">
        <v>3666065.59356206</v>
      </c>
      <c r="M13416" s="7">
        <v>8429223743.6413012</v>
      </c>
      <c r="N13416" s="12">
        <v>4.3492327467610601E-4</v>
      </c>
      <c r="O13416" s="4">
        <v>4.414702471484319E-10</v>
      </c>
      <c r="P13416" s="7">
        <v>204136.89438393569</v>
      </c>
      <c r="Q13416" s="7">
        <v>469363003.24685901</v>
      </c>
      <c r="R13416" t="s">
        <v>29</v>
      </c>
    </row>
    <row r="13417" spans="1:18" x14ac:dyDescent="0.25">
      <c r="A13417" s="1">
        <v>43680</v>
      </c>
      <c r="B13417" s="7">
        <v>43680</v>
      </c>
      <c r="C13417" s="4">
        <v>5.5627625200000003E-2</v>
      </c>
      <c r="D13417" s="4">
        <v>5.6708307700000002E-2</v>
      </c>
      <c r="E13417" s="4">
        <v>5.5268231399999999E-2</v>
      </c>
      <c r="F13417" s="4">
        <v>5.6163528300000001E-2</v>
      </c>
      <c r="G13417" s="4">
        <v>-2.8794876953833417</v>
      </c>
      <c r="H13417" s="4">
        <v>8.6328555896853371E-3</v>
      </c>
      <c r="I13417" s="4">
        <v>5.1898861282942395E-6</v>
      </c>
      <c r="J13417" s="13">
        <v>-12.168798801625588</v>
      </c>
      <c r="K13417" s="4">
        <v>-1.965952011836139E-2</v>
      </c>
      <c r="L13417" s="7">
        <v>3259489.5527221099</v>
      </c>
      <c r="M13417" s="7">
        <v>8429223742.8964548</v>
      </c>
      <c r="N13417" s="12">
        <v>3.8668917235338234E-4</v>
      </c>
      <c r="O13417" s="4">
        <v>-8.8364761293235987E-11</v>
      </c>
      <c r="P13417" s="7">
        <v>183064.43373786256</v>
      </c>
      <c r="Q13417" s="7">
        <v>473414946.231197</v>
      </c>
      <c r="R13417" t="s">
        <v>29</v>
      </c>
    </row>
    <row r="13418" spans="1:18" x14ac:dyDescent="0.25">
      <c r="A13418" s="1">
        <v>43681</v>
      </c>
      <c r="B13418" s="7">
        <v>43681</v>
      </c>
      <c r="C13418" s="4">
        <v>5.6213143700000003E-2</v>
      </c>
      <c r="D13418" s="4">
        <v>5.6901331999999999E-2</v>
      </c>
      <c r="E13418" s="4">
        <v>5.48199589E-2</v>
      </c>
      <c r="F13418" s="4">
        <v>5.6514665200000001E-2</v>
      </c>
      <c r="G13418" s="4">
        <v>-2.8732551134479394</v>
      </c>
      <c r="H13418" s="4">
        <v>6.2520448879989617E-3</v>
      </c>
      <c r="I13418" s="4">
        <v>5.1516605454190031E-6</v>
      </c>
      <c r="J13418" s="13">
        <v>-12.176191459256255</v>
      </c>
      <c r="K13418" s="4">
        <v>-7.3653991494799812E-3</v>
      </c>
      <c r="L13418" s="7">
        <v>4208620.6835191799</v>
      </c>
      <c r="M13418" s="7">
        <v>8538812789.467556</v>
      </c>
      <c r="N13418" s="12">
        <v>4.9288124558842939E-4</v>
      </c>
      <c r="O13418" s="4">
        <v>1.3001084075322474E-2</v>
      </c>
      <c r="P13418" s="7">
        <v>237848.78888288161</v>
      </c>
      <c r="Q13418" s="7">
        <v>482568146.00223702</v>
      </c>
      <c r="R13418" t="s">
        <v>29</v>
      </c>
    </row>
    <row r="13419" spans="1:18" x14ac:dyDescent="0.25">
      <c r="A13419" s="1">
        <v>43682</v>
      </c>
      <c r="B13419" s="7">
        <v>43682</v>
      </c>
      <c r="C13419" s="4">
        <v>5.6525312299999998E-2</v>
      </c>
      <c r="D13419" s="4">
        <v>6.0101587900000003E-2</v>
      </c>
      <c r="E13419" s="4">
        <v>5.3580444499999998E-2</v>
      </c>
      <c r="F13419" s="4">
        <v>5.5367147499999998E-2</v>
      </c>
      <c r="G13419" s="4">
        <v>-2.8937688665413148</v>
      </c>
      <c r="H13419" s="4">
        <v>-2.0304777458011077E-2</v>
      </c>
      <c r="I13419" s="4">
        <v>4.6898840833647296E-6</v>
      </c>
      <c r="J13419" s="13">
        <v>-12.270102691512008</v>
      </c>
      <c r="K13419" s="4">
        <v>-8.963643042531165E-2</v>
      </c>
      <c r="L13419" s="7">
        <v>6763461.4347635703</v>
      </c>
      <c r="M13419" s="7">
        <v>8566210044.316081</v>
      </c>
      <c r="N13419" s="12">
        <v>7.8955120173025825E-4</v>
      </c>
      <c r="O13419" s="4">
        <v>3.2085555128130903E-3</v>
      </c>
      <c r="P13419" s="7">
        <v>374473.56686911621</v>
      </c>
      <c r="Q13419" s="7">
        <v>474286615.03963</v>
      </c>
      <c r="R13419" t="s">
        <v>29</v>
      </c>
    </row>
    <row r="13420" spans="1:18" x14ac:dyDescent="0.25">
      <c r="A13420" s="1">
        <v>43683</v>
      </c>
      <c r="B13420" s="7">
        <v>43683</v>
      </c>
      <c r="C13420" s="4">
        <v>5.5256957600000003E-2</v>
      </c>
      <c r="D13420" s="4">
        <v>5.6396369000000002E-2</v>
      </c>
      <c r="E13420" s="4">
        <v>5.0828521000000002E-2</v>
      </c>
      <c r="F13420" s="4">
        <v>5.1773747600000003E-2</v>
      </c>
      <c r="G13420" s="4">
        <v>-2.9608720612735953</v>
      </c>
      <c r="H13420" s="4">
        <v>-6.4901300902308459E-2</v>
      </c>
      <c r="I13420" s="4">
        <v>4.5106276130689304E-6</v>
      </c>
      <c r="J13420" s="13">
        <v>-12.309074253805882</v>
      </c>
      <c r="K13420" s="4">
        <v>-3.8221940480710696E-2</v>
      </c>
      <c r="L13420" s="7">
        <v>7152751.923893</v>
      </c>
      <c r="M13420" s="7">
        <v>8593607307.2307396</v>
      </c>
      <c r="N13420" s="12">
        <v>8.3233404415333355E-4</v>
      </c>
      <c r="O13420" s="4">
        <v>3.1982945518406235E-3</v>
      </c>
      <c r="P13420" s="7">
        <v>370324.77275305061</v>
      </c>
      <c r="Q13420" s="7">
        <v>444923255.69808</v>
      </c>
      <c r="R13420" t="s">
        <v>29</v>
      </c>
    </row>
    <row r="13421" spans="1:18" x14ac:dyDescent="0.25">
      <c r="A13421" s="1">
        <v>43684</v>
      </c>
      <c r="B13421" s="7">
        <v>43684</v>
      </c>
      <c r="C13421" s="4">
        <v>5.1866204200000002E-2</v>
      </c>
      <c r="D13421" s="4">
        <v>5.2828794800000002E-2</v>
      </c>
      <c r="E13421" s="4">
        <v>4.6492885900000003E-2</v>
      </c>
      <c r="F13421" s="4">
        <v>4.6492885900000003E-2</v>
      </c>
      <c r="G13421" s="4">
        <v>-3.0684559694910534</v>
      </c>
      <c r="H13421" s="4">
        <v>-0.10199883038793198</v>
      </c>
      <c r="I13421" s="4">
        <v>3.893234730989419E-6</v>
      </c>
      <c r="J13421" s="13">
        <v>-12.456270195497508</v>
      </c>
      <c r="K13421" s="4">
        <v>-0.13687516129478289</v>
      </c>
      <c r="L13421" s="7">
        <v>12544925.6819274</v>
      </c>
      <c r="M13421" s="7">
        <v>8621004573.3118706</v>
      </c>
      <c r="N13421" s="12">
        <v>1.455158221440092E-3</v>
      </c>
      <c r="O13421" s="4">
        <v>3.1880984436045466E-3</v>
      </c>
      <c r="P13421" s="7">
        <v>583249.79835383035</v>
      </c>
      <c r="Q13421" s="7">
        <v>400815381.97036701</v>
      </c>
      <c r="R13421" t="s">
        <v>29</v>
      </c>
    </row>
    <row r="13422" spans="1:18" x14ac:dyDescent="0.25">
      <c r="A13422" s="1">
        <v>43685</v>
      </c>
      <c r="B13422" s="7">
        <v>43685</v>
      </c>
      <c r="C13422" s="4">
        <v>4.6492885900000003E-2</v>
      </c>
      <c r="D13422" s="4">
        <v>4.8727490800000002E-2</v>
      </c>
      <c r="E13422" s="4">
        <v>4.4771717799999999E-2</v>
      </c>
      <c r="F13422" s="4">
        <v>4.74005589E-2</v>
      </c>
      <c r="G13422" s="4">
        <v>-3.0491212592113808</v>
      </c>
      <c r="H13422" s="4">
        <v>1.9522836288379287E-2</v>
      </c>
      <c r="I13422" s="4">
        <v>3.9611353095160643E-6</v>
      </c>
      <c r="J13422" s="13">
        <v>-12.438979879464611</v>
      </c>
      <c r="K13422" s="4">
        <v>1.7440658788479769E-2</v>
      </c>
      <c r="L13422" s="7">
        <v>11934499.3460507</v>
      </c>
      <c r="M13422" s="7">
        <v>8648401822.1051178</v>
      </c>
      <c r="N13422" s="12">
        <v>1.3799658701734224E-3</v>
      </c>
      <c r="O13422" s="4">
        <v>3.1779647673614696E-3</v>
      </c>
      <c r="P13422" s="7">
        <v>565701.93919448776</v>
      </c>
      <c r="Q13422" s="7">
        <v>409939079.95956099</v>
      </c>
      <c r="R13422" t="s">
        <v>29</v>
      </c>
    </row>
    <row r="13423" spans="1:18" x14ac:dyDescent="0.25">
      <c r="A13423" s="1">
        <v>43686</v>
      </c>
      <c r="B13423" s="7">
        <v>43686</v>
      </c>
      <c r="C13423" s="4">
        <v>4.7173050199999997E-2</v>
      </c>
      <c r="D13423" s="4">
        <v>5.6348028500000001E-2</v>
      </c>
      <c r="E13423" s="4">
        <v>4.6921190299999999E-2</v>
      </c>
      <c r="F13423" s="4">
        <v>5.1380572200000002E-2</v>
      </c>
      <c r="G13423" s="4">
        <v>-2.9684951507333728</v>
      </c>
      <c r="H13423" s="4">
        <v>8.3965535267137986E-2</v>
      </c>
      <c r="I13423" s="4">
        <v>4.3311848692684088E-6</v>
      </c>
      <c r="J13423" s="13">
        <v>-12.349669411519608</v>
      </c>
      <c r="K13423" s="4">
        <v>9.3420075518085205E-2</v>
      </c>
      <c r="L13423" s="7">
        <v>18628301.3529916</v>
      </c>
      <c r="M13423" s="7">
        <v>8675799093.7485504</v>
      </c>
      <c r="N13423" s="12">
        <v>2.1471568384305306E-3</v>
      </c>
      <c r="O13423" s="4">
        <v>3.1678999434792466E-3</v>
      </c>
      <c r="P13423" s="7">
        <v>957132.78263074264</v>
      </c>
      <c r="Q13423" s="7">
        <v>445767521.72904199</v>
      </c>
      <c r="R13423" t="s">
        <v>29</v>
      </c>
    </row>
    <row r="13424" spans="1:18" x14ac:dyDescent="0.25">
      <c r="A13424" s="1">
        <v>43687</v>
      </c>
      <c r="B13424" s="7">
        <v>43687</v>
      </c>
      <c r="C13424" s="4">
        <v>5.1380572200000002E-2</v>
      </c>
      <c r="D13424" s="4">
        <v>5.5638186100000001E-2</v>
      </c>
      <c r="E13424" s="4">
        <v>5.0352255300000003E-2</v>
      </c>
      <c r="F13424" s="4">
        <v>5.1322434E-2</v>
      </c>
      <c r="G13424" s="4">
        <v>-2.9696273124560175</v>
      </c>
      <c r="H13424" s="4">
        <v>-1.1315210693586225E-3</v>
      </c>
      <c r="I13424" s="4">
        <v>4.5201976863844011E-6</v>
      </c>
      <c r="J13424" s="13">
        <v>-12.306954829150769</v>
      </c>
      <c r="K13424" s="4">
        <v>4.3639979086812546E-2</v>
      </c>
      <c r="L13424" s="7">
        <v>18436647.699489001</v>
      </c>
      <c r="M13424" s="7">
        <v>8703196347.5746098</v>
      </c>
      <c r="N13424" s="12">
        <v>2.1183766243107788E-3</v>
      </c>
      <c r="O13424" s="4">
        <v>3.1578939910907751E-3</v>
      </c>
      <c r="P13424" s="7">
        <v>946213.63473827613</v>
      </c>
      <c r="Q13424" s="7">
        <v>446669220.13743901</v>
      </c>
      <c r="R13424" t="s">
        <v>29</v>
      </c>
    </row>
    <row r="13425" spans="1:18" x14ac:dyDescent="0.25">
      <c r="A13425" s="1">
        <v>43688</v>
      </c>
      <c r="B13425" s="7">
        <v>43688</v>
      </c>
      <c r="C13425" s="4">
        <v>5.1373064000000003E-2</v>
      </c>
      <c r="D13425" s="4">
        <v>5.2162710299999998E-2</v>
      </c>
      <c r="E13425" s="4">
        <v>4.9142113799999998E-2</v>
      </c>
      <c r="F13425" s="4">
        <v>4.9260433700000002E-2</v>
      </c>
      <c r="G13425" s="4">
        <v>-3.0106340820248083</v>
      </c>
      <c r="H13425" s="4">
        <v>-4.0177367659530693E-2</v>
      </c>
      <c r="I13425" s="4">
        <v>4.274751106616632E-6</v>
      </c>
      <c r="J13425" s="13">
        <v>-12.362784677944912</v>
      </c>
      <c r="K13425" s="4">
        <v>-5.429996579731363E-2</v>
      </c>
      <c r="L13425" s="7">
        <v>14742349.230482901</v>
      </c>
      <c r="M13425" s="7">
        <v>8730593613.8281288</v>
      </c>
      <c r="N13425" s="12">
        <v>1.6885849785898785E-3</v>
      </c>
      <c r="O13425" s="4">
        <v>3.1479545168659876E-3</v>
      </c>
      <c r="P13425" s="7">
        <v>726214.51685044891</v>
      </c>
      <c r="Q13425" s="7">
        <v>430072827.875624</v>
      </c>
      <c r="R13425" t="s">
        <v>29</v>
      </c>
    </row>
    <row r="13426" spans="1:18" x14ac:dyDescent="0.25">
      <c r="A13426" s="1">
        <v>43689</v>
      </c>
      <c r="B13426" s="7">
        <v>43689</v>
      </c>
      <c r="C13426" s="4">
        <v>4.9412107300000001E-2</v>
      </c>
      <c r="D13426" s="4">
        <v>4.9671148499999998E-2</v>
      </c>
      <c r="E13426" s="4">
        <v>4.7175737000000002E-2</v>
      </c>
      <c r="F13426" s="4">
        <v>4.72100778E-2</v>
      </c>
      <c r="G13426" s="4">
        <v>-3.0531478964693579</v>
      </c>
      <c r="H13426" s="4">
        <v>-4.162277401954749E-2</v>
      </c>
      <c r="I13426" s="4">
        <v>4.1475595752033729E-6</v>
      </c>
      <c r="J13426" s="13">
        <v>-12.392990450861197</v>
      </c>
      <c r="K13426" s="4">
        <v>-2.9754137314892286E-2</v>
      </c>
      <c r="L13426" s="7">
        <v>10840297.6837031</v>
      </c>
      <c r="M13426" s="7">
        <v>8924657541.4301491</v>
      </c>
      <c r="N13426" s="12">
        <v>1.2146457870657944E-3</v>
      </c>
      <c r="O13426" s="4">
        <v>2.2228033531952299E-2</v>
      </c>
      <c r="P13426" s="7">
        <v>511771.29702278314</v>
      </c>
      <c r="Q13426" s="7">
        <v>421333776.86927402</v>
      </c>
      <c r="R13426" t="s">
        <v>29</v>
      </c>
    </row>
    <row r="13427" spans="1:18" x14ac:dyDescent="0.25">
      <c r="A13427" s="1">
        <v>43690</v>
      </c>
      <c r="B13427" s="7">
        <v>43690</v>
      </c>
      <c r="C13427" s="4">
        <v>4.7306964700000002E-2</v>
      </c>
      <c r="D13427" s="4">
        <v>4.8667305700000003E-2</v>
      </c>
      <c r="E13427" s="4">
        <v>4.6817469799999997E-2</v>
      </c>
      <c r="F13427" s="4">
        <v>4.7042736199999997E-2</v>
      </c>
      <c r="G13427" s="4">
        <v>-3.0566988095664231</v>
      </c>
      <c r="H13427" s="4">
        <v>-3.5446160607683318E-3</v>
      </c>
      <c r="I13427" s="4">
        <v>4.3174989255920811E-6</v>
      </c>
      <c r="J13427" s="13">
        <v>-12.352834275775155</v>
      </c>
      <c r="K13427" s="4">
        <v>4.097333559828982E-2</v>
      </c>
      <c r="L13427" s="7">
        <v>11363082.417244799</v>
      </c>
      <c r="M13427" s="7">
        <v>8952054793.5880909</v>
      </c>
      <c r="N13427" s="12">
        <v>1.2693267276897822E-3</v>
      </c>
      <c r="O13427" s="4">
        <v>3.069837921596204E-3</v>
      </c>
      <c r="P13427" s="7">
        <v>534550.48857330543</v>
      </c>
      <c r="Q13427" s="7">
        <v>421129152.10271001</v>
      </c>
      <c r="R13427" t="s">
        <v>29</v>
      </c>
    </row>
    <row r="13428" spans="1:18" x14ac:dyDescent="0.25">
      <c r="A13428" s="1">
        <v>43691</v>
      </c>
      <c r="B13428" s="7">
        <v>43691</v>
      </c>
      <c r="C13428" s="4">
        <v>4.7131591200000003E-2</v>
      </c>
      <c r="D13428" s="4">
        <v>4.8244464500000001E-2</v>
      </c>
      <c r="E13428" s="4">
        <v>4.5806921799999997E-2</v>
      </c>
      <c r="F13428" s="4">
        <v>4.6750417900000001E-2</v>
      </c>
      <c r="G13428" s="4">
        <v>-3.0629320842499608</v>
      </c>
      <c r="H13428" s="4">
        <v>-6.2138881283864784E-3</v>
      </c>
      <c r="I13428" s="4">
        <v>4.6509943209154696E-6</v>
      </c>
      <c r="J13428" s="13">
        <v>-12.278429528768971</v>
      </c>
      <c r="K13428" s="4">
        <v>7.7242728040205488E-2</v>
      </c>
      <c r="L13428" s="7">
        <v>23392073.0285827</v>
      </c>
      <c r="M13428" s="7">
        <v>8979452060.8448067</v>
      </c>
      <c r="N13428" s="12">
        <v>2.6050668648908543E-3</v>
      </c>
      <c r="O13428" s="4">
        <v>3.0604445446802968E-3</v>
      </c>
      <c r="P13428" s="7">
        <v>1093589.1896335599</v>
      </c>
      <c r="Q13428" s="7">
        <v>419793136.35751098</v>
      </c>
      <c r="R13428" t="s">
        <v>29</v>
      </c>
    </row>
    <row r="13429" spans="1:18" x14ac:dyDescent="0.25">
      <c r="A13429" s="1">
        <v>43692</v>
      </c>
      <c r="B13429" s="7">
        <v>43692</v>
      </c>
      <c r="C13429" s="4">
        <v>4.6750417900000001E-2</v>
      </c>
      <c r="D13429" s="4">
        <v>4.81585166E-2</v>
      </c>
      <c r="E13429" s="4">
        <v>4.33670533E-2</v>
      </c>
      <c r="F13429" s="4">
        <v>4.6755453299999999E-2</v>
      </c>
      <c r="G13429" s="4">
        <v>-3.0628243819219625</v>
      </c>
      <c r="H13429" s="4">
        <v>1.0770812810207751E-4</v>
      </c>
      <c r="I13429" s="4">
        <v>4.5342818515356419E-6</v>
      </c>
      <c r="J13429" s="13">
        <v>-12.303843843819939</v>
      </c>
      <c r="K13429" s="4">
        <v>-2.5094089849771049E-2</v>
      </c>
      <c r="L13429" s="7">
        <v>12455915.4214174</v>
      </c>
      <c r="M13429" s="7">
        <v>9006849312.5064201</v>
      </c>
      <c r="N13429" s="12">
        <v>1.382938138436689E-3</v>
      </c>
      <c r="O13429" s="4">
        <v>3.0511050647600282E-3</v>
      </c>
      <c r="P13429" s="7">
        <v>582381.9717948311</v>
      </c>
      <c r="Q13429" s="7">
        <v>421119322.41103101</v>
      </c>
      <c r="R13429" t="s">
        <v>29</v>
      </c>
    </row>
    <row r="13430" spans="1:18" x14ac:dyDescent="0.25">
      <c r="A13430" s="1">
        <v>43693</v>
      </c>
      <c r="B13430" s="7">
        <v>43693</v>
      </c>
      <c r="C13430" s="4">
        <v>4.6752766600000002E-2</v>
      </c>
      <c r="D13430" s="4">
        <v>4.7511388500000001E-2</v>
      </c>
      <c r="E13430" s="4">
        <v>4.3301804499999999E-2</v>
      </c>
      <c r="F13430" s="4">
        <v>4.3924223800000002E-2</v>
      </c>
      <c r="G13430" s="4">
        <v>-3.1252893160952757</v>
      </c>
      <c r="H13430" s="4">
        <v>-6.055399531331241E-2</v>
      </c>
      <c r="I13430" s="4">
        <v>4.2339297308872394E-6</v>
      </c>
      <c r="J13430" s="13">
        <v>-12.372379981778732</v>
      </c>
      <c r="K13430" s="4">
        <v>-6.6240284676322272E-2</v>
      </c>
      <c r="L13430" s="7">
        <v>11123853.3007425</v>
      </c>
      <c r="M13430" s="7">
        <v>9034246572.7920723</v>
      </c>
      <c r="N13430" s="12">
        <v>1.2312983945162153E-3</v>
      </c>
      <c r="O13430" s="4">
        <v>3.0418250972190485E-3</v>
      </c>
      <c r="P13430" s="7">
        <v>488606.62190018228</v>
      </c>
      <c r="Q13430" s="7">
        <v>396822268.32770199</v>
      </c>
      <c r="R13430" t="s">
        <v>29</v>
      </c>
    </row>
    <row r="13431" spans="1:18" x14ac:dyDescent="0.25">
      <c r="A13431" s="1">
        <v>43694</v>
      </c>
      <c r="B13431" s="7">
        <v>43694</v>
      </c>
      <c r="C13431" s="4">
        <v>4.3770795000000001E-2</v>
      </c>
      <c r="D13431" s="4">
        <v>4.8011841399999998E-2</v>
      </c>
      <c r="E13431" s="4">
        <v>4.3455655000000003E-2</v>
      </c>
      <c r="F13431" s="4">
        <v>4.43296985E-2</v>
      </c>
      <c r="G13431" s="4">
        <v>-3.1161004315115566</v>
      </c>
      <c r="H13431" s="4">
        <v>9.2312319927665594E-3</v>
      </c>
      <c r="I13431" s="4">
        <v>4.332565315337698E-6</v>
      </c>
      <c r="J13431" s="13">
        <v>-12.349350739800881</v>
      </c>
      <c r="K13431" s="4">
        <v>2.3296462322200385E-2</v>
      </c>
      <c r="L13431" s="7">
        <v>14165836.367695499</v>
      </c>
      <c r="M13431" s="7">
        <v>9061643834.3899632</v>
      </c>
      <c r="N13431" s="12">
        <v>1.5632744595339919E-3</v>
      </c>
      <c r="O13431" s="4">
        <v>3.032600602290581E-3</v>
      </c>
      <c r="P13431" s="7">
        <v>627967.25518027658</v>
      </c>
      <c r="Q13431" s="7">
        <v>401699939.09289098</v>
      </c>
      <c r="R13431" t="s">
        <v>29</v>
      </c>
    </row>
    <row r="13432" spans="1:18" x14ac:dyDescent="0.25">
      <c r="A13432" s="1">
        <v>43695</v>
      </c>
      <c r="B13432" s="7">
        <v>43695</v>
      </c>
      <c r="C13432" s="4">
        <v>4.46015102E-2</v>
      </c>
      <c r="D13432" s="4">
        <v>4.6593435199999998E-2</v>
      </c>
      <c r="E13432" s="4">
        <v>4.3794702499999998E-2</v>
      </c>
      <c r="F13432" s="4">
        <v>4.5806074500000002E-2</v>
      </c>
      <c r="G13432" s="4">
        <v>-3.0833385656523449</v>
      </c>
      <c r="H13432" s="4">
        <v>3.3304444874579994E-2</v>
      </c>
      <c r="I13432" s="4">
        <v>4.4274999076692671E-6</v>
      </c>
      <c r="J13432" s="13">
        <v>-12.327675488143344</v>
      </c>
      <c r="K13432" s="4">
        <v>2.1911866393679421E-2</v>
      </c>
      <c r="L13432" s="7">
        <v>12872434.2096352</v>
      </c>
      <c r="M13432" s="7">
        <v>9089041096.7039528</v>
      </c>
      <c r="N13432" s="12">
        <v>1.4162587750101885E-3</v>
      </c>
      <c r="O13432" s="4">
        <v>3.0234318203959782E-3</v>
      </c>
      <c r="P13432" s="7">
        <v>589635.68040289858</v>
      </c>
      <c r="Q13432" s="7">
        <v>416333293.60918301</v>
      </c>
      <c r="R13432" t="s">
        <v>29</v>
      </c>
    </row>
    <row r="13433" spans="1:18" x14ac:dyDescent="0.25">
      <c r="A13433" s="1">
        <v>43696</v>
      </c>
      <c r="B13433" s="7">
        <v>43696</v>
      </c>
      <c r="C13433" s="4">
        <v>4.5728111299999999E-2</v>
      </c>
      <c r="D13433" s="4">
        <v>4.6410087500000002E-2</v>
      </c>
      <c r="E13433" s="4">
        <v>4.43532513E-2</v>
      </c>
      <c r="F13433" s="4">
        <v>4.5754562800000002E-2</v>
      </c>
      <c r="G13433" s="4">
        <v>-3.0844637589003114</v>
      </c>
      <c r="H13433" s="4">
        <v>-1.1245604554042182E-3</v>
      </c>
      <c r="I13433" s="4">
        <v>4.1914929464489445E-6</v>
      </c>
      <c r="J13433" s="13">
        <v>-12.382453575692546</v>
      </c>
      <c r="K13433" s="4">
        <v>-5.3304791901071305E-2</v>
      </c>
      <c r="L13433" s="7">
        <v>12484699.9787436</v>
      </c>
      <c r="M13433" s="7">
        <v>9116438352.020052</v>
      </c>
      <c r="N13433" s="12">
        <v>1.3694712229340308E-3</v>
      </c>
      <c r="O13433" s="4">
        <v>3.014317464802145E-3</v>
      </c>
      <c r="P13433" s="7">
        <v>571231.98921658273</v>
      </c>
      <c r="Q13433" s="7">
        <v>417118651.08982998</v>
      </c>
      <c r="R13433" t="s">
        <v>29</v>
      </c>
    </row>
    <row r="13434" spans="1:18" x14ac:dyDescent="0.25">
      <c r="A13434" s="1">
        <v>43697</v>
      </c>
      <c r="B13434" s="7">
        <v>43697</v>
      </c>
      <c r="C13434" s="4">
        <v>4.5754562800000002E-2</v>
      </c>
      <c r="D13434" s="4">
        <v>4.6392009900000003E-2</v>
      </c>
      <c r="E13434" s="4">
        <v>4.3491226600000002E-2</v>
      </c>
      <c r="F13434" s="4">
        <v>4.4677049500000003E-2</v>
      </c>
      <c r="G13434" s="4">
        <v>-3.10829534321946</v>
      </c>
      <c r="H13434" s="4">
        <v>-2.3549854573192405E-2</v>
      </c>
      <c r="I13434" s="4">
        <v>4.1508950920388728E-6</v>
      </c>
      <c r="J13434" s="13">
        <v>-12.392186562149652</v>
      </c>
      <c r="K13434" s="4">
        <v>-9.685774240528397E-3</v>
      </c>
      <c r="L13434" s="7">
        <v>11499897.2734499</v>
      </c>
      <c r="M13434" s="7">
        <v>9143835614.9238319</v>
      </c>
      <c r="N13434" s="12">
        <v>1.2576666683159409E-3</v>
      </c>
      <c r="O13434" s="4">
        <v>3.0052594934412299E-3</v>
      </c>
      <c r="P13434" s="7">
        <v>513781.47973083623</v>
      </c>
      <c r="Q13434" s="7">
        <v>408519596.387815</v>
      </c>
      <c r="R13434" t="s">
        <v>29</v>
      </c>
    </row>
    <row r="13435" spans="1:18" x14ac:dyDescent="0.25">
      <c r="A13435" s="1">
        <v>43698</v>
      </c>
      <c r="B13435" s="7">
        <v>43698</v>
      </c>
      <c r="C13435" s="4">
        <v>4.4569042500000003E-2</v>
      </c>
      <c r="D13435" s="4">
        <v>4.4974676700000001E-2</v>
      </c>
      <c r="E13435" s="4">
        <v>4.2227216099999999E-2</v>
      </c>
      <c r="F13435" s="4">
        <v>4.3204069800000001E-2</v>
      </c>
      <c r="G13435" s="4">
        <v>-3.1418205798360654</v>
      </c>
      <c r="H13435" s="4">
        <v>-3.296949365467837E-2</v>
      </c>
      <c r="I13435" s="4">
        <v>4.2615761954928861E-6</v>
      </c>
      <c r="J13435" s="13">
        <v>-12.365871467173733</v>
      </c>
      <c r="K13435" s="4">
        <v>2.6664394305288976E-2</v>
      </c>
      <c r="L13435" s="7">
        <v>10646613.707312901</v>
      </c>
      <c r="M13435" s="7">
        <v>9171232868.4972172</v>
      </c>
      <c r="N13435" s="12">
        <v>1.1608705023599991E-3</v>
      </c>
      <c r="O13435" s="4">
        <v>2.9962539493459013E-3</v>
      </c>
      <c r="P13435" s="7">
        <v>459977.04174438334</v>
      </c>
      <c r="Q13435" s="7">
        <v>396234585.002608</v>
      </c>
      <c r="R13435" t="s">
        <v>29</v>
      </c>
    </row>
    <row r="13436" spans="1:18" x14ac:dyDescent="0.25">
      <c r="A13436" s="1">
        <v>43699</v>
      </c>
      <c r="B13436" s="7">
        <v>43699</v>
      </c>
      <c r="C13436" s="4">
        <v>4.3124409500000002E-2</v>
      </c>
      <c r="D13436" s="4">
        <v>4.4200059100000001E-2</v>
      </c>
      <c r="E13436" s="4">
        <v>4.2133924599999997E-2</v>
      </c>
      <c r="F13436" s="4">
        <v>4.3667457200000002E-2</v>
      </c>
      <c r="G13436" s="4">
        <v>-3.1311521407961735</v>
      </c>
      <c r="H13436" s="4">
        <v>1.0725549749019269E-2</v>
      </c>
      <c r="I13436" s="4">
        <v>4.3102571696299723E-6</v>
      </c>
      <c r="J13436" s="13">
        <v>-12.354512987501085</v>
      </c>
      <c r="K13436" s="4">
        <v>1.142323213382223E-2</v>
      </c>
      <c r="L13436" s="7">
        <v>5103136.6307798903</v>
      </c>
      <c r="M13436" s="7">
        <v>9198630139.7668972</v>
      </c>
      <c r="N13436" s="12">
        <v>5.547713684800038E-4</v>
      </c>
      <c r="O13436" s="4">
        <v>2.9873051597881077E-3</v>
      </c>
      <c r="P13436" s="7">
        <v>222841.00041033307</v>
      </c>
      <c r="Q13436" s="7">
        <v>401680787.92690098</v>
      </c>
      <c r="R13436" t="s">
        <v>29</v>
      </c>
    </row>
    <row r="13437" spans="1:18" x14ac:dyDescent="0.25">
      <c r="A13437" s="1">
        <v>43700</v>
      </c>
      <c r="B13437" s="7">
        <v>43700</v>
      </c>
      <c r="C13437" s="4">
        <v>4.3667457200000002E-2</v>
      </c>
      <c r="D13437" s="4">
        <v>4.3906803699999997E-2</v>
      </c>
      <c r="E13437" s="4">
        <v>4.2798191899999997E-2</v>
      </c>
      <c r="F13437" s="4">
        <v>4.3107503399999997E-2</v>
      </c>
      <c r="G13437" s="4">
        <v>-3.1440582042174046</v>
      </c>
      <c r="H13437" s="4">
        <v>-1.2823137317920258E-2</v>
      </c>
      <c r="I13437" s="4">
        <v>4.1417800729877891E-6</v>
      </c>
      <c r="J13437" s="13">
        <v>-12.39438489321665</v>
      </c>
      <c r="K13437" s="4">
        <v>-3.9087481329251328E-2</v>
      </c>
      <c r="L13437" s="7">
        <v>8379722.4586052503</v>
      </c>
      <c r="M13437" s="7">
        <v>9226027406.9769497</v>
      </c>
      <c r="N13437" s="12">
        <v>9.0826984236663951E-4</v>
      </c>
      <c r="O13437" s="4">
        <v>2.9784073056280929E-3</v>
      </c>
      <c r="P13437" s="7">
        <v>361228.91437538218</v>
      </c>
      <c r="Q13437" s="7">
        <v>397711007.81475198</v>
      </c>
      <c r="R13437" t="s">
        <v>29</v>
      </c>
    </row>
    <row r="13438" spans="1:18" x14ac:dyDescent="0.25">
      <c r="A13438" s="1">
        <v>43701</v>
      </c>
      <c r="B13438" s="7">
        <v>43701</v>
      </c>
      <c r="C13438" s="4">
        <v>4.31646236E-2</v>
      </c>
      <c r="D13438" s="4">
        <v>4.3465379200000001E-2</v>
      </c>
      <c r="E13438" s="4">
        <v>4.2392853899999999E-2</v>
      </c>
      <c r="F13438" s="4">
        <v>4.2970745900000003E-2</v>
      </c>
      <c r="G13438" s="4">
        <v>-3.1472357227235976</v>
      </c>
      <c r="H13438" s="4">
        <v>-3.1724755370545082E-3</v>
      </c>
      <c r="I13438" s="4">
        <v>4.2294205511101459E-6</v>
      </c>
      <c r="J13438" s="13">
        <v>-12.373445559842622</v>
      </c>
      <c r="K13438" s="4">
        <v>2.1160099420521584E-2</v>
      </c>
      <c r="L13438" s="7">
        <v>9786227.4592616595</v>
      </c>
      <c r="M13438" s="7">
        <v>9253424667.9137344</v>
      </c>
      <c r="N13438" s="12">
        <v>1.0575789840485135E-3</v>
      </c>
      <c r="O13438" s="4">
        <v>2.9695620583206008E-3</v>
      </c>
      <c r="P13438" s="7">
        <v>420521.49347153539</v>
      </c>
      <c r="Q13438" s="7">
        <v>397626560.10971302</v>
      </c>
      <c r="R13438" t="s">
        <v>29</v>
      </c>
    </row>
    <row r="13439" spans="1:18" x14ac:dyDescent="0.25">
      <c r="A13439" s="1">
        <v>43702</v>
      </c>
      <c r="B13439" s="7">
        <v>43702</v>
      </c>
      <c r="C13439" s="4">
        <v>4.2970745900000003E-2</v>
      </c>
      <c r="D13439" s="4">
        <v>4.3261931500000003E-2</v>
      </c>
      <c r="E13439" s="4">
        <v>4.1968829399999998E-2</v>
      </c>
      <c r="F13439" s="4">
        <v>4.22034175E-2</v>
      </c>
      <c r="G13439" s="4">
        <v>-3.1652540778068281</v>
      </c>
      <c r="H13439" s="4">
        <v>-1.7856995123745407E-2</v>
      </c>
      <c r="I13439" s="4">
        <v>4.1626812611565347E-6</v>
      </c>
      <c r="J13439" s="13">
        <v>-12.389351157382029</v>
      </c>
      <c r="K13439" s="4">
        <v>-1.5779771518841575E-2</v>
      </c>
      <c r="L13439" s="7">
        <v>7468922.7271574503</v>
      </c>
      <c r="M13439" s="7">
        <v>9280821915.4552345</v>
      </c>
      <c r="N13439" s="12">
        <v>8.0476953390513277E-4</v>
      </c>
      <c r="O13439" s="4">
        <v>2.9607684208528863E-3</v>
      </c>
      <c r="P13439" s="7">
        <v>315214.06412946444</v>
      </c>
      <c r="Q13439" s="7">
        <v>391682402.041107</v>
      </c>
      <c r="R13439" t="s">
        <v>29</v>
      </c>
    </row>
    <row r="13440" spans="1:18" x14ac:dyDescent="0.25">
      <c r="A13440" s="1">
        <v>43703</v>
      </c>
      <c r="B13440" s="7">
        <v>43703</v>
      </c>
      <c r="C13440" s="4">
        <v>4.2202715299999999E-2</v>
      </c>
      <c r="D13440" s="4">
        <v>4.3472443299999997E-2</v>
      </c>
      <c r="E13440" s="4">
        <v>4.2012384E-2</v>
      </c>
      <c r="F13440" s="4">
        <v>4.2281716900000002E-2</v>
      </c>
      <c r="G13440" s="4">
        <v>-3.1634005109521643</v>
      </c>
      <c r="H13440" s="4">
        <v>1.8552857715847845E-3</v>
      </c>
      <c r="I13440" s="4">
        <v>4.0769887285328751E-6</v>
      </c>
      <c r="J13440" s="13">
        <v>-12.410151898778299</v>
      </c>
      <c r="K13440" s="4">
        <v>-2.0585898186173245E-2</v>
      </c>
      <c r="L13440" s="7">
        <v>8159374.5589672197</v>
      </c>
      <c r="M13440" s="7">
        <v>9308219180.4597702</v>
      </c>
      <c r="N13440" s="12">
        <v>8.7657739904704261E-4</v>
      </c>
      <c r="O13440" s="4">
        <v>2.9520300307574439E-3</v>
      </c>
      <c r="P13440" s="7">
        <v>344992.36518331437</v>
      </c>
      <c r="Q13440" s="7">
        <v>393567488.23135</v>
      </c>
      <c r="R13440" t="s">
        <v>29</v>
      </c>
    </row>
    <row r="13441" spans="1:18" x14ac:dyDescent="0.25">
      <c r="A13441" s="1">
        <v>43704</v>
      </c>
      <c r="B13441" s="7">
        <v>43704</v>
      </c>
      <c r="C13441" s="4">
        <v>4.2407246599999997E-2</v>
      </c>
      <c r="D13441" s="4">
        <v>4.2470981900000003E-2</v>
      </c>
      <c r="E13441" s="4">
        <v>4.0645928099999999E-2</v>
      </c>
      <c r="F13441" s="4">
        <v>4.0771968999999998E-2</v>
      </c>
      <c r="G13441" s="4">
        <v>-3.1997604680019736</v>
      </c>
      <c r="H13441" s="4">
        <v>-3.5706873104767507E-2</v>
      </c>
      <c r="I13441" s="4">
        <v>4.0029423593829574E-6</v>
      </c>
      <c r="J13441" s="13">
        <v>-12.428480877412253</v>
      </c>
      <c r="K13441" s="4">
        <v>-1.8162024494132855E-2</v>
      </c>
      <c r="L13441" s="7">
        <v>6329495.0491831303</v>
      </c>
      <c r="M13441" s="7">
        <v>9335616429.4491882</v>
      </c>
      <c r="N13441" s="12">
        <v>6.7799433460191737E-4</v>
      </c>
      <c r="O13441" s="4">
        <v>2.9433394786117155E-3</v>
      </c>
      <c r="P13441" s="7">
        <v>258065.97593094804</v>
      </c>
      <c r="Q13441" s="7">
        <v>380631463.65739298</v>
      </c>
      <c r="R13441" t="s">
        <v>29</v>
      </c>
    </row>
    <row r="13442" spans="1:18" x14ac:dyDescent="0.25">
      <c r="A13442" s="1">
        <v>43705</v>
      </c>
      <c r="B13442" s="7">
        <v>43705</v>
      </c>
      <c r="C13442" s="4">
        <v>4.0860437800000003E-2</v>
      </c>
      <c r="D13442" s="4">
        <v>4.1841840399999997E-2</v>
      </c>
      <c r="E13442" s="4">
        <v>3.9226085600000002E-2</v>
      </c>
      <c r="F13442" s="4">
        <v>4.1027483199999999E-2</v>
      </c>
      <c r="G13442" s="4">
        <v>-3.1935131148920206</v>
      </c>
      <c r="H13442" s="4">
        <v>6.2669085223723449E-3</v>
      </c>
      <c r="I13442" s="4">
        <v>4.2060388452192285E-6</v>
      </c>
      <c r="J13442" s="13">
        <v>-12.378989245058504</v>
      </c>
      <c r="K13442" s="4">
        <v>5.0736799984194079E-2</v>
      </c>
      <c r="L13442" s="7">
        <v>10657082.346214101</v>
      </c>
      <c r="M13442" s="7">
        <v>9363013703.1259327</v>
      </c>
      <c r="N13442" s="12">
        <v>1.1382106962693145E-3</v>
      </c>
      <c r="O13442" s="4">
        <v>2.9347042997953303E-3</v>
      </c>
      <c r="P13442" s="7">
        <v>437233.26692031557</v>
      </c>
      <c r="Q13442" s="7">
        <v>384140887.40636897</v>
      </c>
      <c r="R13442" t="s">
        <v>29</v>
      </c>
    </row>
    <row r="13443" spans="1:18" x14ac:dyDescent="0.25">
      <c r="A13443" s="1">
        <v>43706</v>
      </c>
      <c r="B13443" s="7">
        <v>43706</v>
      </c>
      <c r="C13443" s="4">
        <v>4.0879578700000002E-2</v>
      </c>
      <c r="D13443" s="4">
        <v>4.1225183300000003E-2</v>
      </c>
      <c r="E13443" s="4">
        <v>3.9073291900000001E-2</v>
      </c>
      <c r="F13443" s="4">
        <v>4.0009883000000003E-2</v>
      </c>
      <c r="G13443" s="4">
        <v>-3.2186287803862017</v>
      </c>
      <c r="H13443" s="4">
        <v>-2.4802891150778564E-2</v>
      </c>
      <c r="I13443" s="4">
        <v>4.2070493481544281E-6</v>
      </c>
      <c r="J13443" s="13">
        <v>-12.378749023414127</v>
      </c>
      <c r="K13443" s="4">
        <v>2.4025049990876457E-4</v>
      </c>
      <c r="L13443" s="7">
        <v>8025616.5299985101</v>
      </c>
      <c r="M13443" s="7">
        <v>9363013699.2151661</v>
      </c>
      <c r="N13443" s="12">
        <v>8.5716167762002091E-4</v>
      </c>
      <c r="O13443" s="4">
        <v>-4.176824605369159E-10</v>
      </c>
      <c r="P13443" s="7">
        <v>321103.97836810641</v>
      </c>
      <c r="Q13443" s="7">
        <v>374613082.63299602</v>
      </c>
      <c r="R13443" t="s">
        <v>29</v>
      </c>
    </row>
    <row r="13444" spans="1:18" x14ac:dyDescent="0.25">
      <c r="A13444" s="1">
        <v>43707</v>
      </c>
      <c r="B13444" s="7">
        <v>43707</v>
      </c>
      <c r="C13444" s="4">
        <v>4.0009883000000003E-2</v>
      </c>
      <c r="D13444" s="4">
        <v>4.0814863600000001E-2</v>
      </c>
      <c r="E13444" s="4">
        <v>3.8455809100000002E-2</v>
      </c>
      <c r="F13444" s="4">
        <v>3.8672251400000003E-2</v>
      </c>
      <c r="G13444" s="4">
        <v>-3.2526329542146679</v>
      </c>
      <c r="H13444" s="4">
        <v>-3.3432529657734814E-2</v>
      </c>
      <c r="I13444" s="4">
        <v>4.0291260418080347E-6</v>
      </c>
      <c r="J13444" s="13">
        <v>-12.421961068598808</v>
      </c>
      <c r="K13444" s="4">
        <v>-4.22917088967463E-2</v>
      </c>
      <c r="L13444" s="7">
        <v>8735578.5699185692</v>
      </c>
      <c r="M13444" s="7">
        <v>9363013705.9176998</v>
      </c>
      <c r="N13444" s="12">
        <v>9.3298790798495006E-4</v>
      </c>
      <c r="O13444" s="4">
        <v>7.1585217508393188E-10</v>
      </c>
      <c r="P13444" s="7">
        <v>337824.49058034341</v>
      </c>
      <c r="Q13444" s="7">
        <v>362088819.89689499</v>
      </c>
      <c r="R13444" t="s">
        <v>29</v>
      </c>
    </row>
    <row r="13445" spans="1:18" x14ac:dyDescent="0.25">
      <c r="A13445" s="1">
        <v>43708</v>
      </c>
      <c r="B13445" s="7">
        <v>43708</v>
      </c>
      <c r="C13445" s="4">
        <v>3.8642509399999997E-2</v>
      </c>
      <c r="D13445" s="4">
        <v>3.9665671200000002E-2</v>
      </c>
      <c r="E13445" s="4">
        <v>3.8642509399999997E-2</v>
      </c>
      <c r="F13445" s="4">
        <v>3.9057127300000001E-2</v>
      </c>
      <c r="G13445" s="4">
        <v>-3.2427299020651641</v>
      </c>
      <c r="H13445" s="4">
        <v>9.9522496380957514E-3</v>
      </c>
      <c r="I13445" s="4">
        <v>4.0554968917754047E-6</v>
      </c>
      <c r="J13445" s="13">
        <v>-12.415437339858348</v>
      </c>
      <c r="K13445" s="4">
        <v>6.5450546083031646E-3</v>
      </c>
      <c r="L13445" s="7">
        <v>6413634.7420020401</v>
      </c>
      <c r="M13445" s="7">
        <v>9363013696.5205326</v>
      </c>
      <c r="N13445" s="12">
        <v>6.8499683434036459E-4</v>
      </c>
      <c r="O13445" s="4">
        <v>-1.003647703716514E-9</v>
      </c>
      <c r="P13445" s="7">
        <v>250498.14857407636</v>
      </c>
      <c r="Q13445" s="7">
        <v>365692417.856646</v>
      </c>
      <c r="R13445" t="s">
        <v>29</v>
      </c>
    </row>
    <row r="13446" spans="1:18" x14ac:dyDescent="0.25">
      <c r="A13446" s="1">
        <v>43709</v>
      </c>
      <c r="B13446" s="7">
        <v>43709</v>
      </c>
      <c r="C13446" s="4">
        <v>3.9028193099999997E-2</v>
      </c>
      <c r="D13446" s="4">
        <v>4.0762238999999999E-2</v>
      </c>
      <c r="E13446" s="4">
        <v>3.8533354499999999E-2</v>
      </c>
      <c r="F13446" s="4">
        <v>3.9091803699999997E-2</v>
      </c>
      <c r="G13446" s="4">
        <v>-3.241842458005928</v>
      </c>
      <c r="H13446" s="4">
        <v>8.8783795422649474E-4</v>
      </c>
      <c r="I13446" s="4">
        <v>4.0061408700546089E-6</v>
      </c>
      <c r="J13446" s="13">
        <v>-12.427682156572411</v>
      </c>
      <c r="K13446" s="4">
        <v>-1.2170154000337254E-2</v>
      </c>
      <c r="L13446" s="7">
        <v>5838884.6132531902</v>
      </c>
      <c r="M13446" s="7">
        <v>9363013687.5646133</v>
      </c>
      <c r="N13446" s="12">
        <v>6.2361167120881633E-4</v>
      </c>
      <c r="O13446" s="4">
        <v>-9.565210044577051E-10</v>
      </c>
      <c r="P13446" s="7">
        <v>228252.5311282441</v>
      </c>
      <c r="Q13446" s="7">
        <v>366017093.11468899</v>
      </c>
      <c r="R13446" t="s">
        <v>29</v>
      </c>
    </row>
    <row r="13447" spans="1:18" x14ac:dyDescent="0.25">
      <c r="A13447" s="1">
        <v>43710</v>
      </c>
      <c r="B13447" s="7">
        <v>43710</v>
      </c>
      <c r="C13447" s="4">
        <v>3.9050867699999998E-2</v>
      </c>
      <c r="D13447" s="4">
        <v>4.2182557400000001E-2</v>
      </c>
      <c r="E13447" s="4">
        <v>3.8559097600000002E-2</v>
      </c>
      <c r="F13447" s="4">
        <v>4.1008788900000002E-2</v>
      </c>
      <c r="G13447" s="4">
        <v>-3.1939688718357488</v>
      </c>
      <c r="H13447" s="4">
        <v>4.9038034026554926E-2</v>
      </c>
      <c r="I13447" s="4">
        <v>3.9634422522779424E-6</v>
      </c>
      <c r="J13447" s="13">
        <v>-12.438397654656018</v>
      </c>
      <c r="K13447" s="4">
        <v>-1.0658291648162758E-2</v>
      </c>
      <c r="L13447" s="7">
        <v>8470872.7599400394</v>
      </c>
      <c r="M13447" s="7">
        <v>9363013702.9453201</v>
      </c>
      <c r="N13447" s="12">
        <v>9.0471647577268412E-4</v>
      </c>
      <c r="O13447" s="4">
        <v>1.6427089931030536E-9</v>
      </c>
      <c r="P13447" s="7">
        <v>347380.23281114147</v>
      </c>
      <c r="Q13447" s="7">
        <v>383965852.411892</v>
      </c>
      <c r="R13447" t="s">
        <v>29</v>
      </c>
    </row>
    <row r="13448" spans="1:18" x14ac:dyDescent="0.25">
      <c r="A13448" s="1">
        <v>43711</v>
      </c>
      <c r="B13448" s="7">
        <v>43711</v>
      </c>
      <c r="C13448" s="4">
        <v>4.1078513400000002E-2</v>
      </c>
      <c r="D13448" s="4">
        <v>4.15927886E-2</v>
      </c>
      <c r="E13448" s="4">
        <v>3.5943748800000001E-2</v>
      </c>
      <c r="F13448" s="4">
        <v>3.8349073499999997E-2</v>
      </c>
      <c r="G13448" s="4">
        <v>-3.2610249105219844</v>
      </c>
      <c r="H13448" s="4">
        <v>-6.4857204305294791E-2</v>
      </c>
      <c r="I13448" s="4">
        <v>3.6098205567004058E-6</v>
      </c>
      <c r="J13448" s="13">
        <v>-12.531852494140139</v>
      </c>
      <c r="K13448" s="4">
        <v>-8.9220852246376658E-2</v>
      </c>
      <c r="L13448" s="7">
        <v>9222248.4907353893</v>
      </c>
      <c r="M13448" s="7">
        <v>9363013699.7776489</v>
      </c>
      <c r="N13448" s="12">
        <v>9.8496582259133053E-4</v>
      </c>
      <c r="O13448" s="4">
        <v>-3.3831748025924902E-10</v>
      </c>
      <c r="P13448" s="7">
        <v>353664.68520647549</v>
      </c>
      <c r="Q13448" s="7">
        <v>359062900.55427998</v>
      </c>
      <c r="R13448" t="s">
        <v>29</v>
      </c>
    </row>
    <row r="13449" spans="1:18" x14ac:dyDescent="0.25">
      <c r="A13449" s="1">
        <v>43712</v>
      </c>
      <c r="B13449" s="7">
        <v>43712</v>
      </c>
      <c r="C13449" s="4">
        <v>3.8380013499999997E-2</v>
      </c>
      <c r="D13449" s="4">
        <v>3.9490887799999999E-2</v>
      </c>
      <c r="E13449" s="4">
        <v>3.6641871100000001E-2</v>
      </c>
      <c r="F13449" s="4">
        <v>3.7883969099999998E-2</v>
      </c>
      <c r="G13449" s="4">
        <v>-3.2732272352663818</v>
      </c>
      <c r="H13449" s="4">
        <v>-1.2128178272677157E-2</v>
      </c>
      <c r="I13449" s="4">
        <v>3.5758169678899326E-6</v>
      </c>
      <c r="J13449" s="13">
        <v>-12.541316885438896</v>
      </c>
      <c r="K13449" s="4">
        <v>-9.419744908748192E-3</v>
      </c>
      <c r="L13449" s="7">
        <v>6180114.0401463797</v>
      </c>
      <c r="M13449" s="7">
        <v>9363013688.3239899</v>
      </c>
      <c r="N13449" s="12">
        <v>6.6005607231496425E-4</v>
      </c>
      <c r="O13449" s="4">
        <v>-1.22328765340685E-9</v>
      </c>
      <c r="P13449" s="7">
        <v>234127.24933138161</v>
      </c>
      <c r="Q13449" s="7">
        <v>354708121.25134301</v>
      </c>
      <c r="R13449" t="s">
        <v>29</v>
      </c>
    </row>
    <row r="13450" spans="1:18" x14ac:dyDescent="0.25">
      <c r="A13450" s="1">
        <v>43713</v>
      </c>
      <c r="B13450" s="7">
        <v>43713</v>
      </c>
      <c r="C13450" s="4">
        <v>3.7863942300000002E-2</v>
      </c>
      <c r="D13450" s="4">
        <v>4.2430082100000002E-2</v>
      </c>
      <c r="E13450" s="4">
        <v>3.6886530700000003E-2</v>
      </c>
      <c r="F13450" s="4">
        <v>4.1676105200000001E-2</v>
      </c>
      <c r="G13450" s="4">
        <v>-3.1778273312008141</v>
      </c>
      <c r="H13450" s="4">
        <v>0.10009870111524305</v>
      </c>
      <c r="I13450" s="4">
        <v>3.9408041259775405E-6</v>
      </c>
      <c r="J13450" s="13">
        <v>-12.444125762590851</v>
      </c>
      <c r="K13450" s="4">
        <v>0.10207098443939219</v>
      </c>
      <c r="L13450" s="7">
        <v>9760315.5741559509</v>
      </c>
      <c r="M13450" s="7">
        <v>9363013703.7524071</v>
      </c>
      <c r="N13450" s="12">
        <v>1.0424331185421973E-3</v>
      </c>
      <c r="O13450" s="4">
        <v>1.6478046192595372E-9</v>
      </c>
      <c r="P13450" s="7">
        <v>406771.93865372182</v>
      </c>
      <c r="Q13450" s="7">
        <v>390213944.10662699</v>
      </c>
      <c r="R13450" t="s">
        <v>29</v>
      </c>
    </row>
    <row r="13451" spans="1:18" x14ac:dyDescent="0.25">
      <c r="A13451" s="1">
        <v>43714</v>
      </c>
      <c r="B13451" s="7">
        <v>43714</v>
      </c>
      <c r="C13451" s="4">
        <v>4.1676105200000001E-2</v>
      </c>
      <c r="D13451" s="4">
        <v>4.4018805600000002E-2</v>
      </c>
      <c r="E13451" s="4">
        <v>3.9557681900000002E-2</v>
      </c>
      <c r="F13451" s="4">
        <v>4.1329137100000003E-2</v>
      </c>
      <c r="G13451" s="4">
        <v>-3.1861875289730874</v>
      </c>
      <c r="H13451" s="4">
        <v>-8.3253485020955715E-3</v>
      </c>
      <c r="I13451" s="4">
        <v>3.9918795827399744E-6</v>
      </c>
      <c r="J13451" s="13">
        <v>-12.431248364614314</v>
      </c>
      <c r="K13451" s="4">
        <v>1.2960668718789571E-2</v>
      </c>
      <c r="L13451" s="7">
        <v>9711219.7966397908</v>
      </c>
      <c r="M13451" s="7">
        <v>9363013687.4160385</v>
      </c>
      <c r="N13451" s="12">
        <v>1.0371895332900926E-3</v>
      </c>
      <c r="O13451" s="4">
        <v>-1.744776743650808E-9</v>
      </c>
      <c r="P13451" s="7">
        <v>401356.33438356005</v>
      </c>
      <c r="Q13451" s="7">
        <v>386965276.35639399</v>
      </c>
      <c r="R13451" t="s">
        <v>29</v>
      </c>
    </row>
    <row r="13452" spans="1:18" x14ac:dyDescent="0.25">
      <c r="A13452" s="1">
        <v>43715</v>
      </c>
      <c r="B13452" s="7">
        <v>43715</v>
      </c>
      <c r="C13452" s="4">
        <v>4.19456432E-2</v>
      </c>
      <c r="D13452" s="4">
        <v>4.2168960300000002E-2</v>
      </c>
      <c r="E13452" s="4">
        <v>3.9888981499999997E-2</v>
      </c>
      <c r="F13452" s="4">
        <v>4.12093444E-2</v>
      </c>
      <c r="G13452" s="4">
        <v>-3.1890902425179664</v>
      </c>
      <c r="H13452" s="4">
        <v>-2.8985047452152806E-3</v>
      </c>
      <c r="I13452" s="4">
        <v>3.9182605391182656E-6</v>
      </c>
      <c r="J13452" s="13">
        <v>-12.449862742664491</v>
      </c>
      <c r="K13452" s="4">
        <v>-1.8442200496232818E-2</v>
      </c>
      <c r="L13452" s="7">
        <v>4152778.8076334698</v>
      </c>
      <c r="M13452" s="7">
        <v>9363013706.1733742</v>
      </c>
      <c r="N13452" s="12">
        <v>4.4353014295978147E-4</v>
      </c>
      <c r="O13452" s="4">
        <v>2.0033438259362793E-9</v>
      </c>
      <c r="P13452" s="7">
        <v>171133.292100789</v>
      </c>
      <c r="Q13452" s="7">
        <v>385843656.439619</v>
      </c>
      <c r="R13452" t="s">
        <v>29</v>
      </c>
    </row>
    <row r="13453" spans="1:18" x14ac:dyDescent="0.25">
      <c r="A13453" s="1">
        <v>43716</v>
      </c>
      <c r="B13453" s="7">
        <v>43716</v>
      </c>
      <c r="C13453" s="4">
        <v>4.12093444E-2</v>
      </c>
      <c r="D13453" s="4">
        <v>4.1728271800000001E-2</v>
      </c>
      <c r="E13453" s="4">
        <v>3.93809933E-2</v>
      </c>
      <c r="F13453" s="4">
        <v>3.9463664400000001E-2</v>
      </c>
      <c r="G13453" s="4">
        <v>-3.2323749190398283</v>
      </c>
      <c r="H13453" s="4">
        <v>-4.2361266004513273E-2</v>
      </c>
      <c r="I13453" s="4">
        <v>3.7795825413839489E-6</v>
      </c>
      <c r="J13453" s="13">
        <v>-12.485896993218905</v>
      </c>
      <c r="K13453" s="4">
        <v>-3.5392745415934936E-2</v>
      </c>
      <c r="L13453" s="7">
        <v>9985807.5334655903</v>
      </c>
      <c r="M13453" s="7">
        <v>9664383571.1946716</v>
      </c>
      <c r="N13453" s="12">
        <v>1.0332586098123159E-3</v>
      </c>
      <c r="O13453" s="4">
        <v>3.2187271585706785E-2</v>
      </c>
      <c r="P13453" s="7">
        <v>394076.55726367782</v>
      </c>
      <c r="Q13453" s="7">
        <v>381391989.8865</v>
      </c>
      <c r="R13453" t="s">
        <v>29</v>
      </c>
    </row>
    <row r="13454" spans="1:18" x14ac:dyDescent="0.25">
      <c r="A13454" s="1">
        <v>43717</v>
      </c>
      <c r="B13454" s="7">
        <v>43717</v>
      </c>
      <c r="C13454" s="4">
        <v>3.9463664400000001E-2</v>
      </c>
      <c r="D13454" s="4">
        <v>4.0039826700000003E-2</v>
      </c>
      <c r="E13454" s="4">
        <v>3.8615216100000002E-2</v>
      </c>
      <c r="F13454" s="4">
        <v>3.9099110899999998E-2</v>
      </c>
      <c r="G13454" s="4">
        <v>-3.2416555513797896</v>
      </c>
      <c r="H13454" s="4">
        <v>-9.2377001868078745E-3</v>
      </c>
      <c r="I13454" s="4">
        <v>3.7831841941835183E-6</v>
      </c>
      <c r="J13454" s="13">
        <v>-12.484944523521561</v>
      </c>
      <c r="K13454" s="4">
        <v>9.5292344065346678E-4</v>
      </c>
      <c r="L13454" s="7">
        <v>10549834.9826752</v>
      </c>
      <c r="M13454" s="7">
        <v>9691780819.8604336</v>
      </c>
      <c r="N13454" s="12">
        <v>1.0885342104576322E-3</v>
      </c>
      <c r="O13454" s="4">
        <v>2.8348676833793354E-3</v>
      </c>
      <c r="P13454" s="7">
        <v>412489.1679643172</v>
      </c>
      <c r="Q13454" s="7">
        <v>378940013.09421599</v>
      </c>
      <c r="R13454" t="s">
        <v>29</v>
      </c>
    </row>
    <row r="13455" spans="1:18" x14ac:dyDescent="0.25">
      <c r="A13455" s="1">
        <v>43718</v>
      </c>
      <c r="B13455" s="7">
        <v>43718</v>
      </c>
      <c r="C13455" s="4">
        <v>3.9225127300000003E-2</v>
      </c>
      <c r="D13455" s="4">
        <v>3.9681943800000001E-2</v>
      </c>
      <c r="E13455" s="4">
        <v>3.7865786399999997E-2</v>
      </c>
      <c r="F13455" s="4">
        <v>3.8104393200000003E-2</v>
      </c>
      <c r="G13455" s="4">
        <v>-3.2674256964102186</v>
      </c>
      <c r="H13455" s="4">
        <v>-2.5440928888231948E-2</v>
      </c>
      <c r="I13455" s="4">
        <v>3.7667540913621766E-6</v>
      </c>
      <c r="J13455" s="13">
        <v>-12.489296911087285</v>
      </c>
      <c r="K13455" s="4">
        <v>-4.3429296534390959E-3</v>
      </c>
      <c r="L13455" s="7">
        <v>6945044.7429349804</v>
      </c>
      <c r="M13455" s="7">
        <v>9719178079.462553</v>
      </c>
      <c r="N13455" s="12">
        <v>7.1457119996704748E-4</v>
      </c>
      <c r="O13455" s="4">
        <v>2.8268550549530461E-3</v>
      </c>
      <c r="P13455" s="7">
        <v>264636.71567638742</v>
      </c>
      <c r="Q13455" s="7">
        <v>370343383.12066197</v>
      </c>
      <c r="R13455" t="s">
        <v>29</v>
      </c>
    </row>
    <row r="13456" spans="1:18" x14ac:dyDescent="0.25">
      <c r="A13456" s="1">
        <v>43719</v>
      </c>
      <c r="B13456" s="7">
        <v>43719</v>
      </c>
      <c r="C13456" s="4">
        <v>3.8104393200000003E-2</v>
      </c>
      <c r="D13456" s="4">
        <v>3.85951842E-2</v>
      </c>
      <c r="E13456" s="4">
        <v>3.7490521999999998E-2</v>
      </c>
      <c r="F13456" s="4">
        <v>3.7795067799999998E-2</v>
      </c>
      <c r="G13456" s="4">
        <v>-3.2755766663515256</v>
      </c>
      <c r="H13456" s="4">
        <v>-8.1178408583082885E-3</v>
      </c>
      <c r="I13456" s="4">
        <v>3.7132724379752728E-6</v>
      </c>
      <c r="J13456" s="13">
        <v>-12.503597011376705</v>
      </c>
      <c r="K13456" s="4">
        <v>-1.4198339495945986E-2</v>
      </c>
      <c r="L13456" s="7">
        <v>6310215.6257476704</v>
      </c>
      <c r="M13456" s="7">
        <v>9746575352.2909679</v>
      </c>
      <c r="N13456" s="12">
        <v>6.474290094381132E-4</v>
      </c>
      <c r="O13456" s="4">
        <v>2.8188878323268584E-3</v>
      </c>
      <c r="P13456" s="7">
        <v>238495.02740775261</v>
      </c>
      <c r="Q13456" s="7">
        <v>368372476.25764602</v>
      </c>
      <c r="R13456" t="s">
        <v>29</v>
      </c>
    </row>
    <row r="13457" spans="1:18" x14ac:dyDescent="0.25">
      <c r="A13457" s="1">
        <v>43720</v>
      </c>
      <c r="B13457" s="7">
        <v>43720</v>
      </c>
      <c r="C13457" s="4">
        <v>3.7795067799999998E-2</v>
      </c>
      <c r="D13457" s="4">
        <v>4.0835811E-2</v>
      </c>
      <c r="E13457" s="4">
        <v>3.7589960300000003E-2</v>
      </c>
      <c r="F13457" s="4">
        <v>4.03941591E-2</v>
      </c>
      <c r="G13457" s="4">
        <v>-3.2090700811999291</v>
      </c>
      <c r="H13457" s="4">
        <v>6.8768002051315336E-2</v>
      </c>
      <c r="I13457" s="4">
        <v>3.8802754148941922E-6</v>
      </c>
      <c r="J13457" s="13">
        <v>-12.459604423628129</v>
      </c>
      <c r="K13457" s="4">
        <v>4.4974609245202787E-2</v>
      </c>
      <c r="L13457" s="7">
        <v>9786379.1491230801</v>
      </c>
      <c r="M13457" s="7">
        <v>9773972611.6924171</v>
      </c>
      <c r="N13457" s="12">
        <v>1.0012693444030958E-3</v>
      </c>
      <c r="O13457" s="4">
        <v>2.8109626623888336E-3</v>
      </c>
      <c r="P13457" s="7">
        <v>395312.5563626003</v>
      </c>
      <c r="Q13457" s="7">
        <v>394811404.71574599</v>
      </c>
      <c r="R13457" t="s">
        <v>29</v>
      </c>
    </row>
    <row r="13458" spans="1:18" x14ac:dyDescent="0.25">
      <c r="A13458" s="1">
        <v>43721</v>
      </c>
      <c r="B13458" s="7">
        <v>43721</v>
      </c>
      <c r="C13458" s="4">
        <v>4.0317550200000003E-2</v>
      </c>
      <c r="D13458" s="4">
        <v>4.0726240400000002E-2</v>
      </c>
      <c r="E13458" s="4">
        <v>3.8805877000000003E-2</v>
      </c>
      <c r="F13458" s="4">
        <v>3.9193545699999999E-2</v>
      </c>
      <c r="G13458" s="4">
        <v>-3.2392431962523078</v>
      </c>
      <c r="H13458" s="4">
        <v>-2.9722450640147169E-2</v>
      </c>
      <c r="I13458" s="4">
        <v>3.7829609431804061E-6</v>
      </c>
      <c r="J13458" s="13">
        <v>-12.485003536664747</v>
      </c>
      <c r="K13458" s="4">
        <v>-2.5079269203482496E-2</v>
      </c>
      <c r="L13458" s="7">
        <v>7714046.3673096104</v>
      </c>
      <c r="M13458" s="7">
        <v>9801369869.5156841</v>
      </c>
      <c r="N13458" s="12">
        <v>7.8703757433967595E-4</v>
      </c>
      <c r="O13458" s="4">
        <v>2.8030831384254305E-3</v>
      </c>
      <c r="P13458" s="7">
        <v>302340.82882906817</v>
      </c>
      <c r="Q13458" s="7">
        <v>384150437.90346599</v>
      </c>
      <c r="R13458" t="s">
        <v>29</v>
      </c>
    </row>
    <row r="13459" spans="1:18" x14ac:dyDescent="0.25">
      <c r="A13459" s="1">
        <v>43722</v>
      </c>
      <c r="B13459" s="7">
        <v>43722</v>
      </c>
      <c r="C13459" s="4">
        <v>3.9169931400000003E-2</v>
      </c>
      <c r="D13459" s="4">
        <v>4.0052689000000002E-2</v>
      </c>
      <c r="E13459" s="4">
        <v>3.89718358E-2</v>
      </c>
      <c r="F13459" s="4">
        <v>3.9744469099999999E-2</v>
      </c>
      <c r="G13459" s="4">
        <v>-3.2252845897013263</v>
      </c>
      <c r="H13459" s="4">
        <v>1.4056482774407424E-2</v>
      </c>
      <c r="I13459" s="4">
        <v>3.8370612533318167E-6</v>
      </c>
      <c r="J13459" s="13">
        <v>-12.47080378296662</v>
      </c>
      <c r="K13459" s="4">
        <v>1.4301049089321945E-2</v>
      </c>
      <c r="L13459" s="7">
        <v>8028787.4337629499</v>
      </c>
      <c r="M13459" s="7">
        <v>9828767116.1901875</v>
      </c>
      <c r="N13459" s="12">
        <v>8.1686617851975895E-4</v>
      </c>
      <c r="O13459" s="4">
        <v>2.7952466889056508E-3</v>
      </c>
      <c r="P13459" s="7">
        <v>319099.89407165983</v>
      </c>
      <c r="Q13459" s="7">
        <v>390639130.94051701</v>
      </c>
      <c r="R13459" t="s">
        <v>29</v>
      </c>
    </row>
    <row r="13460" spans="1:18" x14ac:dyDescent="0.25">
      <c r="A13460" s="1">
        <v>43723</v>
      </c>
      <c r="B13460" s="7">
        <v>43723</v>
      </c>
      <c r="C13460" s="4">
        <v>3.9531141399999997E-2</v>
      </c>
      <c r="D13460" s="4">
        <v>4.0135946800000002E-2</v>
      </c>
      <c r="E13460" s="4">
        <v>3.8673599099999997E-2</v>
      </c>
      <c r="F13460" s="4">
        <v>3.9106175E-2</v>
      </c>
      <c r="G13460" s="4">
        <v>-3.2414748960714452</v>
      </c>
      <c r="H13460" s="4">
        <v>-1.6059947823029268E-2</v>
      </c>
      <c r="I13460" s="4">
        <v>3.7792095074491147E-6</v>
      </c>
      <c r="J13460" s="13">
        <v>-12.485995695215925</v>
      </c>
      <c r="K13460" s="4">
        <v>-1.5077097305253568E-2</v>
      </c>
      <c r="L13460" s="7">
        <v>8568184.4894460998</v>
      </c>
      <c r="M13460" s="7">
        <v>9856164387.241375</v>
      </c>
      <c r="N13460" s="12">
        <v>8.6932240096740452E-4</v>
      </c>
      <c r="O13460" s="4">
        <v>2.7874575445030188E-3</v>
      </c>
      <c r="P13460" s="7">
        <v>335068.92207656481</v>
      </c>
      <c r="Q13460" s="7">
        <v>385436889.35622901</v>
      </c>
      <c r="R13460" t="s">
        <v>29</v>
      </c>
    </row>
    <row r="13461" spans="1:18" x14ac:dyDescent="0.25">
      <c r="A13461" s="1">
        <v>43724</v>
      </c>
      <c r="B13461" s="7">
        <v>43724</v>
      </c>
      <c r="C13461" s="4">
        <v>3.9050071800000002E-2</v>
      </c>
      <c r="D13461" s="4">
        <v>3.9843495100000001E-2</v>
      </c>
      <c r="E13461" s="4">
        <v>3.8210355799999998E-2</v>
      </c>
      <c r="F13461" s="4">
        <v>3.9032616800000003E-2</v>
      </c>
      <c r="G13461" s="4">
        <v>-3.2433576541749294</v>
      </c>
      <c r="H13461" s="4">
        <v>-1.8809868262492323E-3</v>
      </c>
      <c r="I13461" s="4">
        <v>3.7981318349445525E-6</v>
      </c>
      <c r="J13461" s="13">
        <v>-12.481001234500852</v>
      </c>
      <c r="K13461" s="4">
        <v>5.0069538241106736E-3</v>
      </c>
      <c r="L13461" s="7">
        <v>8837159.0254844092</v>
      </c>
      <c r="M13461" s="7">
        <v>9883561641.2781734</v>
      </c>
      <c r="N13461" s="12">
        <v>8.9412697023879336E-4</v>
      </c>
      <c r="O13461" s="4">
        <v>2.779707496788885E-3</v>
      </c>
      <c r="P13461" s="7">
        <v>344937.44184239442</v>
      </c>
      <c r="Q13461" s="7">
        <v>385781274.16319001</v>
      </c>
      <c r="R13461" t="s">
        <v>29</v>
      </c>
    </row>
    <row r="13462" spans="1:18" x14ac:dyDescent="0.25">
      <c r="A13462" s="1">
        <v>43725</v>
      </c>
      <c r="B13462" s="7">
        <v>43725</v>
      </c>
      <c r="C13462" s="4">
        <v>3.9048690599999998E-2</v>
      </c>
      <c r="D13462" s="4">
        <v>3.95081574E-2</v>
      </c>
      <c r="E13462" s="4">
        <v>3.7870963700000003E-2</v>
      </c>
      <c r="F13462" s="4">
        <v>3.8442482100000001E-2</v>
      </c>
      <c r="G13462" s="4">
        <v>-3.2585921262050217</v>
      </c>
      <c r="H13462" s="4">
        <v>-1.5119014516085466E-2</v>
      </c>
      <c r="I13462" s="4">
        <v>3.753682308218753E-6</v>
      </c>
      <c r="J13462" s="13">
        <v>-12.492773250920028</v>
      </c>
      <c r="K13462" s="4">
        <v>-1.1702997330646472E-2</v>
      </c>
      <c r="L13462" s="7">
        <v>9980444.9577505793</v>
      </c>
      <c r="M13462" s="7">
        <v>9910958915.6080265</v>
      </c>
      <c r="N13462" s="12">
        <v>1.0070110311962976E-3</v>
      </c>
      <c r="O13462" s="4">
        <v>2.772004194867343E-3</v>
      </c>
      <c r="P13462" s="7">
        <v>383673.0766383619</v>
      </c>
      <c r="Q13462" s="7">
        <v>381001860.70709699</v>
      </c>
      <c r="R13462" t="s">
        <v>29</v>
      </c>
    </row>
    <row r="13463" spans="1:18" x14ac:dyDescent="0.25">
      <c r="A13463" s="1">
        <v>43726</v>
      </c>
      <c r="B13463" s="7">
        <v>43726</v>
      </c>
      <c r="C13463" s="4">
        <v>3.81828071E-2</v>
      </c>
      <c r="D13463" s="4">
        <v>3.9675567600000003E-2</v>
      </c>
      <c r="E13463" s="4">
        <v>3.7628450399999999E-2</v>
      </c>
      <c r="F13463" s="4">
        <v>3.8965216800000001E-2</v>
      </c>
      <c r="G13463" s="4">
        <v>-3.2450859077344285</v>
      </c>
      <c r="H13463" s="4">
        <v>1.3597839458966655E-2</v>
      </c>
      <c r="I13463" s="4">
        <v>3.8207754159518628E-6</v>
      </c>
      <c r="J13463" s="13">
        <v>-12.475057167476088</v>
      </c>
      <c r="K13463" s="4">
        <v>1.787394409649647E-2</v>
      </c>
      <c r="L13463" s="7">
        <v>12337385.399321999</v>
      </c>
      <c r="M13463" s="7">
        <v>9938356168.5409889</v>
      </c>
      <c r="N13463" s="12">
        <v>1.24139094937802E-3</v>
      </c>
      <c r="O13463" s="4">
        <v>2.7643392699183262E-3</v>
      </c>
      <c r="P13463" s="7">
        <v>480728.8968297363</v>
      </c>
      <c r="Q13463" s="7">
        <v>387250202.74281698</v>
      </c>
      <c r="R13463" t="s">
        <v>29</v>
      </c>
    </row>
    <row r="13464" spans="1:18" x14ac:dyDescent="0.25">
      <c r="A13464" s="1">
        <v>43727</v>
      </c>
      <c r="B13464" s="7">
        <v>43727</v>
      </c>
      <c r="C13464" s="4">
        <v>3.89786035E-2</v>
      </c>
      <c r="D13464" s="4">
        <v>3.9828093699999997E-2</v>
      </c>
      <c r="E13464" s="4">
        <v>3.8360109699999999E-2</v>
      </c>
      <c r="F13464" s="4">
        <v>3.9434609199999998E-2</v>
      </c>
      <c r="G13464" s="4">
        <v>-3.2331114421597325</v>
      </c>
      <c r="H13464" s="4">
        <v>1.2046446511751409E-2</v>
      </c>
      <c r="I13464" s="4">
        <v>3.8411275325942401E-6</v>
      </c>
      <c r="J13464" s="13">
        <v>-12.469744606185236</v>
      </c>
      <c r="K13464" s="4">
        <v>5.3266979674875762E-3</v>
      </c>
      <c r="L13464" s="7">
        <v>13750240.786873501</v>
      </c>
      <c r="M13464" s="7">
        <v>9965753435.2968807</v>
      </c>
      <c r="N13464" s="12">
        <v>1.3797492458696254E-3</v>
      </c>
      <c r="O13464" s="4">
        <v>2.7567201548497015E-3</v>
      </c>
      <c r="P13464" s="7">
        <v>542235.37183625693</v>
      </c>
      <c r="Q13464" s="7">
        <v>392995592.10448998</v>
      </c>
      <c r="R13464" t="s">
        <v>29</v>
      </c>
    </row>
    <row r="13465" spans="1:18" x14ac:dyDescent="0.25">
      <c r="A13465" s="1">
        <v>43728</v>
      </c>
      <c r="B13465" s="7">
        <v>43728</v>
      </c>
      <c r="C13465" s="4">
        <v>3.9429390000000002E-2</v>
      </c>
      <c r="D13465" s="4">
        <v>4.0394211700000002E-2</v>
      </c>
      <c r="E13465" s="4">
        <v>3.9083182700000003E-2</v>
      </c>
      <c r="F13465" s="4">
        <v>3.9397143900000001E-2</v>
      </c>
      <c r="G13465" s="4">
        <v>-3.2340619551534808</v>
      </c>
      <c r="H13465" s="4">
        <v>-9.5006139936585157E-4</v>
      </c>
      <c r="I13465" s="4">
        <v>3.8694295647232593E-6</v>
      </c>
      <c r="J13465" s="13">
        <v>-12.462403461083243</v>
      </c>
      <c r="K13465" s="4">
        <v>7.3681573675593139E-3</v>
      </c>
      <c r="L13465" s="7">
        <v>10215951.4649946</v>
      </c>
      <c r="M13465" s="7">
        <v>10159817354.950672</v>
      </c>
      <c r="N13465" s="12">
        <v>1.0055251101553095E-3</v>
      </c>
      <c r="O13465" s="4">
        <v>1.9473080576773296E-2</v>
      </c>
      <c r="P13465" s="7">
        <v>402479.30994180805</v>
      </c>
      <c r="Q13465" s="7">
        <v>400267786.33070898</v>
      </c>
      <c r="R13465" t="s">
        <v>29</v>
      </c>
    </row>
    <row r="13466" spans="1:18" x14ac:dyDescent="0.25">
      <c r="A13466" s="1">
        <v>43729</v>
      </c>
      <c r="B13466" s="7">
        <v>43729</v>
      </c>
      <c r="C13466" s="4">
        <v>3.9368439700000001E-2</v>
      </c>
      <c r="D13466" s="4">
        <v>3.9470368700000001E-2</v>
      </c>
      <c r="E13466" s="4">
        <v>3.8356448799999998E-2</v>
      </c>
      <c r="F13466" s="4">
        <v>3.8578388999999998E-2</v>
      </c>
      <c r="G13466" s="4">
        <v>-3.2550630297636651</v>
      </c>
      <c r="H13466" s="4">
        <v>-2.0782087708647402E-2</v>
      </c>
      <c r="I13466" s="4">
        <v>3.8502474018115722E-6</v>
      </c>
      <c r="J13466" s="13">
        <v>-12.467373151518382</v>
      </c>
      <c r="K13466" s="4">
        <v>-4.9573619549937269E-3</v>
      </c>
      <c r="L13466" s="7">
        <v>8669072.4603035599</v>
      </c>
      <c r="M13466" s="7">
        <v>10187214615.384174</v>
      </c>
      <c r="N13466" s="12">
        <v>8.5097573650917311E-4</v>
      </c>
      <c r="O13466" s="4">
        <v>2.6966292282953365E-3</v>
      </c>
      <c r="P13466" s="7">
        <v>334438.84964277776</v>
      </c>
      <c r="Q13466" s="7">
        <v>393006328.25877601</v>
      </c>
      <c r="R13466" t="s">
        <v>29</v>
      </c>
    </row>
    <row r="13467" spans="1:18" x14ac:dyDescent="0.25">
      <c r="A13467" s="1">
        <v>43730</v>
      </c>
      <c r="B13467" s="7">
        <v>43730</v>
      </c>
      <c r="C13467" s="4">
        <v>3.8561912099999998E-2</v>
      </c>
      <c r="D13467" s="4">
        <v>3.9796291300000002E-2</v>
      </c>
      <c r="E13467" s="4">
        <v>3.8119690499999997E-2</v>
      </c>
      <c r="F13467" s="4">
        <v>3.95899262E-2</v>
      </c>
      <c r="G13467" s="4">
        <v>-3.2291805819729329</v>
      </c>
      <c r="H13467" s="4">
        <v>2.6220306918466777E-2</v>
      </c>
      <c r="I13467" s="4">
        <v>3.9313192358060767E-6</v>
      </c>
      <c r="J13467" s="13">
        <v>-12.446535505000959</v>
      </c>
      <c r="K13467" s="4">
        <v>2.1056266139251094E-2</v>
      </c>
      <c r="L13467" s="7">
        <v>4517260.6595753403</v>
      </c>
      <c r="M13467" s="7">
        <v>10214611878.209337</v>
      </c>
      <c r="N13467" s="12">
        <v>4.4223517383092526E-4</v>
      </c>
      <c r="O13467" s="4">
        <v>2.6893772105074766E-3</v>
      </c>
      <c r="P13467" s="7">
        <v>178838.01613875106</v>
      </c>
      <c r="Q13467" s="7">
        <v>404395730.41995102</v>
      </c>
      <c r="R13467" t="s">
        <v>29</v>
      </c>
    </row>
    <row r="13468" spans="1:18" x14ac:dyDescent="0.25">
      <c r="A13468" s="1">
        <v>43731</v>
      </c>
      <c r="B13468" s="7">
        <v>43731</v>
      </c>
      <c r="C13468" s="4">
        <v>3.9601872400000002E-2</v>
      </c>
      <c r="D13468" s="4">
        <v>3.9620849600000001E-2</v>
      </c>
      <c r="E13468" s="4">
        <v>3.7552723099999998E-2</v>
      </c>
      <c r="F13468" s="4">
        <v>3.7601638600000001E-2</v>
      </c>
      <c r="G13468" s="4">
        <v>-3.2807076497486256</v>
      </c>
      <c r="H13468" s="4">
        <v>-5.0222058762008991E-2</v>
      </c>
      <c r="I13468" s="4">
        <v>3.86477411079475E-6</v>
      </c>
      <c r="J13468" s="13">
        <v>-12.463607322446631</v>
      </c>
      <c r="K13468" s="4">
        <v>-1.6926919697907047E-2</v>
      </c>
      <c r="L13468" s="7">
        <v>8007445.0062651001</v>
      </c>
      <c r="M13468" s="7">
        <v>10242009128.552286</v>
      </c>
      <c r="N13468" s="12">
        <v>7.8182365449589841E-4</v>
      </c>
      <c r="O13468" s="4">
        <v>2.6821626381512364E-3</v>
      </c>
      <c r="P13468" s="7">
        <v>301093.05323495506</v>
      </c>
      <c r="Q13468" s="7">
        <v>385116325.78972399</v>
      </c>
      <c r="R13468" t="s">
        <v>29</v>
      </c>
    </row>
    <row r="13469" spans="1:18" x14ac:dyDescent="0.25">
      <c r="A13469" s="1">
        <v>43732</v>
      </c>
      <c r="B13469" s="7">
        <v>43732</v>
      </c>
      <c r="C13469" s="4">
        <v>3.8410581200000002E-2</v>
      </c>
      <c r="D13469" s="4">
        <v>3.9173089000000001E-2</v>
      </c>
      <c r="E13469" s="4">
        <v>3.5263804099999997E-2</v>
      </c>
      <c r="F13469" s="4">
        <v>3.6120841000000001E-2</v>
      </c>
      <c r="G13469" s="4">
        <v>-3.3208852672049627</v>
      </c>
      <c r="H13469" s="4">
        <v>-3.9381198669357992E-2</v>
      </c>
      <c r="I13469" s="4">
        <v>4.1900774507676415E-6</v>
      </c>
      <c r="J13469" s="13">
        <v>-12.382791339530986</v>
      </c>
      <c r="K13469" s="4">
        <v>8.4171372154528398E-2</v>
      </c>
      <c r="L13469" s="7">
        <v>7492762.1667561</v>
      </c>
      <c r="M13469" s="7">
        <v>10269406392.864689</v>
      </c>
      <c r="N13469" s="12">
        <v>7.2961979301570576E-4</v>
      </c>
      <c r="O13469" s="4">
        <v>2.6749892495238721E-3</v>
      </c>
      <c r="P13469" s="7">
        <v>270644.8708762126</v>
      </c>
      <c r="Q13469" s="7">
        <v>370939595.481049</v>
      </c>
      <c r="R13469" t="s">
        <v>29</v>
      </c>
    </row>
    <row r="13470" spans="1:18" x14ac:dyDescent="0.25">
      <c r="A13470" s="1">
        <v>43733</v>
      </c>
      <c r="B13470" s="7">
        <v>43733</v>
      </c>
      <c r="C13470" s="4">
        <v>3.6000725999999997E-2</v>
      </c>
      <c r="D13470" s="4">
        <v>3.64167039E-2</v>
      </c>
      <c r="E13470" s="4">
        <v>3.3253240199999999E-2</v>
      </c>
      <c r="F13470" s="4">
        <v>3.4587218400000001E-2</v>
      </c>
      <c r="G13470" s="4">
        <v>-3.3642710755719145</v>
      </c>
      <c r="H13470" s="4">
        <v>-4.2458108879580056E-2</v>
      </c>
      <c r="I13470" s="4">
        <v>4.075320730659783E-6</v>
      </c>
      <c r="J13470" s="13">
        <v>-12.410561107458298</v>
      </c>
      <c r="K13470" s="4">
        <v>-2.738773243602801E-2</v>
      </c>
      <c r="L13470" s="7">
        <v>4861543.9758063201</v>
      </c>
      <c r="M13470" s="7">
        <v>10296803646.061228</v>
      </c>
      <c r="N13470" s="12">
        <v>4.7214107823314433E-4</v>
      </c>
      <c r="O13470" s="4">
        <v>2.6678516896141997E-3</v>
      </c>
      <c r="P13470" s="7">
        <v>168147.28325241752</v>
      </c>
      <c r="Q13470" s="7">
        <v>356137796.52823597</v>
      </c>
      <c r="R13470" t="s">
        <v>29</v>
      </c>
    </row>
    <row r="13471" spans="1:18" x14ac:dyDescent="0.25">
      <c r="A13471" s="1">
        <v>43734</v>
      </c>
      <c r="B13471" s="7">
        <v>43734</v>
      </c>
      <c r="C13471" s="4">
        <v>3.4549603499999998E-2</v>
      </c>
      <c r="D13471" s="4">
        <v>3.6051904599999997E-2</v>
      </c>
      <c r="E13471" s="4">
        <v>3.4014202299999997E-2</v>
      </c>
      <c r="F13471" s="4">
        <v>3.43635381E-2</v>
      </c>
      <c r="G13471" s="4">
        <v>-3.370759215688818</v>
      </c>
      <c r="H13471" s="4">
        <v>-6.4671375828245538E-3</v>
      </c>
      <c r="I13471" s="4">
        <v>4.232500969231551E-6</v>
      </c>
      <c r="J13471" s="13">
        <v>-12.372717493941733</v>
      </c>
      <c r="K13471" s="4">
        <v>3.8568802055076783E-2</v>
      </c>
      <c r="L13471" s="7">
        <v>7108153.67475117</v>
      </c>
      <c r="M13471" s="7">
        <v>10324200902.125704</v>
      </c>
      <c r="N13471" s="12">
        <v>6.8849431952526562E-4</v>
      </c>
      <c r="O13471" s="4">
        <v>2.6607534732349795E-3</v>
      </c>
      <c r="P13471" s="7">
        <v>244261.30962296683</v>
      </c>
      <c r="Q13471" s="7">
        <v>354776071.05225098</v>
      </c>
      <c r="R13471" t="s">
        <v>29</v>
      </c>
    </row>
    <row r="13472" spans="1:18" x14ac:dyDescent="0.25">
      <c r="A13472" s="1">
        <v>43735</v>
      </c>
      <c r="B13472" s="7">
        <v>43735</v>
      </c>
      <c r="C13472" s="4">
        <v>3.4271159199999998E-2</v>
      </c>
      <c r="D13472" s="4">
        <v>3.53009195E-2</v>
      </c>
      <c r="E13472" s="4">
        <v>3.3583114800000001E-2</v>
      </c>
      <c r="F13472" s="4">
        <v>3.5175890899999999E-2</v>
      </c>
      <c r="G13472" s="4">
        <v>-3.3473943486549467</v>
      </c>
      <c r="H13472" s="4">
        <v>2.3639963895335885E-2</v>
      </c>
      <c r="I13472" s="4">
        <v>4.2627907484629103E-6</v>
      </c>
      <c r="J13472" s="13">
        <v>-12.365586506897801</v>
      </c>
      <c r="K13472" s="4">
        <v>7.1564730762149441E-3</v>
      </c>
      <c r="L13472" s="7">
        <v>6162918.2939730398</v>
      </c>
      <c r="M13472" s="7">
        <v>10351598182.167862</v>
      </c>
      <c r="N13472" s="12">
        <v>5.9535911127129779E-4</v>
      </c>
      <c r="O13472" s="4">
        <v>2.6536949737695592E-3</v>
      </c>
      <c r="P13472" s="7">
        <v>216786.14153440978</v>
      </c>
      <c r="Q13472" s="7">
        <v>364126688.29657501</v>
      </c>
      <c r="R13472" t="s">
        <v>29</v>
      </c>
    </row>
    <row r="13473" spans="1:18" x14ac:dyDescent="0.25">
      <c r="A13473" s="1">
        <v>43736</v>
      </c>
      <c r="B13473" s="7">
        <v>43736</v>
      </c>
      <c r="C13473" s="4">
        <v>3.5200080600000003E-2</v>
      </c>
      <c r="D13473" s="4">
        <v>3.5348202000000002E-2</v>
      </c>
      <c r="E13473" s="4">
        <v>3.4563321600000002E-2</v>
      </c>
      <c r="F13473" s="4">
        <v>3.4889448900000002E-2</v>
      </c>
      <c r="G13473" s="4">
        <v>-3.3555708192650382</v>
      </c>
      <c r="H13473" s="4">
        <v>-8.1431341942215848E-3</v>
      </c>
      <c r="I13473" s="4">
        <v>4.2311190747306265E-6</v>
      </c>
      <c r="J13473" s="13">
        <v>-12.373044043221126</v>
      </c>
      <c r="K13473" s="4">
        <v>-7.4297978955931796E-3</v>
      </c>
      <c r="L13473" s="7">
        <v>4418623.5006287703</v>
      </c>
      <c r="M13473" s="7">
        <v>10378995446.403252</v>
      </c>
      <c r="N13473" s="12">
        <v>4.2572747270642699E-4</v>
      </c>
      <c r="O13473" s="4">
        <v>2.646669987885107E-3</v>
      </c>
      <c r="P13473" s="7">
        <v>154163.33883352662</v>
      </c>
      <c r="Q13473" s="7">
        <v>362117431.26061898</v>
      </c>
      <c r="R13473" t="s">
        <v>29</v>
      </c>
    </row>
    <row r="13474" spans="1:18" x14ac:dyDescent="0.25">
      <c r="A13474" s="1">
        <v>43737</v>
      </c>
      <c r="B13474" s="7">
        <v>43737</v>
      </c>
      <c r="C13474" s="4">
        <v>3.4922068299999998E-2</v>
      </c>
      <c r="D13474" s="4">
        <v>3.5709730699999997E-2</v>
      </c>
      <c r="E13474" s="4">
        <v>3.4688067599999997E-2</v>
      </c>
      <c r="F13474" s="4">
        <v>3.51636964E-2</v>
      </c>
      <c r="G13474" s="4">
        <v>-3.3477410808605299</v>
      </c>
      <c r="H13474" s="4">
        <v>7.8604709631856073E-3</v>
      </c>
      <c r="I13474" s="4">
        <v>4.3389549311162675E-6</v>
      </c>
      <c r="J13474" s="13">
        <v>-12.347877038130729</v>
      </c>
      <c r="K13474" s="4">
        <v>2.5486367667992522E-2</v>
      </c>
      <c r="L13474" s="7">
        <v>4548466.7830471704</v>
      </c>
      <c r="M13474" s="7">
        <v>10406392686.369429</v>
      </c>
      <c r="N13474" s="12">
        <v>4.370839079525486E-4</v>
      </c>
      <c r="O13474" s="4">
        <v>2.6396812781791187E-3</v>
      </c>
      <c r="P13474" s="7">
        <v>159940.90504455537</v>
      </c>
      <c r="Q13474" s="7">
        <v>365927233.04267502</v>
      </c>
      <c r="R13474" t="s">
        <v>29</v>
      </c>
    </row>
    <row r="13475" spans="1:18" x14ac:dyDescent="0.25">
      <c r="A13475" s="1">
        <v>43738</v>
      </c>
      <c r="B13475" s="7">
        <v>43738</v>
      </c>
      <c r="C13475" s="4">
        <v>3.51636964E-2</v>
      </c>
      <c r="D13475" s="4">
        <v>3.5874992199999997E-2</v>
      </c>
      <c r="E13475" s="4">
        <v>3.4155268099999997E-2</v>
      </c>
      <c r="F13475" s="4">
        <v>3.5676978499999998E-2</v>
      </c>
      <c r="G13475" s="4">
        <v>-3.3332496581521251</v>
      </c>
      <c r="H13475" s="4">
        <v>1.45969324203356E-2</v>
      </c>
      <c r="I13475" s="4">
        <v>4.3016092872169429E-6</v>
      </c>
      <c r="J13475" s="13">
        <v>-12.356521352438733</v>
      </c>
      <c r="K13475" s="4">
        <v>-8.6070596473600321E-3</v>
      </c>
      <c r="L13475" s="7">
        <v>6860999.9120193701</v>
      </c>
      <c r="M13475" s="7">
        <v>10433789941.119089</v>
      </c>
      <c r="N13475" s="12">
        <v>6.5757504710541308E-4</v>
      </c>
      <c r="O13475" s="4">
        <v>2.6327331262009888E-3</v>
      </c>
      <c r="P13475" s="7">
        <v>244779.74634961694</v>
      </c>
      <c r="Q13475" s="7">
        <v>372246099.40282202</v>
      </c>
      <c r="R13475" t="s">
        <v>29</v>
      </c>
    </row>
    <row r="13476" spans="1:18" x14ac:dyDescent="0.25">
      <c r="A13476" s="1">
        <v>43739</v>
      </c>
      <c r="B13476" s="7">
        <v>43739</v>
      </c>
      <c r="C13476" s="4">
        <v>3.5723068900000002E-2</v>
      </c>
      <c r="D13476" s="4">
        <v>3.7231326600000003E-2</v>
      </c>
      <c r="E13476" s="4">
        <v>3.4203685599999999E-2</v>
      </c>
      <c r="F13476" s="4">
        <v>3.4772725999999997E-2</v>
      </c>
      <c r="G13476" s="4">
        <v>-3.3589219351152249</v>
      </c>
      <c r="H13476" s="4">
        <v>-2.5345546008051129E-2</v>
      </c>
      <c r="I13476" s="4">
        <v>4.1677541483815615E-6</v>
      </c>
      <c r="J13476" s="13">
        <v>-12.388133240765983</v>
      </c>
      <c r="K13476" s="4">
        <v>-3.1117456258325831E-2</v>
      </c>
      <c r="L13476" s="7">
        <v>5619515.8374145003</v>
      </c>
      <c r="M13476" s="7">
        <v>10461187203.239977</v>
      </c>
      <c r="N13476" s="12">
        <v>5.3717763846861067E-4</v>
      </c>
      <c r="O13476" s="4">
        <v>2.6258207492673778E-3</v>
      </c>
      <c r="P13476" s="7">
        <v>195405.88446707494</v>
      </c>
      <c r="Q13476" s="7">
        <v>363763996.25296998</v>
      </c>
      <c r="R13476" t="s">
        <v>29</v>
      </c>
    </row>
    <row r="13477" spans="1:18" x14ac:dyDescent="0.25">
      <c r="A13477" s="1">
        <v>43740</v>
      </c>
      <c r="B13477" s="7">
        <v>43740</v>
      </c>
      <c r="C13477" s="4">
        <v>3.4772725999999997E-2</v>
      </c>
      <c r="D13477" s="4">
        <v>3.5943516299999999E-2</v>
      </c>
      <c r="E13477" s="4">
        <v>3.34549455E-2</v>
      </c>
      <c r="F13477" s="4">
        <v>3.5504845E-2</v>
      </c>
      <c r="G13477" s="4">
        <v>-3.3380861129399215</v>
      </c>
      <c r="H13477" s="4">
        <v>2.1054403384997866E-2</v>
      </c>
      <c r="I13477" s="4">
        <v>4.23027151566007E-6</v>
      </c>
      <c r="J13477" s="13">
        <v>-12.373244378866747</v>
      </c>
      <c r="K13477" s="4">
        <v>1.5000253146598266E-2</v>
      </c>
      <c r="L13477" s="7">
        <v>6888512.8791450402</v>
      </c>
      <c r="M13477" s="7">
        <v>10488584480.439558</v>
      </c>
      <c r="N13477" s="12">
        <v>6.5676287319719952E-4</v>
      </c>
      <c r="O13477" s="4">
        <v>2.6189453135009211E-3</v>
      </c>
      <c r="P13477" s="7">
        <v>244575.58205454837</v>
      </c>
      <c r="Q13477" s="7">
        <v>372395566.24741203</v>
      </c>
      <c r="R13477" t="s">
        <v>29</v>
      </c>
    </row>
    <row r="13478" spans="1:18" x14ac:dyDescent="0.25">
      <c r="A13478" s="1">
        <v>43741</v>
      </c>
      <c r="B13478" s="7">
        <v>43741</v>
      </c>
      <c r="C13478" s="4">
        <v>3.5505782299999997E-2</v>
      </c>
      <c r="D13478" s="4">
        <v>3.6054568299999999E-2</v>
      </c>
      <c r="E13478" s="4">
        <v>3.5100835499999997E-2</v>
      </c>
      <c r="F13478" s="4">
        <v>3.5866553000000002E-2</v>
      </c>
      <c r="G13478" s="4">
        <v>-3.3279500890725657</v>
      </c>
      <c r="H13478" s="4">
        <v>1.0187567358764761E-2</v>
      </c>
      <c r="I13478" s="4">
        <v>4.3422019165143085E-6</v>
      </c>
      <c r="J13478" s="13">
        <v>-12.347128984476949</v>
      </c>
      <c r="K13478" s="4">
        <v>2.6459389294489172E-2</v>
      </c>
      <c r="L13478" s="7">
        <v>5636749.9253231399</v>
      </c>
      <c r="M13478" s="7">
        <v>10488584474.681103</v>
      </c>
      <c r="N13478" s="12">
        <v>5.3741760281665856E-4</v>
      </c>
      <c r="O13478" s="4">
        <v>-5.4902120369324904E-10</v>
      </c>
      <c r="P13478" s="7">
        <v>202170.78994434845</v>
      </c>
      <c r="Q13478" s="7">
        <v>376189370.95612699</v>
      </c>
      <c r="R13478" t="s">
        <v>29</v>
      </c>
    </row>
    <row r="13479" spans="1:18" x14ac:dyDescent="0.25">
      <c r="A13479" s="1">
        <v>43742</v>
      </c>
      <c r="B13479" s="7">
        <v>43742</v>
      </c>
      <c r="C13479" s="4">
        <v>3.5822614099999997E-2</v>
      </c>
      <c r="D13479" s="4">
        <v>3.6605093599999999E-2</v>
      </c>
      <c r="E13479" s="4">
        <v>3.5480021799999997E-2</v>
      </c>
      <c r="F13479" s="4">
        <v>3.6476166400000003E-2</v>
      </c>
      <c r="G13479" s="4">
        <v>-3.3110962070174059</v>
      </c>
      <c r="H13479" s="4">
        <v>1.6996709998867196E-2</v>
      </c>
      <c r="I13479" s="4">
        <v>4.4450934046425425E-6</v>
      </c>
      <c r="J13479" s="13">
        <v>-12.32370967580129</v>
      </c>
      <c r="K13479" s="4">
        <v>2.3695694052576401E-2</v>
      </c>
      <c r="L13479" s="7">
        <v>4791464.3453559298</v>
      </c>
      <c r="M13479" s="7">
        <v>10488584465.109222</v>
      </c>
      <c r="N13479" s="12">
        <v>4.5682659669614759E-4</v>
      </c>
      <c r="O13479" s="4">
        <v>-9.1259982352072321E-10</v>
      </c>
      <c r="P13479" s="7">
        <v>174774.25076086997</v>
      </c>
      <c r="Q13479" s="7">
        <v>382583352.24977899</v>
      </c>
      <c r="R13479" t="s">
        <v>29</v>
      </c>
    </row>
    <row r="13480" spans="1:18" x14ac:dyDescent="0.25">
      <c r="A13480" s="1">
        <v>43743</v>
      </c>
      <c r="B13480" s="7">
        <v>43743</v>
      </c>
      <c r="C13480" s="4">
        <v>3.6476166400000003E-2</v>
      </c>
      <c r="D13480" s="4">
        <v>3.6476166400000003E-2</v>
      </c>
      <c r="E13480" s="4">
        <v>3.5030526999999999E-2</v>
      </c>
      <c r="F13480" s="4">
        <v>3.5151860399999998E-2</v>
      </c>
      <c r="G13480" s="4">
        <v>-3.3480777346723021</v>
      </c>
      <c r="H13480" s="4">
        <v>-3.6306063128388522E-2</v>
      </c>
      <c r="I13480" s="4">
        <v>4.312317747393525E-6</v>
      </c>
      <c r="J13480" s="13">
        <v>-12.354035037973802</v>
      </c>
      <c r="K13480" s="4">
        <v>-2.9870161358216667E-2</v>
      </c>
      <c r="L13480" s="7">
        <v>4977612.2547459202</v>
      </c>
      <c r="M13480" s="7">
        <v>10488584476.974453</v>
      </c>
      <c r="N13480" s="12">
        <v>4.7457426363617058E-4</v>
      </c>
      <c r="O13480" s="4">
        <v>1.1312518481185895E-9</v>
      </c>
      <c r="P13480" s="7">
        <v>174972.33110415781</v>
      </c>
      <c r="Q13480" s="7">
        <v>368693257.32821298</v>
      </c>
      <c r="R13480" t="s">
        <v>29</v>
      </c>
    </row>
    <row r="13481" spans="1:18" x14ac:dyDescent="0.25">
      <c r="A13481" s="1">
        <v>43744</v>
      </c>
      <c r="B13481" s="7">
        <v>43744</v>
      </c>
      <c r="C13481" s="4">
        <v>3.5133629999999999E-2</v>
      </c>
      <c r="D13481" s="4">
        <v>3.5834606300000002E-2</v>
      </c>
      <c r="E13481" s="4">
        <v>3.4150900900000003E-2</v>
      </c>
      <c r="F13481" s="4">
        <v>3.4439261899999997E-2</v>
      </c>
      <c r="G13481" s="4">
        <v>-3.3685580311272934</v>
      </c>
      <c r="H13481" s="4">
        <v>-2.027199960090879E-2</v>
      </c>
      <c r="I13481" s="4">
        <v>4.3112906254309838E-6</v>
      </c>
      <c r="J13481" s="13">
        <v>-12.354273249618625</v>
      </c>
      <c r="K13481" s="4">
        <v>-2.3818327468147485E-4</v>
      </c>
      <c r="L13481" s="7">
        <v>5660668.0060858596</v>
      </c>
      <c r="M13481" s="7">
        <v>10488584480.824574</v>
      </c>
      <c r="N13481" s="12">
        <v>5.3969799417974841E-4</v>
      </c>
      <c r="O13481" s="4">
        <v>3.6707723076319287E-10</v>
      </c>
      <c r="P13481" s="7">
        <v>194949.22799054169</v>
      </c>
      <c r="Q13481" s="7">
        <v>361219107.89539301</v>
      </c>
      <c r="R13481" t="s">
        <v>29</v>
      </c>
    </row>
    <row r="13482" spans="1:18" x14ac:dyDescent="0.25">
      <c r="A13482" s="1">
        <v>43745</v>
      </c>
      <c r="B13482" s="7">
        <v>43745</v>
      </c>
      <c r="C13482" s="4">
        <v>3.4467566300000002E-2</v>
      </c>
      <c r="D13482" s="4">
        <v>3.6051301500000001E-2</v>
      </c>
      <c r="E13482" s="4">
        <v>3.4090721099999999E-2</v>
      </c>
      <c r="F13482" s="4">
        <v>3.5676896999999999E-2</v>
      </c>
      <c r="G13482" s="4">
        <v>-3.333251942541009</v>
      </c>
      <c r="H13482" s="4">
        <v>3.5936748690888823E-2</v>
      </c>
      <c r="I13482" s="4">
        <v>4.3267679458415026E-6</v>
      </c>
      <c r="J13482" s="13">
        <v>-12.35068972750063</v>
      </c>
      <c r="K13482" s="4">
        <v>3.5899506099688048E-3</v>
      </c>
      <c r="L13482" s="7">
        <v>7485613.6986352103</v>
      </c>
      <c r="M13482" s="7">
        <v>10488584474.738792</v>
      </c>
      <c r="N13482" s="12">
        <v>7.1369151067657603E-4</v>
      </c>
      <c r="O13482" s="4">
        <v>-5.8022902027802207E-10</v>
      </c>
      <c r="P13482" s="7">
        <v>267063.46890799742</v>
      </c>
      <c r="Q13482" s="7">
        <v>374200147.98105502</v>
      </c>
      <c r="R13482" t="s">
        <v>29</v>
      </c>
    </row>
    <row r="13483" spans="1:18" x14ac:dyDescent="0.25">
      <c r="A13483" s="1">
        <v>43746</v>
      </c>
      <c r="B13483" s="7">
        <v>43746</v>
      </c>
      <c r="C13483" s="4">
        <v>3.5667315999999998E-2</v>
      </c>
      <c r="D13483" s="4">
        <v>3.5811829699999999E-2</v>
      </c>
      <c r="E13483" s="4">
        <v>3.4575952600000001E-2</v>
      </c>
      <c r="F13483" s="4">
        <v>3.5201242700000003E-2</v>
      </c>
      <c r="G13483" s="4">
        <v>-3.3466738930239837</v>
      </c>
      <c r="H13483" s="4">
        <v>-1.3332277748258096E-2</v>
      </c>
      <c r="I13483" s="4">
        <v>4.2778187304671055E-6</v>
      </c>
      <c r="J13483" s="13">
        <v>-12.362067320696632</v>
      </c>
      <c r="K13483" s="4">
        <v>-1.1313113156771573E-2</v>
      </c>
      <c r="L13483" s="7">
        <v>7909624.85226369</v>
      </c>
      <c r="M13483" s="7">
        <v>10488584460.494287</v>
      </c>
      <c r="N13483" s="12">
        <v>7.5411747715391317E-4</v>
      </c>
      <c r="O13483" s="4">
        <v>-1.3580960293446664E-9</v>
      </c>
      <c r="P13483" s="7">
        <v>278428.6240904858</v>
      </c>
      <c r="Q13483" s="7">
        <v>369211207.17330801</v>
      </c>
      <c r="R13483" t="s">
        <v>29</v>
      </c>
    </row>
    <row r="13484" spans="1:18" x14ac:dyDescent="0.25">
      <c r="A13484" s="1">
        <v>43747</v>
      </c>
      <c r="B13484" s="7">
        <v>43747</v>
      </c>
      <c r="C13484" s="4">
        <v>3.5201242700000003E-2</v>
      </c>
      <c r="D13484" s="4">
        <v>3.6246045599999999E-2</v>
      </c>
      <c r="E13484" s="4">
        <v>3.4789107200000002E-2</v>
      </c>
      <c r="F13484" s="4">
        <v>3.5851308499999998E-2</v>
      </c>
      <c r="G13484" s="4">
        <v>-3.3283752132999411</v>
      </c>
      <c r="H13484" s="4">
        <v>1.8467126446078425E-2</v>
      </c>
      <c r="I13484" s="4">
        <v>4.1708229032454461E-6</v>
      </c>
      <c r="J13484" s="13">
        <v>-12.387397202714544</v>
      </c>
      <c r="K13484" s="4">
        <v>-2.5011772111712707E-2</v>
      </c>
      <c r="L13484" s="7">
        <v>9790570.1919647194</v>
      </c>
      <c r="M13484" s="7">
        <v>10488584482.141232</v>
      </c>
      <c r="N13484" s="12">
        <v>9.3345009601962861E-4</v>
      </c>
      <c r="O13484" s="4">
        <v>2.06385753268753E-9</v>
      </c>
      <c r="P13484" s="7">
        <v>351004.75234303134</v>
      </c>
      <c r="Q13484" s="7">
        <v>376029477.997558</v>
      </c>
      <c r="R13484" t="s">
        <v>29</v>
      </c>
    </row>
    <row r="13485" spans="1:18" x14ac:dyDescent="0.25">
      <c r="A13485" s="1">
        <v>43748</v>
      </c>
      <c r="B13485" s="7">
        <v>43748</v>
      </c>
      <c r="C13485" s="4">
        <v>3.5843800299999999E-2</v>
      </c>
      <c r="D13485" s="4">
        <v>3.6575707300000003E-2</v>
      </c>
      <c r="E13485" s="4">
        <v>3.5314939099999998E-2</v>
      </c>
      <c r="F13485" s="4">
        <v>3.6475853199999998E-2</v>
      </c>
      <c r="G13485" s="4">
        <v>-3.3111047934829134</v>
      </c>
      <c r="H13485" s="4">
        <v>1.7420415770877655E-2</v>
      </c>
      <c r="I13485" s="4">
        <v>4.2480598719343653E-6</v>
      </c>
      <c r="J13485" s="13">
        <v>-12.369048179977451</v>
      </c>
      <c r="K13485" s="4">
        <v>1.8518400440550635E-2</v>
      </c>
      <c r="L13485" s="7">
        <v>10847272.1381929</v>
      </c>
      <c r="M13485" s="7">
        <v>10488584461.946102</v>
      </c>
      <c r="N13485" s="12">
        <v>1.0341979108380317E-3</v>
      </c>
      <c r="O13485" s="4">
        <v>-1.9254389788171337E-9</v>
      </c>
      <c r="P13485" s="7">
        <v>395663.50613317429</v>
      </c>
      <c r="Q13485" s="7">
        <v>382580067.10974699</v>
      </c>
      <c r="R13485" t="s">
        <v>29</v>
      </c>
    </row>
    <row r="13486" spans="1:18" x14ac:dyDescent="0.25">
      <c r="A13486" s="1">
        <v>43749</v>
      </c>
      <c r="B13486" s="7">
        <v>43749</v>
      </c>
      <c r="C13486" s="4">
        <v>3.6478761999999998E-2</v>
      </c>
      <c r="D13486" s="4">
        <v>3.6523011899999999E-2</v>
      </c>
      <c r="E13486" s="4">
        <v>3.4693583E-2</v>
      </c>
      <c r="F13486" s="4">
        <v>3.4693583E-2</v>
      </c>
      <c r="G13486" s="4">
        <v>-3.3612005370844966</v>
      </c>
      <c r="H13486" s="4">
        <v>-4.8861645270575828E-2</v>
      </c>
      <c r="I13486" s="4">
        <v>4.1690215421569491E-6</v>
      </c>
      <c r="J13486" s="13">
        <v>-12.387829191854943</v>
      </c>
      <c r="K13486" s="4">
        <v>-1.8605747602475731E-2</v>
      </c>
      <c r="L13486" s="7">
        <v>11665622.5475256</v>
      </c>
      <c r="M13486" s="7">
        <v>10488584463.85111</v>
      </c>
      <c r="N13486" s="12">
        <v>1.1122208709603426E-3</v>
      </c>
      <c r="O13486" s="4">
        <v>1.8162682704721956E-10</v>
      </c>
      <c r="P13486" s="7">
        <v>404722.24409925082</v>
      </c>
      <c r="Q13486" s="7">
        <v>363886575.64912897</v>
      </c>
      <c r="R13486" t="s">
        <v>29</v>
      </c>
    </row>
    <row r="13487" spans="1:18" x14ac:dyDescent="0.25">
      <c r="A13487" s="1">
        <v>43751</v>
      </c>
      <c r="B13487" s="7">
        <v>43751</v>
      </c>
      <c r="C13487" s="4">
        <v>3.4596811999999998E-2</v>
      </c>
      <c r="D13487" s="4">
        <v>3.5166513500000003E-2</v>
      </c>
      <c r="E13487" s="4">
        <v>3.39304037E-2</v>
      </c>
      <c r="F13487" s="4">
        <v>3.4655668600000002E-2</v>
      </c>
      <c r="G13487" s="4">
        <v>-3.3622939707669883</v>
      </c>
      <c r="H13487" s="4">
        <v>-1.0928361017078694E-3</v>
      </c>
      <c r="I13487" s="4">
        <v>4.1648413250798763E-6</v>
      </c>
      <c r="J13487" s="13">
        <v>-12.388832380290904</v>
      </c>
      <c r="K13487" s="4">
        <v>-1.0026854106659469E-3</v>
      </c>
      <c r="L13487" s="7">
        <v>7249730.1207973296</v>
      </c>
      <c r="M13487" s="7">
        <v>10789954347.27117</v>
      </c>
      <c r="N13487" s="12">
        <v>6.7189627383648946E-4</v>
      </c>
      <c r="O13487" s="4">
        <v>2.8733132145594101E-2</v>
      </c>
      <c r="P13487" s="7">
        <v>251244.24450579024</v>
      </c>
      <c r="Q13487" s="7">
        <v>373933082.06815898</v>
      </c>
      <c r="R13487" t="s">
        <v>29</v>
      </c>
    </row>
    <row r="13488" spans="1:18" x14ac:dyDescent="0.25">
      <c r="A13488" s="1">
        <v>43752</v>
      </c>
      <c r="B13488" s="7">
        <v>43752</v>
      </c>
      <c r="C13488" s="4">
        <v>3.4655668600000002E-2</v>
      </c>
      <c r="D13488" s="4">
        <v>3.4983397499999999E-2</v>
      </c>
      <c r="E13488" s="4">
        <v>3.4046590799999998E-2</v>
      </c>
      <c r="F13488" s="4">
        <v>3.4431814999999998E-2</v>
      </c>
      <c r="G13488" s="4">
        <v>-3.3687742873661741</v>
      </c>
      <c r="H13488" s="4">
        <v>-6.4593646304663731E-3</v>
      </c>
      <c r="I13488" s="4">
        <v>4.1114154206415298E-6</v>
      </c>
      <c r="J13488" s="13">
        <v>-12.401743204158576</v>
      </c>
      <c r="K13488" s="4">
        <v>-1.2827836709318531E-2</v>
      </c>
      <c r="L13488" s="7">
        <v>9247971.5708438493</v>
      </c>
      <c r="M13488" s="7">
        <v>10817351612.185358</v>
      </c>
      <c r="N13488" s="12">
        <v>8.5492012300185762E-4</v>
      </c>
      <c r="O13488" s="4">
        <v>2.5391455823089077E-3</v>
      </c>
      <c r="P13488" s="7">
        <v>318424.44625255477</v>
      </c>
      <c r="Q13488" s="7">
        <v>372461049.500718</v>
      </c>
      <c r="R13488" t="s">
        <v>29</v>
      </c>
    </row>
    <row r="13489" spans="1:18" x14ac:dyDescent="0.25">
      <c r="A13489" s="1">
        <v>43753</v>
      </c>
      <c r="B13489" s="7">
        <v>43753</v>
      </c>
      <c r="C13489" s="4">
        <v>3.4387710500000002E-2</v>
      </c>
      <c r="D13489" s="4">
        <v>3.4859160899999998E-2</v>
      </c>
      <c r="E13489" s="4">
        <v>3.40590323E-2</v>
      </c>
      <c r="F13489" s="4">
        <v>3.4295087500000002E-2</v>
      </c>
      <c r="G13489" s="4">
        <v>-3.3727531566417759</v>
      </c>
      <c r="H13489" s="4">
        <v>-3.9709640633232941E-3</v>
      </c>
      <c r="I13489" s="4">
        <v>4.1795909702233751E-6</v>
      </c>
      <c r="J13489" s="13">
        <v>-12.385297170229173</v>
      </c>
      <c r="K13489" s="4">
        <v>1.6582014368960913E-2</v>
      </c>
      <c r="L13489" s="7">
        <v>9554639.5990671497</v>
      </c>
      <c r="M13489" s="7">
        <v>10844748861.546452</v>
      </c>
      <c r="N13489" s="12">
        <v>8.8103834593590276E-4</v>
      </c>
      <c r="O13489" s="4">
        <v>2.5327132132999639E-3</v>
      </c>
      <c r="P13489" s="7">
        <v>327677.20108097285</v>
      </c>
      <c r="Q13489" s="7">
        <v>371921611.12226099</v>
      </c>
      <c r="R13489" t="s">
        <v>29</v>
      </c>
    </row>
    <row r="13490" spans="1:18" x14ac:dyDescent="0.25">
      <c r="A13490" s="1">
        <v>43754</v>
      </c>
      <c r="B13490" s="7">
        <v>43754</v>
      </c>
      <c r="C13490" s="4">
        <v>3.4295087500000002E-2</v>
      </c>
      <c r="D13490" s="4">
        <v>3.4443570299999997E-2</v>
      </c>
      <c r="E13490" s="4">
        <v>3.2747726800000002E-2</v>
      </c>
      <c r="F13490" s="4">
        <v>3.3563323300000003E-2</v>
      </c>
      <c r="G13490" s="4">
        <v>-3.3943213766601001</v>
      </c>
      <c r="H13490" s="4">
        <v>-2.1337289196302487E-2</v>
      </c>
      <c r="I13490" s="4">
        <v>4.1706382434217253E-6</v>
      </c>
      <c r="J13490" s="13">
        <v>-12.387441477889002</v>
      </c>
      <c r="K13490" s="4">
        <v>-2.1420102745535827E-3</v>
      </c>
      <c r="L13490" s="7">
        <v>8761803.8918187506</v>
      </c>
      <c r="M13490" s="7">
        <v>10872146121.734047</v>
      </c>
      <c r="N13490" s="12">
        <v>8.0589460385410011E-4</v>
      </c>
      <c r="O13490" s="4">
        <v>2.5263157807868812E-3</v>
      </c>
      <c r="P13490" s="7">
        <v>294075.25671231101</v>
      </c>
      <c r="Q13490" s="7">
        <v>364905355.24860102</v>
      </c>
      <c r="R13490" t="s">
        <v>29</v>
      </c>
    </row>
    <row r="13491" spans="1:18" x14ac:dyDescent="0.25">
      <c r="A13491" s="1">
        <v>43755</v>
      </c>
      <c r="B13491" s="7">
        <v>43755</v>
      </c>
      <c r="C13491" s="4">
        <v>3.3494909599999997E-2</v>
      </c>
      <c r="D13491" s="4">
        <v>3.3774192100000003E-2</v>
      </c>
      <c r="E13491" s="4">
        <v>3.2986570899999998E-2</v>
      </c>
      <c r="F13491" s="4">
        <v>3.36505764E-2</v>
      </c>
      <c r="G13491" s="4">
        <v>-3.3917250937661878</v>
      </c>
      <c r="H13491" s="4">
        <v>2.5996561550267225E-3</v>
      </c>
      <c r="I13491" s="4">
        <v>4.1523870203068057E-6</v>
      </c>
      <c r="J13491" s="13">
        <v>-12.391827203461412</v>
      </c>
      <c r="K13491" s="4">
        <v>-4.3761223222145741E-3</v>
      </c>
      <c r="L13491" s="7">
        <v>10253346.9587522</v>
      </c>
      <c r="M13491" s="7">
        <v>10899543392.826075</v>
      </c>
      <c r="N13491" s="12">
        <v>9.4071343993187893E-4</v>
      </c>
      <c r="O13491" s="4">
        <v>2.5199505953345256E-3</v>
      </c>
      <c r="P13491" s="7">
        <v>345031.03519119858</v>
      </c>
      <c r="Q13491" s="7">
        <v>366775917.66540903</v>
      </c>
      <c r="R13491" t="s">
        <v>29</v>
      </c>
    </row>
    <row r="13492" spans="1:18" x14ac:dyDescent="0.25">
      <c r="A13492" s="1">
        <v>43756</v>
      </c>
      <c r="B13492" s="7">
        <v>43756</v>
      </c>
      <c r="C13492" s="4">
        <v>3.3585198300000001E-2</v>
      </c>
      <c r="D13492" s="4">
        <v>3.3797192300000001E-2</v>
      </c>
      <c r="E13492" s="4">
        <v>3.2889481300000002E-2</v>
      </c>
      <c r="F13492" s="4">
        <v>3.3136043300000001E-2</v>
      </c>
      <c r="G13492" s="4">
        <v>-3.4071336675938859</v>
      </c>
      <c r="H13492" s="4">
        <v>-1.5290469140374038E-2</v>
      </c>
      <c r="I13492" s="4">
        <v>4.1559238894189781E-6</v>
      </c>
      <c r="J13492" s="13">
        <v>-12.390975798316791</v>
      </c>
      <c r="K13492" s="4">
        <v>8.5176769286575372E-4</v>
      </c>
      <c r="L13492" s="7">
        <v>10406839.814782601</v>
      </c>
      <c r="M13492" s="7">
        <v>10926940627.826738</v>
      </c>
      <c r="N13492" s="12">
        <v>9.5240197318180355E-4</v>
      </c>
      <c r="O13492" s="4">
        <v>2.5136130949023269E-3</v>
      </c>
      <c r="P13492" s="7">
        <v>344841.49471880024</v>
      </c>
      <c r="Q13492" s="7">
        <v>362075577.78019601</v>
      </c>
      <c r="R13492" t="s">
        <v>29</v>
      </c>
    </row>
    <row r="13493" spans="1:18" x14ac:dyDescent="0.25">
      <c r="A13493" s="1">
        <v>43757</v>
      </c>
      <c r="B13493" s="7">
        <v>43757</v>
      </c>
      <c r="C13493" s="4">
        <v>3.3260530599999998E-2</v>
      </c>
      <c r="D13493" s="4">
        <v>3.3601223100000001E-2</v>
      </c>
      <c r="E13493" s="4">
        <v>3.2827238500000001E-2</v>
      </c>
      <c r="F13493" s="4">
        <v>3.3051964900000001E-2</v>
      </c>
      <c r="G13493" s="4">
        <v>-3.4096742621067304</v>
      </c>
      <c r="H13493" s="4">
        <v>-2.5373699339655232E-3</v>
      </c>
      <c r="I13493" s="4">
        <v>4.1374118826881957E-6</v>
      </c>
      <c r="J13493" s="13">
        <v>-12.395440114723364</v>
      </c>
      <c r="K13493" s="4">
        <v>-4.454366158608951E-3</v>
      </c>
      <c r="L13493" s="7">
        <v>9917666.9174179193</v>
      </c>
      <c r="M13493" s="7">
        <v>10954337912.237072</v>
      </c>
      <c r="N13493" s="12">
        <v>9.0536434030749689E-4</v>
      </c>
      <c r="O13493" s="4">
        <v>2.5073152077502124E-3</v>
      </c>
      <c r="P13493" s="7">
        <v>327798.37884438829</v>
      </c>
      <c r="Q13493" s="7">
        <v>362062392.17799902</v>
      </c>
      <c r="R13493" t="s">
        <v>29</v>
      </c>
    </row>
    <row r="13494" spans="1:18" x14ac:dyDescent="0.25">
      <c r="A13494" s="1">
        <v>43758</v>
      </c>
      <c r="B13494" s="7">
        <v>43758</v>
      </c>
      <c r="C13494" s="4">
        <v>3.3066767300000001E-2</v>
      </c>
      <c r="D13494" s="4">
        <v>3.4037768500000003E-2</v>
      </c>
      <c r="E13494" s="4">
        <v>3.3051417499999999E-2</v>
      </c>
      <c r="F13494" s="4">
        <v>3.3540537199999998E-2</v>
      </c>
      <c r="G13494" s="4">
        <v>-3.3950005060188584</v>
      </c>
      <c r="H13494" s="4">
        <v>1.4781944174217512E-2</v>
      </c>
      <c r="I13494" s="4">
        <v>4.0793259487429188E-6</v>
      </c>
      <c r="J13494" s="13">
        <v>-12.409578791838095</v>
      </c>
      <c r="K13494" s="4">
        <v>-1.4039195417869984E-2</v>
      </c>
      <c r="L13494" s="7">
        <v>11591287.6048107</v>
      </c>
      <c r="M13494" s="7">
        <v>10981735149.831203</v>
      </c>
      <c r="N13494" s="12">
        <v>1.0555060240174218E-3</v>
      </c>
      <c r="O13494" s="4">
        <v>2.5010400275790345E-3</v>
      </c>
      <c r="P13494" s="7">
        <v>388778.01310505217</v>
      </c>
      <c r="Q13494" s="7">
        <v>368333296.31346101</v>
      </c>
      <c r="R13494" t="s">
        <v>29</v>
      </c>
    </row>
    <row r="13495" spans="1:18" x14ac:dyDescent="0.25">
      <c r="A13495" s="1">
        <v>43759</v>
      </c>
      <c r="B13495" s="7">
        <v>43759</v>
      </c>
      <c r="C13495" s="4">
        <v>3.3585483800000003E-2</v>
      </c>
      <c r="D13495" s="4">
        <v>3.3930391400000003E-2</v>
      </c>
      <c r="E13495" s="4">
        <v>3.2995768199999997E-2</v>
      </c>
      <c r="F13495" s="4">
        <v>3.3473360299999998E-2</v>
      </c>
      <c r="G13495" s="4">
        <v>-3.3970053714276007</v>
      </c>
      <c r="H13495" s="4">
        <v>-2.0028570085037357E-3</v>
      </c>
      <c r="I13495" s="4">
        <v>4.060467322389006E-6</v>
      </c>
      <c r="J13495" s="13">
        <v>-12.414212486937894</v>
      </c>
      <c r="K13495" s="4">
        <v>-4.6229760972457366E-3</v>
      </c>
      <c r="L13495" s="7">
        <v>11895091.141691299</v>
      </c>
      <c r="M13495" s="7">
        <v>11009132424.662905</v>
      </c>
      <c r="N13495" s="12">
        <v>1.0804748896510365E-3</v>
      </c>
      <c r="O13495" s="4">
        <v>2.4948038227021341E-3</v>
      </c>
      <c r="P13495" s="7">
        <v>398168.67158717121</v>
      </c>
      <c r="Q13495" s="7">
        <v>368512656.24115402</v>
      </c>
      <c r="R13495" t="s">
        <v>29</v>
      </c>
    </row>
    <row r="13496" spans="1:18" x14ac:dyDescent="0.25">
      <c r="A13496" s="1">
        <v>43760</v>
      </c>
      <c r="B13496" s="7">
        <v>43760</v>
      </c>
      <c r="C13496" s="4">
        <v>3.35668363E-2</v>
      </c>
      <c r="D13496" s="4">
        <v>3.4240350900000001E-2</v>
      </c>
      <c r="E13496" s="4">
        <v>3.3189444300000003E-2</v>
      </c>
      <c r="F13496" s="4">
        <v>3.3743885799999998E-2</v>
      </c>
      <c r="G13496" s="4">
        <v>-3.388956039556803</v>
      </c>
      <c r="H13496" s="4">
        <v>8.0818148394859648E-3</v>
      </c>
      <c r="I13496" s="4">
        <v>4.1771523264775068E-6</v>
      </c>
      <c r="J13496" s="13">
        <v>-12.385880805199999</v>
      </c>
      <c r="K13496" s="4">
        <v>2.8736841063862664E-2</v>
      </c>
      <c r="L13496" s="7">
        <v>10739045.394562701</v>
      </c>
      <c r="M13496" s="7">
        <v>11036529683.243505</v>
      </c>
      <c r="N13496" s="12">
        <v>9.7304548646913274E-4</v>
      </c>
      <c r="O13496" s="4">
        <v>2.4885937895728085E-3</v>
      </c>
      <c r="P13496" s="7">
        <v>362377.12139513972</v>
      </c>
      <c r="Q13496" s="7">
        <v>372415397.25967902</v>
      </c>
      <c r="R13496" t="s">
        <v>29</v>
      </c>
    </row>
    <row r="13497" spans="1:18" x14ac:dyDescent="0.25">
      <c r="A13497" s="1">
        <v>43761</v>
      </c>
      <c r="B13497" s="7">
        <v>43761</v>
      </c>
      <c r="C13497" s="4">
        <v>3.3621645999999998E-2</v>
      </c>
      <c r="D13497" s="4">
        <v>3.3848156499999997E-2</v>
      </c>
      <c r="E13497" s="4">
        <v>3.12741427E-2</v>
      </c>
      <c r="F13497" s="4">
        <v>3.17406249E-2</v>
      </c>
      <c r="G13497" s="4">
        <v>-3.4501578759869447</v>
      </c>
      <c r="H13497" s="4">
        <v>-5.9366633465787688E-2</v>
      </c>
      <c r="I13497" s="4">
        <v>4.2238203937715512E-6</v>
      </c>
      <c r="J13497" s="13">
        <v>-12.374770532878264</v>
      </c>
      <c r="K13497" s="4">
        <v>1.1172220605466498E-2</v>
      </c>
      <c r="L13497" s="7">
        <v>13516600.9243562</v>
      </c>
      <c r="M13497" s="7">
        <v>11063926926.835804</v>
      </c>
      <c r="N13497" s="12">
        <v>1.2216820495778383E-3</v>
      </c>
      <c r="O13497" s="4">
        <v>2.4824147063089112E-3</v>
      </c>
      <c r="P13497" s="7">
        <v>429025.3598629834</v>
      </c>
      <c r="Q13497" s="7">
        <v>351175954.505705</v>
      </c>
      <c r="R13497" t="s">
        <v>29</v>
      </c>
    </row>
    <row r="13498" spans="1:18" x14ac:dyDescent="0.25">
      <c r="A13498" s="1">
        <v>43762</v>
      </c>
      <c r="B13498" s="7">
        <v>43762</v>
      </c>
      <c r="C13498" s="4">
        <v>3.1848502299999998E-2</v>
      </c>
      <c r="D13498" s="4">
        <v>3.2515108600000002E-2</v>
      </c>
      <c r="E13498" s="4">
        <v>3.1082841999999999E-2</v>
      </c>
      <c r="F13498" s="4">
        <v>3.16347648E-2</v>
      </c>
      <c r="G13498" s="4">
        <v>-3.4534986112141519</v>
      </c>
      <c r="H13498" s="4">
        <v>-3.3351611801442707E-3</v>
      </c>
      <c r="I13498" s="4">
        <v>4.2216337320759114E-6</v>
      </c>
      <c r="J13498" s="13">
        <v>-12.375288364533477</v>
      </c>
      <c r="K13498" s="4">
        <v>-5.1769760354019559E-4</v>
      </c>
      <c r="L13498" s="7">
        <v>7729146.3009754997</v>
      </c>
      <c r="M13498" s="7">
        <v>11091324186.538477</v>
      </c>
      <c r="N13498" s="12">
        <v>6.968641589573545E-4</v>
      </c>
      <c r="O13498" s="4">
        <v>2.4762690393607253E-3</v>
      </c>
      <c r="P13498" s="7">
        <v>244509.72533614995</v>
      </c>
      <c r="Q13498" s="7">
        <v>350871431.96169603</v>
      </c>
      <c r="R13498" t="s">
        <v>29</v>
      </c>
    </row>
    <row r="13499" spans="1:18" x14ac:dyDescent="0.25">
      <c r="A13499" s="1">
        <v>43763</v>
      </c>
      <c r="B13499" s="7">
        <v>43763</v>
      </c>
      <c r="C13499" s="4">
        <v>3.16347648E-2</v>
      </c>
      <c r="D13499" s="4">
        <v>3.5019119799999998E-2</v>
      </c>
      <c r="E13499" s="4">
        <v>2.9494096000000001E-2</v>
      </c>
      <c r="F13499" s="4">
        <v>3.4653674199999998E-2</v>
      </c>
      <c r="G13499" s="4">
        <v>-3.3623515214497677</v>
      </c>
      <c r="H13499" s="4">
        <v>9.5430119967258253E-2</v>
      </c>
      <c r="I13499" s="4">
        <v>4.0012552855266237E-6</v>
      </c>
      <c r="J13499" s="13">
        <v>-12.428902424694357</v>
      </c>
      <c r="K13499" s="4">
        <v>-5.2202171134567057E-2</v>
      </c>
      <c r="L13499" s="7">
        <v>7375269.5003330102</v>
      </c>
      <c r="M13499" s="7">
        <v>11118721461.090958</v>
      </c>
      <c r="N13499" s="12">
        <v>6.6331992631906041E-4</v>
      </c>
      <c r="O13499" s="4">
        <v>2.4701536166198018E-3</v>
      </c>
      <c r="P13499" s="7">
        <v>255580.18640173692</v>
      </c>
      <c r="Q13499" s="7">
        <v>385304551.03319401</v>
      </c>
      <c r="R13499" t="s">
        <v>29</v>
      </c>
    </row>
    <row r="13500" spans="1:18" x14ac:dyDescent="0.25">
      <c r="A13500" s="1">
        <v>43764</v>
      </c>
      <c r="B13500" s="7">
        <v>43764</v>
      </c>
      <c r="C13500" s="4">
        <v>3.4652598100000001E-2</v>
      </c>
      <c r="D13500" s="4">
        <v>3.9588364299999998E-2</v>
      </c>
      <c r="E13500" s="4">
        <v>3.45701286E-2</v>
      </c>
      <c r="F13500" s="4">
        <v>3.6420350300000001E-2</v>
      </c>
      <c r="G13500" s="4">
        <v>-3.3126275863873604</v>
      </c>
      <c r="H13500" s="4">
        <v>5.0980917342381062E-2</v>
      </c>
      <c r="I13500" s="4">
        <v>3.9394764503288326E-6</v>
      </c>
      <c r="J13500" s="13">
        <v>-12.444462724111045</v>
      </c>
      <c r="K13500" s="4">
        <v>-1.5439863440170391E-2</v>
      </c>
      <c r="L13500" s="7">
        <v>9963929.9780648109</v>
      </c>
      <c r="M13500" s="7">
        <v>11146118722.807781</v>
      </c>
      <c r="N13500" s="12">
        <v>8.9393718350371486E-4</v>
      </c>
      <c r="O13500" s="4">
        <v>2.4640658382079289E-3</v>
      </c>
      <c r="P13500" s="7">
        <v>362889.82016579172</v>
      </c>
      <c r="Q13500" s="7">
        <v>405945548.37004799</v>
      </c>
      <c r="R13500" t="s">
        <v>29</v>
      </c>
    </row>
    <row r="13501" spans="1:18" x14ac:dyDescent="0.25">
      <c r="A13501" s="1">
        <v>43765</v>
      </c>
      <c r="B13501" s="7">
        <v>43765</v>
      </c>
      <c r="C13501" s="4">
        <v>3.6420350300000001E-2</v>
      </c>
      <c r="D13501" s="4">
        <v>3.70684929E-2</v>
      </c>
      <c r="E13501" s="4">
        <v>3.5365512600000003E-2</v>
      </c>
      <c r="F13501" s="4">
        <v>3.5694499499999997E-2</v>
      </c>
      <c r="G13501" s="4">
        <v>-3.3327586776976652</v>
      </c>
      <c r="H13501" s="4">
        <v>-1.9929813799731733E-2</v>
      </c>
      <c r="I13501" s="4">
        <v>3.7369728512517698E-6</v>
      </c>
      <c r="J13501" s="13">
        <v>-12.497234672338328</v>
      </c>
      <c r="K13501" s="4">
        <v>-5.1403683111282371E-2</v>
      </c>
      <c r="L13501" s="7">
        <v>5273911.7832281198</v>
      </c>
      <c r="M13501" s="7">
        <v>11173515968.36874</v>
      </c>
      <c r="N13501" s="12">
        <v>4.7200109599861931E-4</v>
      </c>
      <c r="O13501" s="4">
        <v>2.4580076923904604E-3</v>
      </c>
      <c r="P13501" s="7">
        <v>188249.64150948022</v>
      </c>
      <c r="Q13501" s="7">
        <v>398833060.14617997</v>
      </c>
      <c r="R13501" t="s">
        <v>29</v>
      </c>
    </row>
    <row r="13502" spans="1:18" x14ac:dyDescent="0.25">
      <c r="A13502" s="1">
        <v>43766</v>
      </c>
      <c r="B13502" s="7">
        <v>43766</v>
      </c>
      <c r="C13502" s="4">
        <v>3.5702006199999997E-2</v>
      </c>
      <c r="D13502" s="4">
        <v>3.7156294899999998E-2</v>
      </c>
      <c r="E13502" s="4">
        <v>3.54368262E-2</v>
      </c>
      <c r="F13502" s="4">
        <v>3.5858621700000003E-2</v>
      </c>
      <c r="G13502" s="4">
        <v>-3.328171247126638</v>
      </c>
      <c r="H13502" s="4">
        <v>4.5979689391640113E-3</v>
      </c>
      <c r="I13502" s="4">
        <v>3.8740327179222974E-6</v>
      </c>
      <c r="J13502" s="13">
        <v>-12.461214547500859</v>
      </c>
      <c r="K13502" s="4">
        <v>3.6676709231274404E-2</v>
      </c>
      <c r="L13502" s="7">
        <v>7849624.1953498404</v>
      </c>
      <c r="M13502" s="7">
        <v>11200913236.698915</v>
      </c>
      <c r="N13502" s="12">
        <v>7.0080216045519941E-4</v>
      </c>
      <c r="O13502" s="4">
        <v>2.451982742740486E-3</v>
      </c>
      <c r="P13502" s="7">
        <v>281476.70450821688</v>
      </c>
      <c r="Q13502" s="7">
        <v>401649310.44930899</v>
      </c>
      <c r="R13502" t="s">
        <v>29</v>
      </c>
    </row>
    <row r="13503" spans="1:18" x14ac:dyDescent="0.25">
      <c r="A13503" s="1">
        <v>43767</v>
      </c>
      <c r="B13503" s="7">
        <v>43767</v>
      </c>
      <c r="C13503" s="4">
        <v>3.5761439399999997E-2</v>
      </c>
      <c r="D13503" s="4">
        <v>3.7003134999999999E-2</v>
      </c>
      <c r="E13503" s="4">
        <v>3.5579773699999998E-2</v>
      </c>
      <c r="F13503" s="4">
        <v>3.6558531599999999E-2</v>
      </c>
      <c r="G13503" s="4">
        <v>-3.3088406973165729</v>
      </c>
      <c r="H13503" s="4">
        <v>1.9518594603428294E-2</v>
      </c>
      <c r="I13503" s="4">
        <v>3.8777835259056508E-6</v>
      </c>
      <c r="J13503" s="13">
        <v>-12.460246823767971</v>
      </c>
      <c r="K13503" s="4">
        <v>9.6819212857991016E-4</v>
      </c>
      <c r="L13503" s="7">
        <v>6121963.4084945796</v>
      </c>
      <c r="M13503" s="7">
        <v>11228310504.770876</v>
      </c>
      <c r="N13503" s="12">
        <v>5.4522569587769909E-4</v>
      </c>
      <c r="O13503" s="4">
        <v>2.4459852061165374E-3</v>
      </c>
      <c r="P13503" s="7">
        <v>223809.99272349279</v>
      </c>
      <c r="Q13503" s="7">
        <v>410490544.40327799</v>
      </c>
      <c r="R13503" t="s">
        <v>29</v>
      </c>
    </row>
    <row r="13504" spans="1:18" x14ac:dyDescent="0.25">
      <c r="A13504" s="1">
        <v>43768</v>
      </c>
      <c r="B13504" s="7">
        <v>43768</v>
      </c>
      <c r="C13504" s="4">
        <v>3.66068976E-2</v>
      </c>
      <c r="D13504" s="4">
        <v>3.67138334E-2</v>
      </c>
      <c r="E13504" s="4">
        <v>3.55325716E-2</v>
      </c>
      <c r="F13504" s="4">
        <v>3.6106531499999997E-2</v>
      </c>
      <c r="G13504" s="4">
        <v>-3.3212815020309554</v>
      </c>
      <c r="H13504" s="4">
        <v>-1.2363737825837686E-2</v>
      </c>
      <c r="I13504" s="4">
        <v>3.9221816190601773E-6</v>
      </c>
      <c r="J13504" s="13">
        <v>-12.4488625234958</v>
      </c>
      <c r="K13504" s="4">
        <v>1.1449348025211735E-2</v>
      </c>
      <c r="L13504" s="7">
        <v>9478274.3689242098</v>
      </c>
      <c r="M13504" s="7">
        <v>11255707757.413448</v>
      </c>
      <c r="N13504" s="12">
        <v>8.4208603965232204E-4</v>
      </c>
      <c r="O13504" s="4">
        <v>2.4400155865774635E-3</v>
      </c>
      <c r="P13504" s="7">
        <v>342227.61206720455</v>
      </c>
      <c r="Q13504" s="7">
        <v>406404566.69784302</v>
      </c>
      <c r="R13504" t="s">
        <v>29</v>
      </c>
    </row>
    <row r="13505" spans="1:18" x14ac:dyDescent="0.25">
      <c r="A13505" s="1">
        <v>43769</v>
      </c>
      <c r="B13505" s="7">
        <v>43769</v>
      </c>
      <c r="C13505" s="4">
        <v>3.6087708000000003E-2</v>
      </c>
      <c r="D13505" s="4">
        <v>3.7421840499999998E-2</v>
      </c>
      <c r="E13505" s="4">
        <v>3.5799132099999999E-2</v>
      </c>
      <c r="F13505" s="4">
        <v>3.6996734099999998E-2</v>
      </c>
      <c r="G13505" s="4">
        <v>-3.2969256378012912</v>
      </c>
      <c r="H13505" s="4">
        <v>2.4654891040974146E-2</v>
      </c>
      <c r="I13505" s="4">
        <v>4.0215656220197043E-6</v>
      </c>
      <c r="J13505" s="13">
        <v>-12.423839272938652</v>
      </c>
      <c r="K13505" s="4">
        <v>2.533895994937153E-2</v>
      </c>
      <c r="L13505" s="7">
        <v>8513919.9120984394</v>
      </c>
      <c r="M13505" s="7">
        <v>11283105025.057415</v>
      </c>
      <c r="N13505" s="12">
        <v>7.5457242427424054E-4</v>
      </c>
      <c r="O13505" s="4">
        <v>2.434077734998207E-3</v>
      </c>
      <c r="P13505" s="7">
        <v>314987.2311366013</v>
      </c>
      <c r="Q13505" s="7">
        <v>417438036.43442303</v>
      </c>
      <c r="R13505" t="s">
        <v>29</v>
      </c>
    </row>
    <row r="13506" spans="1:18" x14ac:dyDescent="0.25">
      <c r="A13506" s="1">
        <v>43770</v>
      </c>
      <c r="B13506" s="7">
        <v>43770</v>
      </c>
      <c r="C13506" s="4">
        <v>3.70181308E-2</v>
      </c>
      <c r="D13506" s="4">
        <v>3.8100492899999998E-2</v>
      </c>
      <c r="E13506" s="4">
        <v>3.5956950799999998E-2</v>
      </c>
      <c r="F13506" s="4">
        <v>3.8100492899999998E-2</v>
      </c>
      <c r="G13506" s="4">
        <v>-3.2675280599252901</v>
      </c>
      <c r="H13506" s="4">
        <v>2.9833952289318427E-2</v>
      </c>
      <c r="I13506" s="4">
        <v>4.11403342969264E-6</v>
      </c>
      <c r="J13506" s="13">
        <v>-12.401106640929711</v>
      </c>
      <c r="K13506" s="4">
        <v>2.2992987399394128E-2</v>
      </c>
      <c r="L13506" s="7">
        <v>18757436.102693699</v>
      </c>
      <c r="M13506" s="7">
        <v>11310502284.440866</v>
      </c>
      <c r="N13506" s="12">
        <v>1.6584087630217008E-3</v>
      </c>
      <c r="O13506" s="4">
        <v>2.4281666547114364E-3</v>
      </c>
      <c r="P13506" s="7">
        <v>714667.56105288491</v>
      </c>
      <c r="Q13506" s="7">
        <v>430935711.98377299</v>
      </c>
      <c r="R13506" t="s">
        <v>29</v>
      </c>
    </row>
    <row r="13507" spans="1:18" x14ac:dyDescent="0.25">
      <c r="A13507" s="1">
        <v>43771</v>
      </c>
      <c r="B13507" s="7">
        <v>43771</v>
      </c>
      <c r="C13507" s="4">
        <v>3.8100492899999998E-2</v>
      </c>
      <c r="D13507" s="4">
        <v>3.9381553700000002E-2</v>
      </c>
      <c r="E13507" s="4">
        <v>3.7291723899999997E-2</v>
      </c>
      <c r="F13507" s="4">
        <v>3.7504004299999998E-2</v>
      </c>
      <c r="G13507" s="4">
        <v>-3.2833075703731596</v>
      </c>
      <c r="H13507" s="4">
        <v>-1.5655666228926932E-2</v>
      </c>
      <c r="I13507" s="4">
        <v>4.0219988692383955E-6</v>
      </c>
      <c r="J13507" s="13">
        <v>-12.423731547757962</v>
      </c>
      <c r="K13507" s="4">
        <v>-2.2370882985537709E-2</v>
      </c>
      <c r="L13507" s="7">
        <v>14861171.959086901</v>
      </c>
      <c r="M13507" s="7">
        <v>11337899540.355883</v>
      </c>
      <c r="N13507" s="12">
        <v>1.3107517760402054E-3</v>
      </c>
      <c r="O13507" s="4">
        <v>2.4222846365280193E-3</v>
      </c>
      <c r="P13507" s="7">
        <v>557353.45705663448</v>
      </c>
      <c r="Q13507" s="7">
        <v>425216633.11447501</v>
      </c>
      <c r="R13507" t="s">
        <v>29</v>
      </c>
    </row>
    <row r="13508" spans="1:18" x14ac:dyDescent="0.25">
      <c r="A13508" s="1">
        <v>43772</v>
      </c>
      <c r="B13508" s="7">
        <v>43772</v>
      </c>
      <c r="C13508" s="4">
        <v>3.7460648899999997E-2</v>
      </c>
      <c r="D13508" s="4">
        <v>3.8294731899999997E-2</v>
      </c>
      <c r="E13508" s="4">
        <v>3.6920054100000002E-2</v>
      </c>
      <c r="F13508" s="4">
        <v>3.8022779700000002E-2</v>
      </c>
      <c r="G13508" s="4">
        <v>-3.2695698330741183</v>
      </c>
      <c r="H13508" s="4">
        <v>1.3832533610284501E-2</v>
      </c>
      <c r="I13508" s="4">
        <v>4.1170891856601893E-6</v>
      </c>
      <c r="J13508" s="13">
        <v>-12.400364152632372</v>
      </c>
      <c r="K13508" s="4">
        <v>2.3642551754322113E-2</v>
      </c>
      <c r="L13508" s="7">
        <v>14471872.479240101</v>
      </c>
      <c r="M13508" s="7">
        <v>11365296798.631346</v>
      </c>
      <c r="N13508" s="12">
        <v>1.2733387201100512E-3</v>
      </c>
      <c r="O13508" s="4">
        <v>2.4164315601797209E-3</v>
      </c>
      <c r="P13508" s="7">
        <v>550260.81912463915</v>
      </c>
      <c r="Q13508" s="7">
        <v>432140176.39947498</v>
      </c>
      <c r="R13508" t="s">
        <v>29</v>
      </c>
    </row>
    <row r="13509" spans="1:18" x14ac:dyDescent="0.25">
      <c r="A13509" s="1">
        <v>43773</v>
      </c>
      <c r="B13509" s="7">
        <v>43773</v>
      </c>
      <c r="C13509" s="4">
        <v>3.8034084699999998E-2</v>
      </c>
      <c r="D13509" s="4">
        <v>3.8342246900000002E-2</v>
      </c>
      <c r="E13509" s="4">
        <v>3.6227289500000003E-2</v>
      </c>
      <c r="F13509" s="4">
        <v>3.7428178600000001E-2</v>
      </c>
      <c r="G13509" s="4">
        <v>-3.285331419751278</v>
      </c>
      <c r="H13509" s="4">
        <v>-1.5638022908672337E-2</v>
      </c>
      <c r="I13509" s="4">
        <v>3.9763860565712492E-6</v>
      </c>
      <c r="J13509" s="13">
        <v>-12.435137177160376</v>
      </c>
      <c r="K13509" s="4">
        <v>-3.4175390122470208E-2</v>
      </c>
      <c r="L13509" s="7">
        <v>23562947.421331301</v>
      </c>
      <c r="M13509" s="7">
        <v>11392694078.35499</v>
      </c>
      <c r="N13509" s="12">
        <v>2.0682506928803267E-3</v>
      </c>
      <c r="O13509" s="4">
        <v>2.4106083817312667E-3</v>
      </c>
      <c r="P13509" s="7">
        <v>881918.20442799747</v>
      </c>
      <c r="Q13509" s="7">
        <v>426407788.69983298</v>
      </c>
      <c r="R13509" t="s">
        <v>29</v>
      </c>
    </row>
    <row r="13510" spans="1:18" x14ac:dyDescent="0.25">
      <c r="A13510" s="1">
        <v>43774</v>
      </c>
      <c r="B13510" s="7">
        <v>43774</v>
      </c>
      <c r="C13510" s="4">
        <v>3.7428178600000001E-2</v>
      </c>
      <c r="D13510" s="4">
        <v>3.7581181200000001E-2</v>
      </c>
      <c r="E13510" s="4">
        <v>3.6539952299999998E-2</v>
      </c>
      <c r="F13510" s="4">
        <v>3.6981531800000002E-2</v>
      </c>
      <c r="G13510" s="4">
        <v>-3.2973366314905603</v>
      </c>
      <c r="H13510" s="4">
        <v>-1.1933436696810001E-2</v>
      </c>
      <c r="I13510" s="4">
        <v>3.9584077295041528E-6</v>
      </c>
      <c r="J13510" s="13">
        <v>-12.439668702066198</v>
      </c>
      <c r="K13510" s="4">
        <v>-4.5212730382116579E-3</v>
      </c>
      <c r="L13510" s="7">
        <v>22236606.969571099</v>
      </c>
      <c r="M13510" s="7">
        <v>11420091329.574104</v>
      </c>
      <c r="N13510" s="12">
        <v>1.9471479104537408E-3</v>
      </c>
      <c r="O13510" s="4">
        <v>2.4048088213977775E-3</v>
      </c>
      <c r="P13510" s="7">
        <v>822343.78776929528</v>
      </c>
      <c r="Q13510" s="7">
        <v>422332470.66354901</v>
      </c>
      <c r="R13510" t="s">
        <v>29</v>
      </c>
    </row>
    <row r="13511" spans="1:18" x14ac:dyDescent="0.25">
      <c r="A13511" s="1">
        <v>43775</v>
      </c>
      <c r="B13511" s="7">
        <v>43775</v>
      </c>
      <c r="C13511" s="4">
        <v>3.7037164099999999E-2</v>
      </c>
      <c r="D13511" s="4">
        <v>3.75389265E-2</v>
      </c>
      <c r="E13511" s="4">
        <v>3.6259238399999998E-2</v>
      </c>
      <c r="F13511" s="4">
        <v>3.6341456500000001E-2</v>
      </c>
      <c r="G13511" s="4">
        <v>-3.3147961370154144</v>
      </c>
      <c r="H13511" s="4">
        <v>-1.7307971542703943E-2</v>
      </c>
      <c r="I13511" s="4">
        <v>3.8822692783311389E-6</v>
      </c>
      <c r="J13511" s="13">
        <v>-12.459090709747025</v>
      </c>
      <c r="K13511" s="4">
        <v>-1.9234615627266714E-2</v>
      </c>
      <c r="L13511" s="7">
        <v>22637193.8761939</v>
      </c>
      <c r="M13511" s="7">
        <v>11447488595.027334</v>
      </c>
      <c r="N13511" s="12">
        <v>1.9774812342706551E-3</v>
      </c>
      <c r="O13511" s="4">
        <v>2.3990408362392357E-3</v>
      </c>
      <c r="P13511" s="7">
        <v>822668.59653376706</v>
      </c>
      <c r="Q13511" s="7">
        <v>416018408.81043202</v>
      </c>
      <c r="R13511" t="s">
        <v>29</v>
      </c>
    </row>
    <row r="13512" spans="1:18" x14ac:dyDescent="0.25">
      <c r="A13512" s="1">
        <v>43776</v>
      </c>
      <c r="B13512" s="7">
        <v>43776</v>
      </c>
      <c r="C13512" s="4">
        <v>3.6338276900000001E-2</v>
      </c>
      <c r="D13512" s="4">
        <v>4.1132271099999999E-2</v>
      </c>
      <c r="E13512" s="4">
        <v>3.6137341500000003E-2</v>
      </c>
      <c r="F13512" s="4">
        <v>3.8294734599999998E-2</v>
      </c>
      <c r="G13512" s="4">
        <v>-3.2624428700532651</v>
      </c>
      <c r="H13512" s="4">
        <v>5.3747931099019028E-2</v>
      </c>
      <c r="I13512" s="4">
        <v>4.1321264581962845E-6</v>
      </c>
      <c r="J13512" s="13">
        <v>-12.396718402577834</v>
      </c>
      <c r="K13512" s="4">
        <v>6.4358539285186075E-2</v>
      </c>
      <c r="L13512" s="7">
        <v>30794410.137579001</v>
      </c>
      <c r="M13512" s="7">
        <v>11474885846.067335</v>
      </c>
      <c r="N13512" s="12">
        <v>2.6836354235395586E-3</v>
      </c>
      <c r="O13512" s="4">
        <v>2.3932979546187963E-3</v>
      </c>
      <c r="P13512" s="7">
        <v>1179263.7633821373</v>
      </c>
      <c r="Q13512" s="7">
        <v>439427708.04044503</v>
      </c>
      <c r="R13512" t="s">
        <v>29</v>
      </c>
    </row>
    <row r="13513" spans="1:18" x14ac:dyDescent="0.25">
      <c r="A13513" s="1">
        <v>43777</v>
      </c>
      <c r="B13513" s="7">
        <v>43777</v>
      </c>
      <c r="C13513" s="4">
        <v>3.8346858499999997E-2</v>
      </c>
      <c r="D13513" s="4">
        <v>3.877477E-2</v>
      </c>
      <c r="E13513" s="4">
        <v>3.6270696999999998E-2</v>
      </c>
      <c r="F13513" s="4">
        <v>3.74693517E-2</v>
      </c>
      <c r="G13513" s="4">
        <v>-3.2842319681676928</v>
      </c>
      <c r="H13513" s="4">
        <v>-2.1553430481275556E-2</v>
      </c>
      <c r="I13513" s="4">
        <v>4.2555206474987357E-6</v>
      </c>
      <c r="J13513" s="13">
        <v>-12.367293442085172</v>
      </c>
      <c r="K13513" s="4">
        <v>2.9862152223752148E-2</v>
      </c>
      <c r="L13513" s="7">
        <v>32991341.908006102</v>
      </c>
      <c r="M13513" s="7">
        <v>11502283091.392958</v>
      </c>
      <c r="N13513" s="12">
        <v>2.8682429084616419E-3</v>
      </c>
      <c r="O13513" s="4">
        <v>2.3875832573107577E-3</v>
      </c>
      <c r="P13513" s="7">
        <v>1236164.1930060296</v>
      </c>
      <c r="Q13513" s="7">
        <v>430983090.50436598</v>
      </c>
      <c r="R13513" t="s">
        <v>29</v>
      </c>
    </row>
    <row r="13514" spans="1:18" x14ac:dyDescent="0.25">
      <c r="A13514" s="1">
        <v>43778</v>
      </c>
      <c r="B13514" s="7">
        <v>43778</v>
      </c>
      <c r="C13514" s="4">
        <v>3.7303869000000003E-2</v>
      </c>
      <c r="D13514" s="4">
        <v>3.7742922399999997E-2</v>
      </c>
      <c r="E13514" s="4">
        <v>3.4901222900000001E-2</v>
      </c>
      <c r="F13514" s="4">
        <v>3.5133379300000003E-2</v>
      </c>
      <c r="G13514" s="4">
        <v>-3.3486036231946943</v>
      </c>
      <c r="H13514" s="4">
        <v>-6.234354996859999E-2</v>
      </c>
      <c r="I13514" s="4">
        <v>3.9862767895731896E-6</v>
      </c>
      <c r="J13514" s="13">
        <v>-12.432652898149728</v>
      </c>
      <c r="K13514" s="4">
        <v>-6.3269310673841866E-2</v>
      </c>
      <c r="L13514" s="7">
        <v>16305229.218289999</v>
      </c>
      <c r="M13514" s="7">
        <v>11529680367.003265</v>
      </c>
      <c r="N13514" s="12">
        <v>1.4141961181295063E-3</v>
      </c>
      <c r="O13514" s="4">
        <v>2.3818989145562588E-3</v>
      </c>
      <c r="P13514" s="7">
        <v>572857.80269962514</v>
      </c>
      <c r="Q13514" s="7">
        <v>405076633.54168898</v>
      </c>
      <c r="R13514" t="s">
        <v>29</v>
      </c>
    </row>
    <row r="13515" spans="1:18" x14ac:dyDescent="0.25">
      <c r="A13515" s="1">
        <v>43779</v>
      </c>
      <c r="B13515" s="7">
        <v>43779</v>
      </c>
      <c r="C13515" s="4">
        <v>3.5138794100000002E-2</v>
      </c>
      <c r="D13515" s="4">
        <v>3.6151821299999998E-2</v>
      </c>
      <c r="E13515" s="4">
        <v>3.4869201799999999E-2</v>
      </c>
      <c r="F13515" s="4">
        <v>3.5846805099999997E-2</v>
      </c>
      <c r="G13515" s="4">
        <v>-3.3285008344573135</v>
      </c>
      <c r="H13515" s="4">
        <v>2.0306210624037337E-2</v>
      </c>
      <c r="I13515" s="4">
        <v>3.958555789370555E-6</v>
      </c>
      <c r="J13515" s="13">
        <v>-12.439631298870877</v>
      </c>
      <c r="K13515" s="4">
        <v>-6.9541082232783503E-3</v>
      </c>
      <c r="L13515" s="7">
        <v>23804450.967457201</v>
      </c>
      <c r="M13515" s="7">
        <v>11529680376.554115</v>
      </c>
      <c r="N13515" s="12">
        <v>2.0646236660527145E-3</v>
      </c>
      <c r="O13515" s="4">
        <v>8.283707449414045E-10</v>
      </c>
      <c r="P13515" s="7">
        <v>853313.51434294472</v>
      </c>
      <c r="Q13515" s="7">
        <v>413302205.32362998</v>
      </c>
      <c r="R13515" t="s">
        <v>29</v>
      </c>
    </row>
    <row r="13516" spans="1:18" x14ac:dyDescent="0.25">
      <c r="A13516" s="1">
        <v>43780</v>
      </c>
      <c r="B13516" s="7">
        <v>43780</v>
      </c>
      <c r="C13516" s="4">
        <v>3.5846279299999999E-2</v>
      </c>
      <c r="D13516" s="4">
        <v>3.62412264E-2</v>
      </c>
      <c r="E13516" s="4">
        <v>3.4597173500000002E-2</v>
      </c>
      <c r="F13516" s="4">
        <v>3.5067907299999999E-2</v>
      </c>
      <c r="G13516" s="4">
        <v>-3.3504688886949028</v>
      </c>
      <c r="H13516" s="4">
        <v>-2.1728513819492312E-2</v>
      </c>
      <c r="I13516" s="4">
        <v>4.0041966223302441E-6</v>
      </c>
      <c r="J13516" s="13">
        <v>-12.428167591240898</v>
      </c>
      <c r="K13516" s="4">
        <v>1.1529667734440694E-2</v>
      </c>
      <c r="L13516" s="7">
        <v>19830492.088342801</v>
      </c>
      <c r="M13516" s="7">
        <v>11584474886.868855</v>
      </c>
      <c r="N13516" s="12">
        <v>1.7118162266311189E-3</v>
      </c>
      <c r="O13516" s="4">
        <v>4.7524743553312362E-3</v>
      </c>
      <c r="P13516" s="7">
        <v>695413.85826738877</v>
      </c>
      <c r="Q13516" s="7">
        <v>406243291.451895</v>
      </c>
      <c r="R13516" t="s">
        <v>29</v>
      </c>
    </row>
    <row r="13517" spans="1:18" x14ac:dyDescent="0.25">
      <c r="A13517" s="1">
        <v>43781</v>
      </c>
      <c r="B13517" s="7">
        <v>43781</v>
      </c>
      <c r="C13517" s="4">
        <v>3.5181178200000003E-2</v>
      </c>
      <c r="D13517" s="4">
        <v>3.5789188399999998E-2</v>
      </c>
      <c r="E13517" s="4">
        <v>3.48144154E-2</v>
      </c>
      <c r="F13517" s="4">
        <v>3.5182225900000003E-2</v>
      </c>
      <c r="G13517" s="4">
        <v>-3.3472142699289873</v>
      </c>
      <c r="H13517" s="4">
        <v>3.259920788030691E-3</v>
      </c>
      <c r="I13517" s="4">
        <v>3.9908771171035736E-6</v>
      </c>
      <c r="J13517" s="13">
        <v>-12.43149952237331</v>
      </c>
      <c r="K13517" s="4">
        <v>-3.3263864097960415E-3</v>
      </c>
      <c r="L13517" s="7">
        <v>18448100.011787798</v>
      </c>
      <c r="M13517" s="7">
        <v>11611872133.147749</v>
      </c>
      <c r="N13517" s="12">
        <v>1.5887274506860146E-3</v>
      </c>
      <c r="O13517" s="4">
        <v>2.3649968208701061E-3</v>
      </c>
      <c r="P13517" s="7">
        <v>649045.22204051109</v>
      </c>
      <c r="Q13517" s="7">
        <v>408531508.51031899</v>
      </c>
      <c r="R13517" t="s">
        <v>29</v>
      </c>
    </row>
    <row r="13518" spans="1:18" x14ac:dyDescent="0.25">
      <c r="A13518" s="1">
        <v>43782</v>
      </c>
      <c r="B13518" s="7">
        <v>43782</v>
      </c>
      <c r="C13518" s="4">
        <v>3.5299482799999997E-2</v>
      </c>
      <c r="D13518" s="4">
        <v>3.5775367799999999E-2</v>
      </c>
      <c r="E13518" s="4">
        <v>3.4537716500000003E-2</v>
      </c>
      <c r="F13518" s="4">
        <v>3.4973318000000003E-2</v>
      </c>
      <c r="G13518" s="4">
        <v>-3.3531698510809491</v>
      </c>
      <c r="H13518" s="4">
        <v>-5.9378818325420213E-3</v>
      </c>
      <c r="I13518" s="4">
        <v>3.9705126491435526E-6</v>
      </c>
      <c r="J13518" s="13">
        <v>-12.436615340835196</v>
      </c>
      <c r="K13518" s="4">
        <v>-5.1027549489674005E-3</v>
      </c>
      <c r="L13518" s="7">
        <v>17437942.452555399</v>
      </c>
      <c r="M13518" s="7">
        <v>11639269418.173964</v>
      </c>
      <c r="N13518" s="12">
        <v>1.4981990558038964E-3</v>
      </c>
      <c r="O13518" s="4">
        <v>2.3594201444920439E-3</v>
      </c>
      <c r="P13518" s="7">
        <v>609862.70665891992</v>
      </c>
      <c r="Q13518" s="7">
        <v>407063870.64947301</v>
      </c>
      <c r="R13518" t="s">
        <v>29</v>
      </c>
    </row>
    <row r="13519" spans="1:18" x14ac:dyDescent="0.25">
      <c r="A13519" s="1">
        <v>43783</v>
      </c>
      <c r="B13519" s="7">
        <v>43783</v>
      </c>
      <c r="C13519" s="4">
        <v>3.5038684399999999E-2</v>
      </c>
      <c r="D13519" s="4">
        <v>4.1267352299999997E-2</v>
      </c>
      <c r="E13519" s="4">
        <v>3.4513270300000003E-2</v>
      </c>
      <c r="F13519" s="4">
        <v>3.7191823300000003E-2</v>
      </c>
      <c r="G13519" s="4">
        <v>-3.2916663456268647</v>
      </c>
      <c r="H13519" s="4">
        <v>6.3434224342111309E-2</v>
      </c>
      <c r="I13519" s="4">
        <v>4.270948226165868E-6</v>
      </c>
      <c r="J13519" s="13">
        <v>-12.363674688359204</v>
      </c>
      <c r="K13519" s="4">
        <v>7.5666696865232239E-2</v>
      </c>
      <c r="L13519" s="7">
        <v>21372421.563768201</v>
      </c>
      <c r="M13519" s="7">
        <v>11666666652.9585</v>
      </c>
      <c r="N13519" s="12">
        <v>1.8319218504754707E-3</v>
      </c>
      <c r="O13519" s="4">
        <v>2.353862068160168E-3</v>
      </c>
      <c r="P13519" s="7">
        <v>794879.32629277662</v>
      </c>
      <c r="Q13519" s="7">
        <v>433904604.65683502</v>
      </c>
      <c r="R13519" t="s">
        <v>29</v>
      </c>
    </row>
    <row r="13520" spans="1:18" x14ac:dyDescent="0.25">
      <c r="A13520" s="1">
        <v>43784</v>
      </c>
      <c r="B13520" s="7">
        <v>43784</v>
      </c>
      <c r="C13520" s="4">
        <v>3.7191823300000003E-2</v>
      </c>
      <c r="D13520" s="4">
        <v>3.96119214E-2</v>
      </c>
      <c r="E13520" s="4">
        <v>3.5570110000000002E-2</v>
      </c>
      <c r="F13520" s="4">
        <v>3.5781878199999999E-2</v>
      </c>
      <c r="G13520" s="4">
        <v>-3.3303137092664175</v>
      </c>
      <c r="H13520" s="4">
        <v>-3.7910082778867253E-2</v>
      </c>
      <c r="I13520" s="4">
        <v>4.2136024325039568E-6</v>
      </c>
      <c r="J13520" s="13">
        <v>-12.377192591479137</v>
      </c>
      <c r="K13520" s="4">
        <v>-1.3426946576074955E-2</v>
      </c>
      <c r="L13520" s="7">
        <v>34487949.744477801</v>
      </c>
      <c r="M13520" s="7">
        <v>11688584472.370487</v>
      </c>
      <c r="N13520" s="12">
        <v>2.9505668394663636E-3</v>
      </c>
      <c r="O13520" s="4">
        <v>1.8786702375206083E-3</v>
      </c>
      <c r="P13520" s="7">
        <v>1234043.6171246257</v>
      </c>
      <c r="Q13520" s="7">
        <v>418239505.92077202</v>
      </c>
      <c r="R13520" t="s">
        <v>29</v>
      </c>
    </row>
    <row r="13521" spans="1:18" x14ac:dyDescent="0.25">
      <c r="A13521" s="1">
        <v>43785</v>
      </c>
      <c r="B13521" s="7">
        <v>43785</v>
      </c>
      <c r="C13521" s="4">
        <v>3.5677782999999998E-2</v>
      </c>
      <c r="D13521" s="4">
        <v>3.7493806300000002E-2</v>
      </c>
      <c r="E13521" s="4">
        <v>3.4865095499999998E-2</v>
      </c>
      <c r="F13521" s="4">
        <v>3.5417539099999999E-2</v>
      </c>
      <c r="G13521" s="4">
        <v>-3.3405481267373536</v>
      </c>
      <c r="H13521" s="4">
        <v>-1.0182224028698403E-2</v>
      </c>
      <c r="I13521" s="4">
        <v>4.1420337833286985E-6</v>
      </c>
      <c r="J13521" s="13">
        <v>-12.394323638740055</v>
      </c>
      <c r="K13521" s="4">
        <v>-1.698514521046738E-2</v>
      </c>
      <c r="L13521" s="7">
        <v>13515995.7167031</v>
      </c>
      <c r="M13521" s="7">
        <v>11710502280.030037</v>
      </c>
      <c r="N13521" s="12">
        <v>1.1541772840736283E-3</v>
      </c>
      <c r="O13521" s="4">
        <v>1.8751464483453147E-3</v>
      </c>
      <c r="P13521" s="7">
        <v>478703.30677176459</v>
      </c>
      <c r="Q13521" s="7">
        <v>414757172.38360298</v>
      </c>
      <c r="R13521" t="s">
        <v>29</v>
      </c>
    </row>
    <row r="13522" spans="1:18" x14ac:dyDescent="0.25">
      <c r="A13522" s="1">
        <v>43786</v>
      </c>
      <c r="B13522" s="7">
        <v>43786</v>
      </c>
      <c r="C13522" s="4">
        <v>3.5417539099999999E-2</v>
      </c>
      <c r="D13522" s="4">
        <v>3.7562745600000003E-2</v>
      </c>
      <c r="E13522" s="4">
        <v>3.5335509799999998E-2</v>
      </c>
      <c r="F13522" s="4">
        <v>3.62099897E-2</v>
      </c>
      <c r="G13522" s="4">
        <v>-3.3184202396564366</v>
      </c>
      <c r="H13522" s="4">
        <v>2.237452460382831E-2</v>
      </c>
      <c r="I13522" s="4">
        <v>4.2212744150748766E-6</v>
      </c>
      <c r="J13522" s="13">
        <v>-12.375373481413819</v>
      </c>
      <c r="K13522" s="4">
        <v>1.9130851144941001E-2</v>
      </c>
      <c r="L13522" s="7">
        <v>15593484.057705499</v>
      </c>
      <c r="M13522" s="7">
        <v>11732420078.201761</v>
      </c>
      <c r="N13522" s="12">
        <v>1.3290935675477047E-3</v>
      </c>
      <c r="O13522" s="4">
        <v>1.8716360449458108E-3</v>
      </c>
      <c r="P13522" s="7">
        <v>564639.89711663034</v>
      </c>
      <c r="Q13522" s="7">
        <v>424830810.18775898</v>
      </c>
      <c r="R13522" t="s">
        <v>29</v>
      </c>
    </row>
    <row r="13523" spans="1:18" x14ac:dyDescent="0.25">
      <c r="A13523" s="1">
        <v>43787</v>
      </c>
      <c r="B13523" s="7">
        <v>43787</v>
      </c>
      <c r="C13523" s="4">
        <v>3.6246597300000002E-2</v>
      </c>
      <c r="D13523" s="4">
        <v>3.6998132000000003E-2</v>
      </c>
      <c r="E13523" s="4">
        <v>3.5014178799999997E-2</v>
      </c>
      <c r="F13523" s="4">
        <v>3.5851968499999998E-2</v>
      </c>
      <c r="G13523" s="4">
        <v>-3.3283568040994798</v>
      </c>
      <c r="H13523" s="4">
        <v>-9.8873598961560245E-3</v>
      </c>
      <c r="I13523" s="4">
        <v>4.3146870346666977E-6</v>
      </c>
      <c r="J13523" s="13">
        <v>-12.353485765684614</v>
      </c>
      <c r="K13523" s="4">
        <v>2.2129009016383525E-2</v>
      </c>
      <c r="L13523" s="7">
        <v>22644837.130886599</v>
      </c>
      <c r="M13523" s="7">
        <v>11754337898.887674</v>
      </c>
      <c r="N13523" s="12">
        <v>1.9265089472227529E-3</v>
      </c>
      <c r="O13523" s="4">
        <v>1.8681414865663803E-3</v>
      </c>
      <c r="P13523" s="7">
        <v>811861.98750417668</v>
      </c>
      <c r="Q13523" s="7">
        <v>421416152.08927703</v>
      </c>
      <c r="R13523" t="s">
        <v>29</v>
      </c>
    </row>
    <row r="13524" spans="1:18" x14ac:dyDescent="0.25">
      <c r="A13524" s="1">
        <v>43788</v>
      </c>
      <c r="B13524" s="7">
        <v>43788</v>
      </c>
      <c r="C13524" s="4">
        <v>3.5906359700000001E-2</v>
      </c>
      <c r="D13524" s="4">
        <v>3.6097209099999999E-2</v>
      </c>
      <c r="E13524" s="4">
        <v>3.3086117200000001E-2</v>
      </c>
      <c r="F13524" s="4">
        <v>3.3815308199999998E-2</v>
      </c>
      <c r="G13524" s="4">
        <v>-3.3868416736983806</v>
      </c>
      <c r="H13524" s="4">
        <v>-5.6807488827287124E-2</v>
      </c>
      <c r="I13524" s="4">
        <v>4.1207295772718851E-6</v>
      </c>
      <c r="J13524" s="13">
        <v>-12.399480328417873</v>
      </c>
      <c r="K13524" s="4">
        <v>-4.495284497727086E-2</v>
      </c>
      <c r="L13524" s="7">
        <v>15953221.643017599</v>
      </c>
      <c r="M13524" s="7">
        <v>11754337890.123325</v>
      </c>
      <c r="N13524" s="12">
        <v>1.3572199295395803E-3</v>
      </c>
      <c r="O13524" s="4">
        <v>-7.4562676853062296E-10</v>
      </c>
      <c r="P13524" s="7">
        <v>539463.10664155043</v>
      </c>
      <c r="Q13524" s="7">
        <v>397476558.44145799</v>
      </c>
      <c r="R13524" t="s">
        <v>29</v>
      </c>
    </row>
    <row r="13525" spans="1:18" x14ac:dyDescent="0.25">
      <c r="A13525" s="1">
        <v>43789</v>
      </c>
      <c r="B13525" s="7">
        <v>43789</v>
      </c>
      <c r="C13525" s="4">
        <v>3.3815308199999998E-2</v>
      </c>
      <c r="D13525" s="4">
        <v>3.4505909199999997E-2</v>
      </c>
      <c r="E13525" s="4">
        <v>3.25109211E-2</v>
      </c>
      <c r="F13525" s="4">
        <v>3.3726085199999999E-2</v>
      </c>
      <c r="G13525" s="4">
        <v>-3.3894836994964526</v>
      </c>
      <c r="H13525" s="4">
        <v>-2.6385387195731486E-3</v>
      </c>
      <c r="I13525" s="4">
        <v>4.201439914270665E-6</v>
      </c>
      <c r="J13525" s="13">
        <v>-12.380083254698924</v>
      </c>
      <c r="K13525" s="4">
        <v>1.9586419221475315E-2</v>
      </c>
      <c r="L13525" s="7">
        <v>15380058.5840136</v>
      </c>
      <c r="M13525" s="7">
        <v>11798173518.71032</v>
      </c>
      <c r="N13525" s="12">
        <v>1.3035965744717089E-3</v>
      </c>
      <c r="O13525" s="4">
        <v>3.7293149981529289E-3</v>
      </c>
      <c r="P13525" s="7">
        <v>518709.16618543403</v>
      </c>
      <c r="Q13525" s="7">
        <v>397906205.296408</v>
      </c>
      <c r="R13525" t="s">
        <v>29</v>
      </c>
    </row>
    <row r="13526" spans="1:18" x14ac:dyDescent="0.25">
      <c r="A13526" s="1">
        <v>43790</v>
      </c>
      <c r="B13526" s="7">
        <v>43790</v>
      </c>
      <c r="C13526" s="4">
        <v>3.3721313599999997E-2</v>
      </c>
      <c r="D13526" s="4">
        <v>3.4159847E-2</v>
      </c>
      <c r="E13526" s="4">
        <v>3.158963E-2</v>
      </c>
      <c r="F13526" s="4">
        <v>3.21548605E-2</v>
      </c>
      <c r="G13526" s="4">
        <v>-3.4371916577657848</v>
      </c>
      <c r="H13526" s="4">
        <v>-4.6587817432187428E-2</v>
      </c>
      <c r="I13526" s="4">
        <v>4.2072370196684689E-6</v>
      </c>
      <c r="J13526" s="13">
        <v>-12.378704415587421</v>
      </c>
      <c r="K13526" s="4">
        <v>1.3797901472096296E-3</v>
      </c>
      <c r="L13526" s="7">
        <v>5231770.4176425897</v>
      </c>
      <c r="M13526" s="7">
        <v>11820091335.081829</v>
      </c>
      <c r="N13526" s="12">
        <v>4.4261675052499676E-4</v>
      </c>
      <c r="O13526" s="4">
        <v>1.8577296169403541E-3</v>
      </c>
      <c r="P13526" s="7">
        <v>168226.84794732422</v>
      </c>
      <c r="Q13526" s="7">
        <v>380073387.97681499</v>
      </c>
      <c r="R13526" t="s">
        <v>29</v>
      </c>
    </row>
    <row r="13527" spans="1:18" x14ac:dyDescent="0.25">
      <c r="A13527" s="1">
        <v>43791</v>
      </c>
      <c r="B13527" s="7">
        <v>43791</v>
      </c>
      <c r="C13527" s="4">
        <v>3.21548605E-2</v>
      </c>
      <c r="D13527" s="4">
        <v>3.2166881699999997E-2</v>
      </c>
      <c r="E13527" s="4">
        <v>2.9300774700000001E-2</v>
      </c>
      <c r="F13527" s="4">
        <v>3.0096401200000001E-2</v>
      </c>
      <c r="G13527" s="4">
        <v>-3.5033496758371423</v>
      </c>
      <c r="H13527" s="4">
        <v>-6.4017049615251759E-2</v>
      </c>
      <c r="I13527" s="4">
        <v>4.1247284658793573E-6</v>
      </c>
      <c r="J13527" s="13">
        <v>-12.398510366797774</v>
      </c>
      <c r="K13527" s="4">
        <v>-1.9611101871226003E-2</v>
      </c>
      <c r="L13527" s="7">
        <v>5446138.57088912</v>
      </c>
      <c r="M13527" s="7">
        <v>11842009148.394958</v>
      </c>
      <c r="N13527" s="12">
        <v>4.5989987869814121E-4</v>
      </c>
      <c r="O13527" s="4">
        <v>1.8542845982989766E-3</v>
      </c>
      <c r="P13527" s="7">
        <v>163909.1714202736</v>
      </c>
      <c r="Q13527" s="7">
        <v>356401858.34416503</v>
      </c>
      <c r="R13527" t="s">
        <v>29</v>
      </c>
    </row>
    <row r="13528" spans="1:18" x14ac:dyDescent="0.25">
      <c r="A13528" s="1">
        <v>43792</v>
      </c>
      <c r="B13528" s="7">
        <v>43792</v>
      </c>
      <c r="C13528" s="4">
        <v>3.0084236699999999E-2</v>
      </c>
      <c r="D13528" s="4">
        <v>3.1001517900000001E-2</v>
      </c>
      <c r="E13528" s="4">
        <v>2.9746198799999998E-2</v>
      </c>
      <c r="F13528" s="4">
        <v>3.0850046200000002E-2</v>
      </c>
      <c r="G13528" s="4">
        <v>-3.47861703106298</v>
      </c>
      <c r="H13528" s="4">
        <v>2.504103380971678E-2</v>
      </c>
      <c r="I13528" s="4">
        <v>4.170166736098974E-6</v>
      </c>
      <c r="J13528" s="13">
        <v>-12.387554538276916</v>
      </c>
      <c r="K13528" s="4">
        <v>1.1016063383442545E-2</v>
      </c>
      <c r="L13528" s="7">
        <v>2204750.6324857702</v>
      </c>
      <c r="M13528" s="7">
        <v>11863926926.794878</v>
      </c>
      <c r="N13528" s="12">
        <v>1.8583649799007982E-4</v>
      </c>
      <c r="O13528" s="4">
        <v>1.8508496425955051E-3</v>
      </c>
      <c r="P13528" s="7">
        <v>68016.658871665233</v>
      </c>
      <c r="Q13528" s="7">
        <v>366002693.80504602</v>
      </c>
      <c r="R13528" t="s">
        <v>29</v>
      </c>
    </row>
    <row r="13529" spans="1:18" x14ac:dyDescent="0.25">
      <c r="A13529" s="1">
        <v>43793</v>
      </c>
      <c r="B13529" s="7">
        <v>43793</v>
      </c>
      <c r="C13529" s="4">
        <v>3.0878842600000001E-2</v>
      </c>
      <c r="D13529" s="4">
        <v>3.1263146399999997E-2</v>
      </c>
      <c r="E13529" s="4">
        <v>2.96665001E-2</v>
      </c>
      <c r="F13529" s="4">
        <v>3.02448791E-2</v>
      </c>
      <c r="G13529" s="4">
        <v>-3.4984283947861838</v>
      </c>
      <c r="H13529" s="4">
        <v>-1.9616408224374118E-2</v>
      </c>
      <c r="I13529" s="4">
        <v>4.2913217632111562E-6</v>
      </c>
      <c r="J13529" s="13">
        <v>-12.358915769165803</v>
      </c>
      <c r="K13529" s="4">
        <v>2.9052801669392687E-2</v>
      </c>
      <c r="L13529" s="7">
        <v>2496050.8593287799</v>
      </c>
      <c r="M13529" s="7">
        <v>11863926952.642538</v>
      </c>
      <c r="N13529" s="12">
        <v>2.1038993828032771E-4</v>
      </c>
      <c r="O13529" s="4">
        <v>2.1786766071796927E-9</v>
      </c>
      <c r="P13529" s="7">
        <v>75492.756467850049</v>
      </c>
      <c r="Q13529" s="7">
        <v>358823036.33390498</v>
      </c>
      <c r="R13529" t="s">
        <v>29</v>
      </c>
    </row>
    <row r="13530" spans="1:18" x14ac:dyDescent="0.25">
      <c r="A13530" s="1">
        <v>43794</v>
      </c>
      <c r="B13530" s="7">
        <v>43794</v>
      </c>
      <c r="C13530" s="4">
        <v>3.0270139000000001E-2</v>
      </c>
      <c r="D13530" s="4">
        <v>3.04157161E-2</v>
      </c>
      <c r="E13530" s="4">
        <v>2.7591138800000001E-2</v>
      </c>
      <c r="F13530" s="4">
        <v>2.7750118399999999E-2</v>
      </c>
      <c r="G13530" s="4">
        <v>-3.5845151721321291</v>
      </c>
      <c r="H13530" s="4">
        <v>-8.248539171710563E-2</v>
      </c>
      <c r="I13530" s="4">
        <v>3.8832351562415971E-6</v>
      </c>
      <c r="J13530" s="13">
        <v>-12.458841948594785</v>
      </c>
      <c r="K13530" s="4">
        <v>-9.5095783883656318E-2</v>
      </c>
      <c r="L13530" s="7">
        <v>3458925.8296809401</v>
      </c>
      <c r="M13530" s="7">
        <v>11907762554.846252</v>
      </c>
      <c r="N13530" s="12">
        <v>2.9047655373957867E-4</v>
      </c>
      <c r="O13530" s="4">
        <v>3.694864472673658E-3</v>
      </c>
      <c r="P13530" s="7">
        <v>95985.601310464321</v>
      </c>
      <c r="Q13530" s="7">
        <v>330441820.77607</v>
      </c>
      <c r="R13530" t="s">
        <v>29</v>
      </c>
    </row>
    <row r="13531" spans="1:18" x14ac:dyDescent="0.25">
      <c r="A13531" s="1">
        <v>43795</v>
      </c>
      <c r="B13531" s="7">
        <v>43795</v>
      </c>
      <c r="C13531" s="4">
        <v>2.78113896E-2</v>
      </c>
      <c r="D13531" s="4">
        <v>3.0782510499999999E-2</v>
      </c>
      <c r="E13531" s="4">
        <v>2.7212488199999999E-2</v>
      </c>
      <c r="F13531" s="4">
        <v>2.7680289800000001E-2</v>
      </c>
      <c r="G13531" s="4">
        <v>-3.5870346786342955</v>
      </c>
      <c r="H13531" s="4">
        <v>-2.516335209582333E-3</v>
      </c>
      <c r="I13531" s="4">
        <v>3.8347001723719509E-6</v>
      </c>
      <c r="J13531" s="13">
        <v>-12.471419308112253</v>
      </c>
      <c r="K13531" s="4">
        <v>-1.249859509322658E-2</v>
      </c>
      <c r="L13531" s="7">
        <v>3850478.69307173</v>
      </c>
      <c r="M13531" s="7">
        <v>11929680384.647852</v>
      </c>
      <c r="N13531" s="12">
        <v>3.2276461471900456E-4</v>
      </c>
      <c r="O13531" s="4">
        <v>1.8406337631144086E-3</v>
      </c>
      <c r="P13531" s="7">
        <v>106582.36609295075</v>
      </c>
      <c r="Q13531" s="7">
        <v>330217010.26842803</v>
      </c>
      <c r="R13531" t="s">
        <v>29</v>
      </c>
    </row>
    <row r="13532" spans="1:18" x14ac:dyDescent="0.25">
      <c r="A13532" s="1">
        <v>43796</v>
      </c>
      <c r="B13532" s="7">
        <v>43796</v>
      </c>
      <c r="C13532" s="4">
        <v>2.7462743099999999E-2</v>
      </c>
      <c r="D13532" s="4">
        <v>2.88039821E-2</v>
      </c>
      <c r="E13532" s="4">
        <v>2.65943914E-2</v>
      </c>
      <c r="F13532" s="4">
        <v>2.83063024E-2</v>
      </c>
      <c r="G13532" s="4">
        <v>-3.5646707994801874</v>
      </c>
      <c r="H13532" s="4">
        <v>2.2615825358880445E-2</v>
      </c>
      <c r="I13532" s="4">
        <v>3.7583067613879512E-6</v>
      </c>
      <c r="J13532" s="13">
        <v>-12.491542031409313</v>
      </c>
      <c r="K13532" s="4">
        <v>-1.9921612525118652E-2</v>
      </c>
      <c r="L13532" s="7">
        <v>4811446.4706395296</v>
      </c>
      <c r="M13532" s="7">
        <v>11951598193.782738</v>
      </c>
      <c r="N13532" s="12">
        <v>4.0257766305618108E-4</v>
      </c>
      <c r="O13532" s="4">
        <v>1.8372503225728937E-3</v>
      </c>
      <c r="P13532" s="7">
        <v>136194.25877933524</v>
      </c>
      <c r="Q13532" s="7">
        <v>338305552.63650799</v>
      </c>
      <c r="R13532" t="s">
        <v>29</v>
      </c>
    </row>
    <row r="13533" spans="1:18" x14ac:dyDescent="0.25">
      <c r="A13533" s="1">
        <v>43797</v>
      </c>
      <c r="B13533" s="7">
        <v>43797</v>
      </c>
      <c r="C13533" s="4">
        <v>2.8233354200000001E-2</v>
      </c>
      <c r="D13533" s="4">
        <v>2.9443024299999999E-2</v>
      </c>
      <c r="E13533" s="4">
        <v>2.7271514600000001E-2</v>
      </c>
      <c r="F13533" s="4">
        <v>2.74089512E-2</v>
      </c>
      <c r="G13533" s="4">
        <v>-3.5968856328070209</v>
      </c>
      <c r="H13533" s="4">
        <v>-3.1701463063575561E-2</v>
      </c>
      <c r="I13533" s="4">
        <v>3.6725929832440169E-6</v>
      </c>
      <c r="J13533" s="13">
        <v>-12.514612610432232</v>
      </c>
      <c r="K13533" s="4">
        <v>-2.2806488023952572E-2</v>
      </c>
      <c r="L13533" s="7">
        <v>4179157.4916962702</v>
      </c>
      <c r="M13533" s="7">
        <v>11973515969.022959</v>
      </c>
      <c r="N13533" s="12">
        <v>3.490334420155528E-4</v>
      </c>
      <c r="O13533" s="4">
        <v>1.8338781880755267E-3</v>
      </c>
      <c r="P13533" s="7">
        <v>114546.32374701748</v>
      </c>
      <c r="Q13533" s="7">
        <v>328181514.887371</v>
      </c>
      <c r="R13533" t="s">
        <v>29</v>
      </c>
    </row>
    <row r="13534" spans="1:18" x14ac:dyDescent="0.25">
      <c r="A13534" s="1">
        <v>43798</v>
      </c>
      <c r="B13534" s="7">
        <v>43798</v>
      </c>
      <c r="C13534" s="4">
        <v>2.7250789500000001E-2</v>
      </c>
      <c r="D13534" s="4">
        <v>2.8792179300000002E-2</v>
      </c>
      <c r="E13534" s="4">
        <v>2.7102365400000002E-2</v>
      </c>
      <c r="F13534" s="4">
        <v>2.83573009E-2</v>
      </c>
      <c r="G13534" s="4">
        <v>-3.5628707546259881</v>
      </c>
      <c r="H13534" s="4">
        <v>3.459999957969935E-2</v>
      </c>
      <c r="I13534" s="4">
        <v>3.6537058176753564E-6</v>
      </c>
      <c r="J13534" s="13">
        <v>-12.519768612916927</v>
      </c>
      <c r="K13534" s="4">
        <v>-5.1427331193061847E-3</v>
      </c>
      <c r="L13534" s="7">
        <v>3876162.5153449401</v>
      </c>
      <c r="M13534" s="7">
        <v>11995433782.255526</v>
      </c>
      <c r="N13534" s="12">
        <v>3.2313650224794936E-4</v>
      </c>
      <c r="O13534" s="4">
        <v>1.8305244081413567E-3</v>
      </c>
      <c r="P13534" s="7">
        <v>109917.50678493733</v>
      </c>
      <c r="Q13534" s="7">
        <v>340158125.18944502</v>
      </c>
      <c r="R13534" t="s">
        <v>29</v>
      </c>
    </row>
    <row r="13535" spans="1:18" x14ac:dyDescent="0.25">
      <c r="A13535" s="1">
        <v>43799</v>
      </c>
      <c r="B13535" s="7">
        <v>43799</v>
      </c>
      <c r="C13535" s="4">
        <v>2.8358010499999999E-2</v>
      </c>
      <c r="D13535" s="4">
        <v>2.8804916900000001E-2</v>
      </c>
      <c r="E13535" s="4">
        <v>2.6951392399999999E-2</v>
      </c>
      <c r="F13535" s="4">
        <v>2.72134061E-2</v>
      </c>
      <c r="G13535" s="4">
        <v>-3.6040455557778319</v>
      </c>
      <c r="H13535" s="4">
        <v>-4.0338634626541615E-2</v>
      </c>
      <c r="I13535" s="4">
        <v>3.5950773896912603E-6</v>
      </c>
      <c r="J13535" s="13">
        <v>-12.535945039987846</v>
      </c>
      <c r="K13535" s="4">
        <v>-1.6046291329879964E-2</v>
      </c>
      <c r="L13535" s="7">
        <v>4755668.8857924398</v>
      </c>
      <c r="M13535" s="7">
        <v>12017351576.62359</v>
      </c>
      <c r="N13535" s="12">
        <v>3.9573352376935271E-4</v>
      </c>
      <c r="O13535" s="4">
        <v>1.8271781384419125E-3</v>
      </c>
      <c r="P13535" s="7">
        <v>129417.94866620419</v>
      </c>
      <c r="Q13535" s="7">
        <v>327033068.70113301</v>
      </c>
      <c r="R13535" t="s">
        <v>29</v>
      </c>
    </row>
    <row r="13536" spans="1:18" x14ac:dyDescent="0.25">
      <c r="A13536" s="1">
        <v>43800</v>
      </c>
      <c r="B13536" s="7">
        <v>43800</v>
      </c>
      <c r="C13536" s="4">
        <v>2.7351536999999999E-2</v>
      </c>
      <c r="D13536" s="4">
        <v>2.7378877499999999E-2</v>
      </c>
      <c r="E13536" s="4">
        <v>2.6011815300000001E-2</v>
      </c>
      <c r="F13536" s="4">
        <v>2.6469238400000001E-2</v>
      </c>
      <c r="G13536" s="4">
        <v>-3.6317720353519922</v>
      </c>
      <c r="H13536" s="4">
        <v>-2.7345628741416508E-2</v>
      </c>
      <c r="I13536" s="4">
        <v>3.5652204216437277E-6</v>
      </c>
      <c r="J13536" s="13">
        <v>-12.544284676656291</v>
      </c>
      <c r="K13536" s="4">
        <v>-8.304958367001021E-3</v>
      </c>
      <c r="L13536" s="7">
        <v>5390894.7340600304</v>
      </c>
      <c r="M13536" s="7">
        <v>12039269403.80011</v>
      </c>
      <c r="N13536" s="12">
        <v>4.4777590344131951E-4</v>
      </c>
      <c r="O13536" s="4">
        <v>1.8238483776370845E-3</v>
      </c>
      <c r="P13536" s="7">
        <v>142692.87790513955</v>
      </c>
      <c r="Q13536" s="7">
        <v>318670292.011011</v>
      </c>
      <c r="R13536" t="s">
        <v>29</v>
      </c>
    </row>
    <row r="13537" spans="1:18" x14ac:dyDescent="0.25">
      <c r="A13537" s="1">
        <v>43801</v>
      </c>
      <c r="B13537" s="7">
        <v>43801</v>
      </c>
      <c r="C13537" s="4">
        <v>2.6466762500000001E-2</v>
      </c>
      <c r="D13537" s="4">
        <v>2.68516278E-2</v>
      </c>
      <c r="E13537" s="4">
        <v>2.56250352E-2</v>
      </c>
      <c r="F13537" s="4">
        <v>2.5869395100000001E-2</v>
      </c>
      <c r="G13537" s="4">
        <v>-3.6546946653536652</v>
      </c>
      <c r="H13537" s="4">
        <v>-2.2661902504909237E-2</v>
      </c>
      <c r="I13537" s="4">
        <v>3.5331107757630423E-6</v>
      </c>
      <c r="J13537" s="13">
        <v>-12.55333183548978</v>
      </c>
      <c r="K13537" s="4">
        <v>-9.0063564333229592E-3</v>
      </c>
      <c r="L13537" s="7">
        <v>4190033.4118326898</v>
      </c>
      <c r="M13537" s="7">
        <v>12061187201.32424</v>
      </c>
      <c r="N13537" s="12">
        <v>3.4739809124035914E-4</v>
      </c>
      <c r="O13537" s="4">
        <v>1.8205255476060425E-3</v>
      </c>
      <c r="P13537" s="7">
        <v>108393.62981290088</v>
      </c>
      <c r="Q13537" s="7">
        <v>312015617.08612001</v>
      </c>
      <c r="R13537" t="s">
        <v>29</v>
      </c>
    </row>
    <row r="13538" spans="1:18" x14ac:dyDescent="0.25">
      <c r="A13538" s="1">
        <v>43802</v>
      </c>
      <c r="B13538" s="7">
        <v>43802</v>
      </c>
      <c r="C13538" s="4">
        <v>2.5869395100000001E-2</v>
      </c>
      <c r="D13538" s="4">
        <v>2.65910283E-2</v>
      </c>
      <c r="E13538" s="4">
        <v>2.5608657699999999E-2</v>
      </c>
      <c r="F13538" s="4">
        <v>2.6050652699999999E-2</v>
      </c>
      <c r="G13538" s="4">
        <v>-3.6477124554344611</v>
      </c>
      <c r="H13538" s="4">
        <v>7.0066423779657E-3</v>
      </c>
      <c r="I13538" s="4">
        <v>3.5587616137489162E-6</v>
      </c>
      <c r="J13538" s="13">
        <v>-12.546097934924598</v>
      </c>
      <c r="K13538" s="4">
        <v>7.2601284289859338E-3</v>
      </c>
      <c r="L13538" s="7">
        <v>4625967.1138658701</v>
      </c>
      <c r="M13538" s="7">
        <v>12083105034.194979</v>
      </c>
      <c r="N13538" s="12">
        <v>3.8284589108300083E-4</v>
      </c>
      <c r="O13538" s="4">
        <v>1.8172201877716108E-3</v>
      </c>
      <c r="P13538" s="7">
        <v>120509.46268494113</v>
      </c>
      <c r="Q13538" s="7">
        <v>314772772.78343499</v>
      </c>
      <c r="R13538" t="s">
        <v>29</v>
      </c>
    </row>
    <row r="13539" spans="1:18" x14ac:dyDescent="0.25">
      <c r="A13539" s="1">
        <v>43803</v>
      </c>
      <c r="B13539" s="7">
        <v>43803</v>
      </c>
      <c r="C13539" s="4">
        <v>2.59892444E-2</v>
      </c>
      <c r="D13539" s="4">
        <v>2.7013827599999998E-2</v>
      </c>
      <c r="E13539" s="4">
        <v>2.53512841E-2</v>
      </c>
      <c r="F13539" s="4">
        <v>2.6242827600000001E-2</v>
      </c>
      <c r="G13539" s="4">
        <v>-3.6403625615655071</v>
      </c>
      <c r="H13539" s="4">
        <v>7.3769706353653637E-3</v>
      </c>
      <c r="I13539" s="4">
        <v>3.6186848377759276E-6</v>
      </c>
      <c r="J13539" s="13">
        <v>-12.529399902619444</v>
      </c>
      <c r="K13539" s="4">
        <v>1.6838223666205725E-2</v>
      </c>
      <c r="L13539" s="7">
        <v>1447408.0649496701</v>
      </c>
      <c r="M13539" s="7">
        <v>12105022853.329533</v>
      </c>
      <c r="N13539" s="12">
        <v>1.1957086595268633E-4</v>
      </c>
      <c r="O13539" s="4">
        <v>1.813922751852844E-3</v>
      </c>
      <c r="P13539" s="7">
        <v>37984.080315323794</v>
      </c>
      <c r="Q13539" s="7">
        <v>317670027.833987</v>
      </c>
      <c r="R13539" t="s">
        <v>29</v>
      </c>
    </row>
    <row r="13540" spans="1:18" x14ac:dyDescent="0.25">
      <c r="A13540" s="1">
        <v>43804</v>
      </c>
      <c r="B13540" s="7">
        <v>43804</v>
      </c>
      <c r="C13540" s="4">
        <v>2.6308353400000001E-2</v>
      </c>
      <c r="D13540" s="4">
        <v>3.0667843300000001E-2</v>
      </c>
      <c r="E13540" s="4">
        <v>2.6206007699999999E-2</v>
      </c>
      <c r="F13540" s="4">
        <v>2.9639002899999999E-2</v>
      </c>
      <c r="G13540" s="4">
        <v>-3.5186641194709773</v>
      </c>
      <c r="H13540" s="4">
        <v>0.12941346686284669</v>
      </c>
      <c r="I13540" s="4">
        <v>3.9792936606163914E-6</v>
      </c>
      <c r="J13540" s="13">
        <v>-12.434406226624921</v>
      </c>
      <c r="K13540" s="4">
        <v>9.9651900899470652E-2</v>
      </c>
      <c r="L13540" s="7">
        <v>5870201.5394260297</v>
      </c>
      <c r="M13540" s="7">
        <v>12126940647.902565</v>
      </c>
      <c r="N13540" s="12">
        <v>4.8406285722535635E-4</v>
      </c>
      <c r="O13540" s="4">
        <v>1.8106363646396427E-3</v>
      </c>
      <c r="P13540" s="7">
        <v>173986.92045063255</v>
      </c>
      <c r="Q13540" s="7">
        <v>359430429.03131199</v>
      </c>
      <c r="R13540" t="s">
        <v>29</v>
      </c>
    </row>
    <row r="13541" spans="1:18" x14ac:dyDescent="0.25">
      <c r="A13541" s="1">
        <v>43805</v>
      </c>
      <c r="B13541" s="7">
        <v>43805</v>
      </c>
      <c r="C13541" s="4">
        <v>2.9607612500000002E-2</v>
      </c>
      <c r="D13541" s="4">
        <v>2.9867127800000001E-2</v>
      </c>
      <c r="E13541" s="4">
        <v>2.90516499E-2</v>
      </c>
      <c r="F13541" s="4">
        <v>2.9767364599999999E-2</v>
      </c>
      <c r="G13541" s="4">
        <v>-3.514342633234155</v>
      </c>
      <c r="H13541" s="4">
        <v>4.3308373238156199E-3</v>
      </c>
      <c r="I13541" s="4">
        <v>3.9442662813133239E-6</v>
      </c>
      <c r="J13541" s="13">
        <v>-12.443247607956982</v>
      </c>
      <c r="K13541" s="4">
        <v>-8.8024112544741913E-3</v>
      </c>
      <c r="L13541" s="7">
        <v>5876245.7983357999</v>
      </c>
      <c r="M13541" s="7">
        <v>12148858453.569685</v>
      </c>
      <c r="N13541" s="12">
        <v>4.8368707404021071E-4</v>
      </c>
      <c r="O13541" s="4">
        <v>1.8073648006936367E-3</v>
      </c>
      <c r="P13541" s="7">
        <v>174920.35115827981</v>
      </c>
      <c r="Q13541" s="7">
        <v>361639499.06120098</v>
      </c>
      <c r="R13541" t="s">
        <v>29</v>
      </c>
    </row>
    <row r="13542" spans="1:18" x14ac:dyDescent="0.25">
      <c r="A13542" s="1">
        <v>43806</v>
      </c>
      <c r="B13542" s="7">
        <v>43806</v>
      </c>
      <c r="C13542" s="4">
        <v>2.9799775600000002E-2</v>
      </c>
      <c r="D13542" s="4">
        <v>3.0035304499999999E-2</v>
      </c>
      <c r="E13542" s="4">
        <v>2.94398479E-2</v>
      </c>
      <c r="F13542" s="4">
        <v>2.9782600900000001E-2</v>
      </c>
      <c r="G13542" s="4">
        <v>-3.5138309184009207</v>
      </c>
      <c r="H13542" s="4">
        <v>5.1184578160480955E-4</v>
      </c>
      <c r="I13542" s="4">
        <v>3.9414588008613265E-6</v>
      </c>
      <c r="J13542" s="13">
        <v>-12.443959649155822</v>
      </c>
      <c r="K13542" s="4">
        <v>-7.1178775766187385E-4</v>
      </c>
      <c r="L13542" s="7">
        <v>6380389.0495491</v>
      </c>
      <c r="M13542" s="7">
        <v>12170776266.455391</v>
      </c>
      <c r="N13542" s="12">
        <v>5.2423846350166457E-4</v>
      </c>
      <c r="O13542" s="4">
        <v>1.8041047205769249E-3</v>
      </c>
      <c r="P13542" s="7">
        <v>190024.58064945118</v>
      </c>
      <c r="Q13542" s="7">
        <v>362477372.187033</v>
      </c>
      <c r="R13542" t="s">
        <v>29</v>
      </c>
    </row>
    <row r="13543" spans="1:18" x14ac:dyDescent="0.25">
      <c r="A13543" s="1">
        <v>43807</v>
      </c>
      <c r="B13543" s="7">
        <v>43807</v>
      </c>
      <c r="C13543" s="4">
        <v>2.9782600900000001E-2</v>
      </c>
      <c r="D13543" s="4">
        <v>3.01066704E-2</v>
      </c>
      <c r="E13543" s="4">
        <v>2.9164649500000001E-2</v>
      </c>
      <c r="F13543" s="4">
        <v>2.9670114099999999E-2</v>
      </c>
      <c r="G13543" s="4">
        <v>-3.5176149990514793</v>
      </c>
      <c r="H13543" s="4">
        <v>-3.7769300397132942E-3</v>
      </c>
      <c r="I13543" s="4">
        <v>3.9223637365169015E-6</v>
      </c>
      <c r="J13543" s="13">
        <v>-12.448816091880326</v>
      </c>
      <c r="K13543" s="4">
        <v>-4.8446692732782562E-3</v>
      </c>
      <c r="L13543" s="7">
        <v>5900045.17810045</v>
      </c>
      <c r="M13543" s="7">
        <v>12170776237.41275</v>
      </c>
      <c r="N13543" s="12">
        <v>4.847714774316379E-4</v>
      </c>
      <c r="O13543" s="4">
        <v>-2.3862603378949071E-9</v>
      </c>
      <c r="P13543" s="7">
        <v>175055.01362939517</v>
      </c>
      <c r="Q13543" s="7">
        <v>361108319.64960498</v>
      </c>
      <c r="R13543" t="s">
        <v>29</v>
      </c>
    </row>
    <row r="13544" spans="1:18" x14ac:dyDescent="0.25">
      <c r="A13544" s="1">
        <v>43808</v>
      </c>
      <c r="B13544" s="7">
        <v>43808</v>
      </c>
      <c r="C13544" s="4">
        <v>2.9670114099999999E-2</v>
      </c>
      <c r="D13544" s="4">
        <v>2.99925594E-2</v>
      </c>
      <c r="E13544" s="4">
        <v>2.9220146200000002E-2</v>
      </c>
      <c r="F13544" s="4">
        <v>2.9580856199999998E-2</v>
      </c>
      <c r="G13544" s="4">
        <v>-3.5206278768851229</v>
      </c>
      <c r="H13544" s="4">
        <v>-3.0083436719914891E-3</v>
      </c>
      <c r="I13544" s="4">
        <v>3.9969272351984764E-6</v>
      </c>
      <c r="J13544" s="13">
        <v>-12.429984683254819</v>
      </c>
      <c r="K13544" s="4">
        <v>1.9009837865722259E-2</v>
      </c>
      <c r="L13544" s="7">
        <v>4753813.9790300904</v>
      </c>
      <c r="M13544" s="7">
        <v>12214611871.568005</v>
      </c>
      <c r="N13544" s="12">
        <v>3.8919075194649122E-4</v>
      </c>
      <c r="O13544" s="4">
        <v>3.6017122737417849E-3</v>
      </c>
      <c r="P13544" s="7">
        <v>140621.8877152389</v>
      </c>
      <c r="Q13544" s="7">
        <v>361318677.31166601</v>
      </c>
      <c r="R13544" t="s">
        <v>29</v>
      </c>
    </row>
    <row r="13545" spans="1:18" x14ac:dyDescent="0.25">
      <c r="A13545" s="1">
        <v>43809</v>
      </c>
      <c r="B13545" s="7">
        <v>43809</v>
      </c>
      <c r="C13545" s="4">
        <v>2.9616651300000001E-2</v>
      </c>
      <c r="D13545" s="4">
        <v>2.9775953599999998E-2</v>
      </c>
      <c r="E13545" s="4">
        <v>2.8962988200000001E-2</v>
      </c>
      <c r="F13545" s="4">
        <v>2.9123706999999999E-2</v>
      </c>
      <c r="G13545" s="4">
        <v>-3.5362027629315382</v>
      </c>
      <c r="H13545" s="4">
        <v>-1.5454224749586513E-2</v>
      </c>
      <c r="I13545" s="4">
        <v>4.0015426878279418E-6</v>
      </c>
      <c r="J13545" s="13">
        <v>-12.428830599239712</v>
      </c>
      <c r="K13545" s="4">
        <v>1.1547502263288549E-3</v>
      </c>
      <c r="L13545" s="7">
        <v>3322247.4279045602</v>
      </c>
      <c r="M13545" s="7">
        <v>12236529694.734671</v>
      </c>
      <c r="N13545" s="12">
        <v>2.7150242027640484E-4</v>
      </c>
      <c r="O13545" s="4">
        <v>1.7943937471876798E-3</v>
      </c>
      <c r="P13545" s="7">
        <v>96756.160671796039</v>
      </c>
      <c r="Q13545" s="7">
        <v>356373105.52625197</v>
      </c>
      <c r="R13545" t="s">
        <v>29</v>
      </c>
    </row>
    <row r="13546" spans="1:18" x14ac:dyDescent="0.25">
      <c r="A13546" s="1">
        <v>43810</v>
      </c>
      <c r="B13546" s="7">
        <v>43810</v>
      </c>
      <c r="C13546" s="4">
        <v>2.9100725399999999E-2</v>
      </c>
      <c r="D13546" s="4">
        <v>2.9436491799999999E-2</v>
      </c>
      <c r="E13546" s="4">
        <v>2.87496517E-2</v>
      </c>
      <c r="F13546" s="4">
        <v>2.8996097799999999E-2</v>
      </c>
      <c r="G13546" s="4">
        <v>-3.5405940166701759</v>
      </c>
      <c r="H13546" s="4">
        <v>-4.3816262812972247E-3</v>
      </c>
      <c r="I13546" s="4">
        <v>4.0175116890247245E-6</v>
      </c>
      <c r="J13546" s="13">
        <v>-12.424847829811975</v>
      </c>
      <c r="K13546" s="4">
        <v>3.9907111937998053E-3</v>
      </c>
      <c r="L13546" s="7">
        <v>4636531.3749380298</v>
      </c>
      <c r="M13546" s="7">
        <v>12258447471.082161</v>
      </c>
      <c r="N13546" s="12">
        <v>3.7823153265335342E-4</v>
      </c>
      <c r="O13546" s="4">
        <v>1.7911758394147845E-3</v>
      </c>
      <c r="P13546" s="7">
        <v>134441.31720047159</v>
      </c>
      <c r="Q13546" s="7">
        <v>355447141.74766099</v>
      </c>
      <c r="R13546" t="s">
        <v>29</v>
      </c>
    </row>
    <row r="13547" spans="1:18" x14ac:dyDescent="0.25">
      <c r="A13547" s="1">
        <v>43811</v>
      </c>
      <c r="B13547" s="7">
        <v>43811</v>
      </c>
      <c r="C13547" s="4">
        <v>2.8997451600000002E-2</v>
      </c>
      <c r="D13547" s="4">
        <v>2.96395871E-2</v>
      </c>
      <c r="E13547" s="4">
        <v>2.88705174E-2</v>
      </c>
      <c r="F13547" s="4">
        <v>2.9505733400000001E-2</v>
      </c>
      <c r="G13547" s="4">
        <v>-3.5231706819779984</v>
      </c>
      <c r="H13547" s="4">
        <v>1.7576006382486489E-2</v>
      </c>
      <c r="I13547" s="4">
        <v>4.0736139801331855E-6</v>
      </c>
      <c r="J13547" s="13">
        <v>-12.410979996702629</v>
      </c>
      <c r="K13547" s="4">
        <v>1.3964437555147521E-2</v>
      </c>
      <c r="L13547" s="7">
        <v>2702435.0847664298</v>
      </c>
      <c r="M13547" s="7">
        <v>12280365291.226585</v>
      </c>
      <c r="N13547" s="12">
        <v>2.2006145751194553E-4</v>
      </c>
      <c r="O13547" s="4">
        <v>1.78797683769734E-3</v>
      </c>
      <c r="P13547" s="7">
        <v>79737.329141924682</v>
      </c>
      <c r="Q13547" s="7">
        <v>362341184.33754498</v>
      </c>
      <c r="R13547" t="s">
        <v>29</v>
      </c>
    </row>
    <row r="13548" spans="1:18" x14ac:dyDescent="0.25">
      <c r="A13548" s="1">
        <v>43812</v>
      </c>
      <c r="B13548" s="7">
        <v>43812</v>
      </c>
      <c r="C13548" s="4">
        <v>2.93212843E-2</v>
      </c>
      <c r="D13548" s="4">
        <v>2.9761098600000001E-2</v>
      </c>
      <c r="E13548" s="4">
        <v>2.9154426399999999E-2</v>
      </c>
      <c r="F13548" s="4">
        <v>2.94946224E-2</v>
      </c>
      <c r="G13548" s="4">
        <v>-3.5235473237789061</v>
      </c>
      <c r="H13548" s="4">
        <v>-3.7657088028868137E-4</v>
      </c>
      <c r="I13548" s="4">
        <v>4.0572080067205315E-6</v>
      </c>
      <c r="J13548" s="13">
        <v>-12.415015503986858</v>
      </c>
      <c r="K13548" s="4">
        <v>-4.0273755669204712E-3</v>
      </c>
      <c r="L13548" s="7">
        <v>2620959.52171398</v>
      </c>
      <c r="M13548" s="7">
        <v>12302283122.582813</v>
      </c>
      <c r="N13548" s="12">
        <v>2.1304659432709597E-4</v>
      </c>
      <c r="O13548" s="4">
        <v>1.7847865952233968E-3</v>
      </c>
      <c r="P13548" s="7">
        <v>77304.211418638442</v>
      </c>
      <c r="Q13548" s="7">
        <v>362851195.358473</v>
      </c>
      <c r="R13548" t="s">
        <v>29</v>
      </c>
    </row>
    <row r="13549" spans="1:18" x14ac:dyDescent="0.25">
      <c r="A13549" s="1">
        <v>43813</v>
      </c>
      <c r="B13549" s="7">
        <v>43813</v>
      </c>
      <c r="C13549" s="4">
        <v>2.9487415600000001E-2</v>
      </c>
      <c r="D13549" s="4">
        <v>3.0437053299999999E-2</v>
      </c>
      <c r="E13549" s="4">
        <v>2.9487415600000001E-2</v>
      </c>
      <c r="F13549" s="4">
        <v>2.9833024900000001E-2</v>
      </c>
      <c r="G13549" s="4">
        <v>-3.512139280970366</v>
      </c>
      <c r="H13549" s="4">
        <v>1.1473362683225985E-2</v>
      </c>
      <c r="I13549" s="4">
        <v>4.1872828182375926E-6</v>
      </c>
      <c r="J13549" s="13">
        <v>-12.38345852645956</v>
      </c>
      <c r="K13549" s="4">
        <v>3.2060178157392892E-2</v>
      </c>
      <c r="L13549" s="7">
        <v>8915844.6126017105</v>
      </c>
      <c r="M13549" s="7">
        <v>12324200904.360222</v>
      </c>
      <c r="N13549" s="12">
        <v>7.2344200502665794E-4</v>
      </c>
      <c r="O13549" s="4">
        <v>1.7816027772255539E-3</v>
      </c>
      <c r="P13549" s="7">
        <v>265986.61433227768</v>
      </c>
      <c r="Q13549" s="7">
        <v>367668192.45238101</v>
      </c>
      <c r="R13549" t="s">
        <v>29</v>
      </c>
    </row>
    <row r="13550" spans="1:18" x14ac:dyDescent="0.25">
      <c r="A13550" s="1">
        <v>43814</v>
      </c>
      <c r="B13550" s="7">
        <v>43814</v>
      </c>
      <c r="C13550" s="4">
        <v>2.9833024900000001E-2</v>
      </c>
      <c r="D13550" s="4">
        <v>3.0860381100000001E-2</v>
      </c>
      <c r="E13550" s="4">
        <v>2.9561130200000001E-2</v>
      </c>
      <c r="F13550" s="4">
        <v>3.0606676400000001E-2</v>
      </c>
      <c r="G13550" s="4">
        <v>-3.4865371108157164</v>
      </c>
      <c r="H13550" s="4">
        <v>2.5932720620630057E-2</v>
      </c>
      <c r="I13550" s="4">
        <v>4.2792763878054375E-6</v>
      </c>
      <c r="J13550" s="13">
        <v>-12.361726630933978</v>
      </c>
      <c r="K13550" s="4">
        <v>2.1969753074038742E-2</v>
      </c>
      <c r="L13550" s="7">
        <v>9832909.6871644799</v>
      </c>
      <c r="M13550" s="7">
        <v>12346118702.219982</v>
      </c>
      <c r="N13550" s="12">
        <v>7.9643731964090087E-4</v>
      </c>
      <c r="O13550" s="4">
        <v>1.7784356186538561E-3</v>
      </c>
      <c r="P13550" s="7">
        <v>300952.68486546847</v>
      </c>
      <c r="Q13550" s="7">
        <v>377873659.91483498</v>
      </c>
      <c r="R13550" t="s">
        <v>29</v>
      </c>
    </row>
    <row r="13551" spans="1:18" x14ac:dyDescent="0.25">
      <c r="A13551" s="1">
        <v>43815</v>
      </c>
      <c r="B13551" s="7">
        <v>43815</v>
      </c>
      <c r="C13551" s="4">
        <v>3.0606676400000001E-2</v>
      </c>
      <c r="D13551" s="4">
        <v>3.2111680900000002E-2</v>
      </c>
      <c r="E13551" s="4">
        <v>3.02048883E-2</v>
      </c>
      <c r="F13551" s="4">
        <v>3.0874417599999999E-2</v>
      </c>
      <c r="G13551" s="4">
        <v>-3.4778273473698023</v>
      </c>
      <c r="H13551" s="4">
        <v>8.7478037961677413E-3</v>
      </c>
      <c r="I13551" s="4">
        <v>4.4535888836176925E-6</v>
      </c>
      <c r="J13551" s="13">
        <v>-12.321800296124396</v>
      </c>
      <c r="K13551" s="4">
        <v>4.0734105492458844E-2</v>
      </c>
      <c r="L13551" s="7">
        <v>8094699.6146427998</v>
      </c>
      <c r="M13551" s="7">
        <v>12368036516.941586</v>
      </c>
      <c r="N13551" s="12">
        <v>6.544854232565354E-4</v>
      </c>
      <c r="O13551" s="4">
        <v>1.7752797660743618E-3</v>
      </c>
      <c r="P13551" s="7">
        <v>249919.13624904086</v>
      </c>
      <c r="Q13551" s="7">
        <v>381855924.31610399</v>
      </c>
      <c r="R13551" t="s">
        <v>29</v>
      </c>
    </row>
    <row r="13552" spans="1:18" x14ac:dyDescent="0.25">
      <c r="A13552" s="1">
        <v>43816</v>
      </c>
      <c r="B13552" s="7">
        <v>43816</v>
      </c>
      <c r="C13552" s="4">
        <v>3.0874417599999999E-2</v>
      </c>
      <c r="D13552" s="4">
        <v>3.2422779200000001E-2</v>
      </c>
      <c r="E13552" s="4">
        <v>3.0329687899999999E-2</v>
      </c>
      <c r="F13552" s="4">
        <v>3.05719848E-2</v>
      </c>
      <c r="G13552" s="4">
        <v>-3.4876712187885914</v>
      </c>
      <c r="H13552" s="4">
        <v>-9.795579107539136E-3</v>
      </c>
      <c r="I13552" s="4">
        <v>4.6038573314092037E-6</v>
      </c>
      <c r="J13552" s="13">
        <v>-12.288616055549761</v>
      </c>
      <c r="K13552" s="4">
        <v>3.3740978729371804E-2</v>
      </c>
      <c r="L13552" s="7">
        <v>6872780.67777339</v>
      </c>
      <c r="M13552" s="7">
        <v>12389954334.45479</v>
      </c>
      <c r="N13552" s="12">
        <v>5.5470589255209079E-4</v>
      </c>
      <c r="O13552" s="4">
        <v>1.7721339586264818E-3</v>
      </c>
      <c r="P13552" s="7">
        <v>210114.54641462179</v>
      </c>
      <c r="Q13552" s="7">
        <v>378785495.58564597</v>
      </c>
      <c r="R13552" t="s">
        <v>29</v>
      </c>
    </row>
    <row r="13553" spans="1:18" x14ac:dyDescent="0.25">
      <c r="A13553" s="1">
        <v>43817</v>
      </c>
      <c r="B13553" s="7">
        <v>43817</v>
      </c>
      <c r="C13553" s="4">
        <v>3.05719848E-2</v>
      </c>
      <c r="D13553" s="4">
        <v>3.3612230999999999E-2</v>
      </c>
      <c r="E13553" s="4">
        <v>3.0005170000000001E-2</v>
      </c>
      <c r="F13553" s="4">
        <v>3.3245570500000002E-2</v>
      </c>
      <c r="G13553" s="4">
        <v>-3.4038337387996984</v>
      </c>
      <c r="H13553" s="4">
        <v>8.7452146711783058E-2</v>
      </c>
      <c r="I13553" s="4">
        <v>4.5687057281411949E-6</v>
      </c>
      <c r="J13553" s="13">
        <v>-12.296280603642206</v>
      </c>
      <c r="K13553" s="4">
        <v>-7.6352503428357126E-3</v>
      </c>
      <c r="L13553" s="7">
        <v>4378500.8451394504</v>
      </c>
      <c r="M13553" s="7">
        <v>12411872127.638416</v>
      </c>
      <c r="N13553" s="12">
        <v>3.5276715713091541E-4</v>
      </c>
      <c r="O13553" s="4">
        <v>1.7689970916741598E-3</v>
      </c>
      <c r="P13553" s="7">
        <v>145565.75853139319</v>
      </c>
      <c r="Q13553" s="7">
        <v>412639769.85638797</v>
      </c>
      <c r="R13553" t="s">
        <v>29</v>
      </c>
    </row>
    <row r="13554" spans="1:18" x14ac:dyDescent="0.25">
      <c r="A13554" s="1">
        <v>43818</v>
      </c>
      <c r="B13554" s="7">
        <v>43818</v>
      </c>
      <c r="C13554" s="4">
        <v>3.3245570500000002E-2</v>
      </c>
      <c r="D13554" s="4">
        <v>3.3643071500000003E-2</v>
      </c>
      <c r="E13554" s="4">
        <v>3.23075128E-2</v>
      </c>
      <c r="F13554" s="4">
        <v>3.3330677900000001E-2</v>
      </c>
      <c r="G13554" s="4">
        <v>-3.4012770478354208</v>
      </c>
      <c r="H13554" s="4">
        <v>2.5599620857761885E-3</v>
      </c>
      <c r="I13554" s="4">
        <v>4.6274327497972131E-6</v>
      </c>
      <c r="J13554" s="13">
        <v>-12.283508325333218</v>
      </c>
      <c r="K13554" s="4">
        <v>1.285419222653931E-2</v>
      </c>
      <c r="L13554" s="7">
        <v>5710471.4828989999</v>
      </c>
      <c r="M13554" s="7">
        <v>12433789953.629116</v>
      </c>
      <c r="N13554" s="12">
        <v>4.592703837040656E-4</v>
      </c>
      <c r="O13554" s="4">
        <v>1.7658759102016331E-3</v>
      </c>
      <c r="P13554" s="7">
        <v>190333.88565364192</v>
      </c>
      <c r="Q13554" s="7">
        <v>414426648.02066803</v>
      </c>
      <c r="R13554" t="s">
        <v>29</v>
      </c>
    </row>
    <row r="13555" spans="1:18" x14ac:dyDescent="0.25">
      <c r="A13555" s="1">
        <v>43819</v>
      </c>
      <c r="B13555" s="7">
        <v>43819</v>
      </c>
      <c r="C13555" s="4">
        <v>3.3330677900000001E-2</v>
      </c>
      <c r="D13555" s="4">
        <v>3.6396042199999999E-2</v>
      </c>
      <c r="E13555" s="4">
        <v>3.2193529999999998E-2</v>
      </c>
      <c r="F13555" s="4">
        <v>3.5396618499999997E-2</v>
      </c>
      <c r="G13555" s="4">
        <v>-3.3411389860038523</v>
      </c>
      <c r="H13555" s="4">
        <v>6.1983155764137529E-2</v>
      </c>
      <c r="I13555" s="4">
        <v>4.9033825773396426E-6</v>
      </c>
      <c r="J13555" s="13">
        <v>-12.225585269104212</v>
      </c>
      <c r="K13555" s="4">
        <v>5.9633460379196736E-2</v>
      </c>
      <c r="L13555" s="7">
        <v>14276612.0795603</v>
      </c>
      <c r="M13555" s="7">
        <v>12455707769.770834</v>
      </c>
      <c r="N13555" s="12">
        <v>1.1461903525232567E-3</v>
      </c>
      <c r="O13555" s="4">
        <v>1.7627622972125761E-3</v>
      </c>
      <c r="P13555" s="7">
        <v>505343.79125268757</v>
      </c>
      <c r="Q13555" s="7">
        <v>440889936.07406402</v>
      </c>
      <c r="R13555" t="s">
        <v>29</v>
      </c>
    </row>
    <row r="13556" spans="1:18" x14ac:dyDescent="0.25">
      <c r="A13556" s="1">
        <v>43820</v>
      </c>
      <c r="B13556" s="7">
        <v>43820</v>
      </c>
      <c r="C13556" s="4">
        <v>3.5396618499999997E-2</v>
      </c>
      <c r="D13556" s="4">
        <v>3.5396618499999997E-2</v>
      </c>
      <c r="E13556" s="4">
        <v>3.37577685E-2</v>
      </c>
      <c r="F13556" s="4">
        <v>3.4098639E-2</v>
      </c>
      <c r="G13556" s="4">
        <v>-3.3784978075126322</v>
      </c>
      <c r="H13556" s="4">
        <v>-3.666959034519067E-2</v>
      </c>
      <c r="I13556" s="4">
        <v>4.7417449005438643E-6</v>
      </c>
      <c r="J13556" s="13">
        <v>-12.259105367520135</v>
      </c>
      <c r="K13556" s="4">
        <v>-3.2964524845107174E-2</v>
      </c>
      <c r="L13556" s="7">
        <v>9484378.2750772908</v>
      </c>
      <c r="M13556" s="7">
        <v>12477625572.057056</v>
      </c>
      <c r="N13556" s="12">
        <v>7.6011082559786257E-4</v>
      </c>
      <c r="O13556" s="4">
        <v>1.7596593217621475E-3</v>
      </c>
      <c r="P13556" s="7">
        <v>323404.39094130322</v>
      </c>
      <c r="Q13556" s="7">
        <v>425470049.95874202</v>
      </c>
      <c r="R13556" t="s">
        <v>29</v>
      </c>
    </row>
    <row r="13557" spans="1:18" x14ac:dyDescent="0.25">
      <c r="A13557" s="1">
        <v>43821</v>
      </c>
      <c r="B13557" s="7">
        <v>43821</v>
      </c>
      <c r="C13557" s="4">
        <v>3.40993853E-2</v>
      </c>
      <c r="D13557" s="4">
        <v>3.5687526800000001E-2</v>
      </c>
      <c r="E13557" s="4">
        <v>3.4058947399999998E-2</v>
      </c>
      <c r="F13557" s="4">
        <v>3.5658609299999998E-2</v>
      </c>
      <c r="G13557" s="4">
        <v>-3.3337646661859139</v>
      </c>
      <c r="H13557" s="4">
        <v>4.5748755544172827E-2</v>
      </c>
      <c r="I13557" s="4">
        <v>4.747145923332704E-6</v>
      </c>
      <c r="J13557" s="13">
        <v>-12.257966978751128</v>
      </c>
      <c r="K13557" s="4">
        <v>1.1390369794503864E-3</v>
      </c>
      <c r="L13557" s="7">
        <v>7934626.3540223502</v>
      </c>
      <c r="M13557" s="7">
        <v>12477625567.522062</v>
      </c>
      <c r="N13557" s="12">
        <v>6.3590835540660413E-4</v>
      </c>
      <c r="O13557" s="4">
        <v>-3.634500890555713E-10</v>
      </c>
      <c r="P13557" s="7">
        <v>282937.74109956645</v>
      </c>
      <c r="Q13557" s="7">
        <v>444934775.10395998</v>
      </c>
      <c r="R13557" t="s">
        <v>29</v>
      </c>
    </row>
    <row r="13558" spans="1:18" x14ac:dyDescent="0.25">
      <c r="A13558" s="1">
        <v>43822</v>
      </c>
      <c r="B13558" s="7">
        <v>43822</v>
      </c>
      <c r="C13558" s="4">
        <v>3.5673326900000003E-2</v>
      </c>
      <c r="D13558" s="4">
        <v>3.7340937499999997E-2</v>
      </c>
      <c r="E13558" s="4">
        <v>3.49130156E-2</v>
      </c>
      <c r="F13558" s="4">
        <v>3.4992744999999999E-2</v>
      </c>
      <c r="G13558" s="4">
        <v>-3.3526145246936623</v>
      </c>
      <c r="H13558" s="4">
        <v>-1.8673310963924755E-2</v>
      </c>
      <c r="I13558" s="4">
        <v>4.7572748011709174E-6</v>
      </c>
      <c r="J13558" s="13">
        <v>-12.255835574435951</v>
      </c>
      <c r="K13558" s="4">
        <v>2.133677372003442E-3</v>
      </c>
      <c r="L13558" s="7">
        <v>7398717.65847087</v>
      </c>
      <c r="M13558" s="7">
        <v>12477625561.968832</v>
      </c>
      <c r="N13558" s="12">
        <v>5.9295878223993069E-4</v>
      </c>
      <c r="O13558" s="4">
        <v>-4.4505505118690221E-10</v>
      </c>
      <c r="P13558" s="7">
        <v>258901.44034986824</v>
      </c>
      <c r="Q13558" s="7">
        <v>436626369.49545699</v>
      </c>
      <c r="R13558" t="s">
        <v>29</v>
      </c>
    </row>
    <row r="13559" spans="1:18" x14ac:dyDescent="0.25">
      <c r="A13559" s="1">
        <v>43823</v>
      </c>
      <c r="B13559" s="7">
        <v>43823</v>
      </c>
      <c r="C13559" s="4">
        <v>3.4993191700000002E-2</v>
      </c>
      <c r="D13559" s="4">
        <v>3.7114924299999998E-2</v>
      </c>
      <c r="E13559" s="4">
        <v>3.4697926300000001E-2</v>
      </c>
      <c r="F13559" s="4">
        <v>3.5003300399999999E-2</v>
      </c>
      <c r="G13559" s="4">
        <v>-3.3523129247955623</v>
      </c>
      <c r="H13559" s="4">
        <v>3.0164538392174635E-4</v>
      </c>
      <c r="I13559" s="4">
        <v>4.7802178544741116E-6</v>
      </c>
      <c r="J13559" s="13">
        <v>-12.251024436249661</v>
      </c>
      <c r="K13559" s="4">
        <v>4.8227302945684754E-3</v>
      </c>
      <c r="L13559" s="7">
        <v>7171267.4782956298</v>
      </c>
      <c r="M13559" s="7">
        <v>12477625568.637495</v>
      </c>
      <c r="N13559" s="12">
        <v>5.7473013906753274E-4</v>
      </c>
      <c r="O13559" s="4">
        <v>5.3444968289704807E-10</v>
      </c>
      <c r="P13559" s="7">
        <v>251018.0297915324</v>
      </c>
      <c r="Q13559" s="7">
        <v>436758076.05773902</v>
      </c>
      <c r="R13559" t="s">
        <v>29</v>
      </c>
    </row>
    <row r="13560" spans="1:18" x14ac:dyDescent="0.25">
      <c r="A13560" s="1">
        <v>43824</v>
      </c>
      <c r="B13560" s="7">
        <v>43824</v>
      </c>
      <c r="C13560" s="4">
        <v>3.4918361699999997E-2</v>
      </c>
      <c r="D13560" s="4">
        <v>3.5294427500000003E-2</v>
      </c>
      <c r="E13560" s="4">
        <v>3.4500343599999997E-2</v>
      </c>
      <c r="F13560" s="4">
        <v>3.4919892000000001E-2</v>
      </c>
      <c r="G13560" s="4">
        <v>-3.3546986407990236</v>
      </c>
      <c r="H13560" s="4">
        <v>-2.3828724447937629E-3</v>
      </c>
      <c r="I13560" s="4">
        <v>4.7998824084882943E-6</v>
      </c>
      <c r="J13560" s="13">
        <v>-12.24691913858212</v>
      </c>
      <c r="K13560" s="4">
        <v>4.1137359452723191E-3</v>
      </c>
      <c r="L13560" s="7">
        <v>6155648.5179134496</v>
      </c>
      <c r="M13560" s="7">
        <v>12477625565.023426</v>
      </c>
      <c r="N13560" s="12">
        <v>4.9333492865570637E-4</v>
      </c>
      <c r="O13560" s="4">
        <v>-2.8964396832593792E-10</v>
      </c>
      <c r="P13560" s="7">
        <v>214954.58143549773</v>
      </c>
      <c r="Q13560" s="7">
        <v>435717337.147057</v>
      </c>
      <c r="R13560" t="s">
        <v>29</v>
      </c>
    </row>
    <row r="13561" spans="1:18" x14ac:dyDescent="0.25">
      <c r="A13561" s="1">
        <v>43825</v>
      </c>
      <c r="B13561" s="7">
        <v>43825</v>
      </c>
      <c r="C13561" s="4">
        <v>3.4921141500000002E-2</v>
      </c>
      <c r="D13561" s="4">
        <v>3.5547940299999997E-2</v>
      </c>
      <c r="E13561" s="4">
        <v>3.4556776599999998E-2</v>
      </c>
      <c r="F13561" s="4">
        <v>3.5339277000000002E-2</v>
      </c>
      <c r="G13561" s="4">
        <v>-3.3427602707039372</v>
      </c>
      <c r="H13561" s="4">
        <v>1.2009916869158739E-2</v>
      </c>
      <c r="I13561" s="4">
        <v>4.8818121256673614E-6</v>
      </c>
      <c r="J13561" s="13">
        <v>-12.229994069800904</v>
      </c>
      <c r="K13561" s="4">
        <v>1.7069109241963826E-2</v>
      </c>
      <c r="L13561" s="7">
        <v>7033277.78269831</v>
      </c>
      <c r="M13561" s="7">
        <v>12477625571.835552</v>
      </c>
      <c r="N13561" s="12">
        <v>5.6367116822080292E-4</v>
      </c>
      <c r="O13561" s="4">
        <v>5.4594731378727494E-10</v>
      </c>
      <c r="P13561" s="7">
        <v>248550.9517807214</v>
      </c>
      <c r="Q13561" s="7">
        <v>440950266.38538003</v>
      </c>
      <c r="R13561" t="s">
        <v>29</v>
      </c>
    </row>
    <row r="13562" spans="1:18" x14ac:dyDescent="0.25">
      <c r="A13562" s="1">
        <v>43826</v>
      </c>
      <c r="B13562" s="7">
        <v>43826</v>
      </c>
      <c r="C13562" s="4">
        <v>3.5538023500000002E-2</v>
      </c>
      <c r="D13562" s="4">
        <v>3.6016114699999997E-2</v>
      </c>
      <c r="E13562" s="4">
        <v>3.4998771300000002E-2</v>
      </c>
      <c r="F13562" s="4">
        <v>3.5575809600000001E-2</v>
      </c>
      <c r="G13562" s="4">
        <v>-3.3360893777107079</v>
      </c>
      <c r="H13562" s="4">
        <v>6.6931929592107583E-3</v>
      </c>
      <c r="I13562" s="4">
        <v>4.8800243662354933E-6</v>
      </c>
      <c r="J13562" s="13">
        <v>-12.23036034503064</v>
      </c>
      <c r="K13562" s="4">
        <v>-3.6620815915231641E-4</v>
      </c>
      <c r="L13562" s="7">
        <v>8576912.7718021497</v>
      </c>
      <c r="M13562" s="7">
        <v>12477625558.044672</v>
      </c>
      <c r="N13562" s="12">
        <v>6.8738340735608752E-4</v>
      </c>
      <c r="O13562" s="4">
        <v>-1.1052487609802774E-9</v>
      </c>
      <c r="P13562" s="7">
        <v>305130.61572544154</v>
      </c>
      <c r="Q13562" s="7">
        <v>443901631.11309099</v>
      </c>
      <c r="R13562" t="s">
        <v>29</v>
      </c>
    </row>
    <row r="13563" spans="1:18" x14ac:dyDescent="0.25">
      <c r="A13563" s="1">
        <v>43827</v>
      </c>
      <c r="B13563" s="7">
        <v>43827</v>
      </c>
      <c r="C13563" s="4">
        <v>3.5564337000000001E-2</v>
      </c>
      <c r="D13563" s="4">
        <v>3.7115204499999999E-2</v>
      </c>
      <c r="E13563" s="4">
        <v>3.3193904000000003E-2</v>
      </c>
      <c r="F13563" s="4">
        <v>3.4016894999999998E-2</v>
      </c>
      <c r="G13563" s="4">
        <v>-3.3808979660210365</v>
      </c>
      <c r="H13563" s="4">
        <v>-4.3819511559337852E-2</v>
      </c>
      <c r="I13563" s="4">
        <v>4.6483931846836023E-6</v>
      </c>
      <c r="J13563" s="13">
        <v>-12.278988949762693</v>
      </c>
      <c r="K13563" s="4">
        <v>-4.7465169058279522E-2</v>
      </c>
      <c r="L13563" s="7">
        <v>26571504.170003299</v>
      </c>
      <c r="M13563" s="7">
        <v>12631050234.288698</v>
      </c>
      <c r="N13563" s="12">
        <v>2.103665465431477E-3</v>
      </c>
      <c r="O13563" s="4">
        <v>1.2295983360801288E-2</v>
      </c>
      <c r="P13563" s="7">
        <v>903880.06734306435</v>
      </c>
      <c r="Q13563" s="7">
        <v>429669109.559524</v>
      </c>
      <c r="R13563" t="s">
        <v>29</v>
      </c>
    </row>
    <row r="13564" spans="1:18" x14ac:dyDescent="0.25">
      <c r="A13564" s="1">
        <v>43828</v>
      </c>
      <c r="B13564" s="7">
        <v>43828</v>
      </c>
      <c r="C13564" s="4">
        <v>3.4010609099999999E-2</v>
      </c>
      <c r="D13564" s="4">
        <v>3.5344185899999998E-2</v>
      </c>
      <c r="E13564" s="4">
        <v>3.34732971E-2</v>
      </c>
      <c r="F13564" s="4">
        <v>3.4874831799999999E-2</v>
      </c>
      <c r="G13564" s="4">
        <v>-3.355989861791306</v>
      </c>
      <c r="H13564" s="4">
        <v>2.5220902730834206E-2</v>
      </c>
      <c r="I13564" s="4">
        <v>4.6984324514630694E-6</v>
      </c>
      <c r="J13564" s="13">
        <v>-12.268281625844052</v>
      </c>
      <c r="K13564" s="4">
        <v>1.0764852453606092E-2</v>
      </c>
      <c r="L13564" s="7">
        <v>8313354.9870931897</v>
      </c>
      <c r="M13564" s="7">
        <v>12652968043.93104</v>
      </c>
      <c r="N13564" s="12">
        <v>6.5702805525385535E-4</v>
      </c>
      <c r="O13564" s="4">
        <v>1.7352325606973479E-3</v>
      </c>
      <c r="P13564" s="7">
        <v>289926.85686856613</v>
      </c>
      <c r="Q13564" s="7">
        <v>441270132.30286998</v>
      </c>
      <c r="R13564" t="s">
        <v>29</v>
      </c>
    </row>
    <row r="13565" spans="1:18" x14ac:dyDescent="0.25">
      <c r="A13565" s="1">
        <v>43829</v>
      </c>
      <c r="B13565" s="7">
        <v>43829</v>
      </c>
      <c r="C13565" s="4">
        <v>3.4791240299999998E-2</v>
      </c>
      <c r="D13565" s="4">
        <v>3.6756085199999997E-2</v>
      </c>
      <c r="E13565" s="4">
        <v>3.37923132E-2</v>
      </c>
      <c r="F13565" s="4">
        <v>3.3930310999999998E-2</v>
      </c>
      <c r="G13565" s="4">
        <v>-3.3834465342981495</v>
      </c>
      <c r="H13565" s="4">
        <v>-2.7083164312207551E-2</v>
      </c>
      <c r="I13565" s="4">
        <v>4.6524522007624637E-6</v>
      </c>
      <c r="J13565" s="13">
        <v>-12.278116122365111</v>
      </c>
      <c r="K13565" s="4">
        <v>-9.7862959988469552E-3</v>
      </c>
      <c r="L13565" s="7">
        <v>11412485.139869999</v>
      </c>
      <c r="M13565" s="7">
        <v>12674885848.0362</v>
      </c>
      <c r="N13565" s="12">
        <v>9.004014140007587E-4</v>
      </c>
      <c r="O13565" s="4">
        <v>1.7322263068286631E-3</v>
      </c>
      <c r="P13565" s="7">
        <v>387229.17007866752</v>
      </c>
      <c r="Q13565" s="7">
        <v>430062818.71336699</v>
      </c>
      <c r="R13565" t="s">
        <v>29</v>
      </c>
    </row>
    <row r="13566" spans="1:18" x14ac:dyDescent="0.25">
      <c r="A13566" s="1">
        <v>43830</v>
      </c>
      <c r="B13566" s="7">
        <v>43830</v>
      </c>
      <c r="C13566" s="4">
        <v>3.3923293299999997E-2</v>
      </c>
      <c r="D13566" s="4">
        <v>3.4234503999999999E-2</v>
      </c>
      <c r="E13566" s="4">
        <v>3.3272171599999997E-2</v>
      </c>
      <c r="F13566" s="4">
        <v>3.3576235900000001E-2</v>
      </c>
      <c r="G13566" s="4">
        <v>-3.3939367271237297</v>
      </c>
      <c r="H13566" s="4">
        <v>-1.0435362646690646E-2</v>
      </c>
      <c r="I13566" s="4">
        <v>4.6675156622823034E-6</v>
      </c>
      <c r="J13566" s="13">
        <v>-12.274883605932027</v>
      </c>
      <c r="K13566" s="4">
        <v>3.2377466483956806E-3</v>
      </c>
      <c r="L13566" s="7">
        <v>10647160.793809</v>
      </c>
      <c r="M13566" s="7">
        <v>12696803663.745226</v>
      </c>
      <c r="N13566" s="12">
        <v>8.3857016897970725E-4</v>
      </c>
      <c r="O13566" s="4">
        <v>1.7292318030952684E-3</v>
      </c>
      <c r="P13566" s="7">
        <v>357491.58247816225</v>
      </c>
      <c r="Q13566" s="7">
        <v>426310874.98989397</v>
      </c>
      <c r="R13566" t="s">
        <v>29</v>
      </c>
    </row>
    <row r="13567" spans="1:18" x14ac:dyDescent="0.25">
      <c r="A13567" s="1">
        <v>43831</v>
      </c>
      <c r="B13567" s="7">
        <v>43831</v>
      </c>
      <c r="C13567" s="4">
        <v>3.3576235900000001E-2</v>
      </c>
      <c r="D13567" s="4">
        <v>3.4196318099999998E-2</v>
      </c>
      <c r="E13567" s="4">
        <v>3.3576235900000001E-2</v>
      </c>
      <c r="F13567" s="4">
        <v>3.39726968E-2</v>
      </c>
      <c r="G13567" s="4">
        <v>-3.3821981122656557</v>
      </c>
      <c r="H13567" s="4">
        <v>1.1807782777699611E-2</v>
      </c>
      <c r="I13567" s="4">
        <v>4.7183158277742509E-6</v>
      </c>
      <c r="J13567" s="13">
        <v>-12.264058638190363</v>
      </c>
      <c r="K13567" s="4">
        <v>1.0883769689828406E-2</v>
      </c>
      <c r="L13567" s="7">
        <v>11329574.4676932</v>
      </c>
      <c r="M13567" s="7">
        <v>12696803638.840794</v>
      </c>
      <c r="N13567" s="12">
        <v>8.9231705789596504E-4</v>
      </c>
      <c r="O13567" s="4">
        <v>-1.9614725844635743E-9</v>
      </c>
      <c r="P13567" s="7">
        <v>384896.19826396252</v>
      </c>
      <c r="Q13567" s="7">
        <v>431344660.351475</v>
      </c>
      <c r="R13567" t="s">
        <v>29</v>
      </c>
    </row>
    <row r="13568" spans="1:18" x14ac:dyDescent="0.25">
      <c r="A13568" s="1">
        <v>43832</v>
      </c>
      <c r="B13568" s="7">
        <v>43832</v>
      </c>
      <c r="C13568" s="4">
        <v>3.39726968E-2</v>
      </c>
      <c r="D13568" s="4">
        <v>3.39726968E-2</v>
      </c>
      <c r="E13568" s="4">
        <v>3.2577550500000003E-2</v>
      </c>
      <c r="F13568" s="4">
        <v>3.2858419100000001E-2</v>
      </c>
      <c r="G13568" s="4">
        <v>-3.4155472776946798</v>
      </c>
      <c r="H13568" s="4">
        <v>-3.2799212454632076E-2</v>
      </c>
      <c r="I13568" s="4">
        <v>4.7038236649975829E-6</v>
      </c>
      <c r="J13568" s="13">
        <v>-12.26713483425306</v>
      </c>
      <c r="K13568" s="4">
        <v>-3.0714694195247013E-3</v>
      </c>
      <c r="L13568" s="7">
        <v>10238184.510850901</v>
      </c>
      <c r="M13568" s="7">
        <v>12740639272.973635</v>
      </c>
      <c r="N13568" s="12">
        <v>8.035848352263515E-4</v>
      </c>
      <c r="O13568" s="4">
        <v>3.4524936653145925E-3</v>
      </c>
      <c r="P13568" s="7">
        <v>336410.55748066743</v>
      </c>
      <c r="Q13568" s="7">
        <v>418637264.833287</v>
      </c>
      <c r="R13568" t="s">
        <v>29</v>
      </c>
    </row>
    <row r="13569" spans="1:18" x14ac:dyDescent="0.25">
      <c r="A13569" s="1">
        <v>43833</v>
      </c>
      <c r="B13569" s="7">
        <v>43833</v>
      </c>
      <c r="C13569" s="4">
        <v>3.2964580600000001E-2</v>
      </c>
      <c r="D13569" s="4">
        <v>3.4930345199999997E-2</v>
      </c>
      <c r="E13569" s="4">
        <v>3.2716583200000003E-2</v>
      </c>
      <c r="F13569" s="4">
        <v>3.4666359000000001E-2</v>
      </c>
      <c r="G13569" s="4">
        <v>-3.3619855435482573</v>
      </c>
      <c r="H13569" s="4">
        <v>5.5022120647307694E-2</v>
      </c>
      <c r="I13569" s="4">
        <v>4.719796546050573E-6</v>
      </c>
      <c r="J13569" s="13">
        <v>-12.263744863946144</v>
      </c>
      <c r="K13569" s="4">
        <v>3.3957227546280258E-3</v>
      </c>
      <c r="L13569" s="7">
        <v>13517005.7585763</v>
      </c>
      <c r="M13569" s="7">
        <v>12762557070.962023</v>
      </c>
      <c r="N13569" s="12">
        <v>1.0591142263591388E-3</v>
      </c>
      <c r="O13569" s="4">
        <v>1.7203059845577514E-3</v>
      </c>
      <c r="P13569" s="7">
        <v>468585.37423187337</v>
      </c>
      <c r="Q13569" s="7">
        <v>442431385.17995799</v>
      </c>
      <c r="R13569" t="s">
        <v>29</v>
      </c>
    </row>
    <row r="13570" spans="1:18" x14ac:dyDescent="0.25">
      <c r="A13570" s="1">
        <v>43834</v>
      </c>
      <c r="B13570" s="7">
        <v>43834</v>
      </c>
      <c r="C13570" s="4">
        <v>3.4598287499999998E-2</v>
      </c>
      <c r="D13570" s="4">
        <v>3.4891307099999998E-2</v>
      </c>
      <c r="E13570" s="4">
        <v>3.4195044399999999E-2</v>
      </c>
      <c r="F13570" s="4">
        <v>3.4688519799999998E-2</v>
      </c>
      <c r="G13570" s="4">
        <v>-3.3613464882680053</v>
      </c>
      <c r="H13570" s="4">
        <v>6.3925951958199699E-4</v>
      </c>
      <c r="I13570" s="4">
        <v>4.6808969608960858E-6</v>
      </c>
      <c r="J13570" s="13">
        <v>-12.272020808087698</v>
      </c>
      <c r="K13570" s="4">
        <v>-8.2417927923265164E-3</v>
      </c>
      <c r="L13570" s="7">
        <v>9840614.4677851796</v>
      </c>
      <c r="M13570" s="7">
        <v>12784474890.746534</v>
      </c>
      <c r="N13570" s="12">
        <v>7.697316121218138E-4</v>
      </c>
      <c r="O13570" s="4">
        <v>1.7173533221159915E-3</v>
      </c>
      <c r="P13570" s="7">
        <v>341356.34980993264</v>
      </c>
      <c r="Q13570" s="7">
        <v>443474510.38026398</v>
      </c>
      <c r="R13570" t="s">
        <v>29</v>
      </c>
    </row>
    <row r="13571" spans="1:18" x14ac:dyDescent="0.25">
      <c r="A13571" s="1">
        <v>43835</v>
      </c>
      <c r="B13571" s="7">
        <v>43835</v>
      </c>
      <c r="C13571" s="4">
        <v>3.47983527E-2</v>
      </c>
      <c r="D13571" s="4">
        <v>3.5336953800000001E-2</v>
      </c>
      <c r="E13571" s="4">
        <v>3.4597864200000002E-2</v>
      </c>
      <c r="F13571" s="4">
        <v>3.46182014E-2</v>
      </c>
      <c r="G13571" s="4">
        <v>-3.363375683212197</v>
      </c>
      <c r="H13571" s="4">
        <v>-2.0271375200044766E-3</v>
      </c>
      <c r="I13571" s="4">
        <v>4.6709916569088554E-6</v>
      </c>
      <c r="J13571" s="13">
        <v>-12.274139162592579</v>
      </c>
      <c r="K13571" s="4">
        <v>-2.1161123754653644E-3</v>
      </c>
      <c r="L13571" s="7">
        <v>7626232.6982621802</v>
      </c>
      <c r="M13571" s="7">
        <v>12806392678.156815</v>
      </c>
      <c r="N13571" s="12">
        <v>5.9550201918061134E-4</v>
      </c>
      <c r="O13571" s="4">
        <v>1.7144065436856097E-3</v>
      </c>
      <c r="P13571" s="7">
        <v>264006.4594717056</v>
      </c>
      <c r="Q13571" s="7">
        <v>443334280.93991798</v>
      </c>
      <c r="R13571" t="s">
        <v>29</v>
      </c>
    </row>
    <row r="13572" spans="1:18" x14ac:dyDescent="0.25">
      <c r="A13572" s="1">
        <v>43836</v>
      </c>
      <c r="B13572" s="7">
        <v>43836</v>
      </c>
      <c r="C13572" s="4">
        <v>3.4714970300000002E-2</v>
      </c>
      <c r="D13572" s="4">
        <v>3.6542687900000002E-2</v>
      </c>
      <c r="E13572" s="4">
        <v>3.4605518600000003E-2</v>
      </c>
      <c r="F13572" s="4">
        <v>3.6529368800000003E-2</v>
      </c>
      <c r="G13572" s="4">
        <v>-3.3096387172730379</v>
      </c>
      <c r="H13572" s="4">
        <v>5.5207010263681799E-2</v>
      </c>
      <c r="I13572" s="4">
        <v>4.7018070434614388E-6</v>
      </c>
      <c r="J13572" s="13">
        <v>-12.26756364580851</v>
      </c>
      <c r="K13572" s="4">
        <v>6.5971829572858375E-3</v>
      </c>
      <c r="L13572" s="7">
        <v>10044474.8609006</v>
      </c>
      <c r="M13572" s="7">
        <v>12828310506.91864</v>
      </c>
      <c r="N13572" s="12">
        <v>7.829928076252406E-4</v>
      </c>
      <c r="O13572" s="4">
        <v>1.711475613207585E-3</v>
      </c>
      <c r="P13572" s="7">
        <v>366918.32659616671</v>
      </c>
      <c r="Q13572" s="7">
        <v>468610085.58814597</v>
      </c>
      <c r="R13572" t="s">
        <v>29</v>
      </c>
    </row>
    <row r="13573" spans="1:18" x14ac:dyDescent="0.25">
      <c r="A13573" s="1">
        <v>43837</v>
      </c>
      <c r="B13573" s="7">
        <v>43837</v>
      </c>
      <c r="C13573" s="4">
        <v>3.6623611899999998E-2</v>
      </c>
      <c r="D13573" s="4">
        <v>3.8377739399999999E-2</v>
      </c>
      <c r="E13573" s="4">
        <v>3.6590104300000002E-2</v>
      </c>
      <c r="F13573" s="4">
        <v>3.8218667900000003E-2</v>
      </c>
      <c r="G13573" s="4">
        <v>-3.2644311942572601</v>
      </c>
      <c r="H13573" s="4">
        <v>4.6244957290365207E-2</v>
      </c>
      <c r="I13573" s="4">
        <v>4.6815419762347219E-6</v>
      </c>
      <c r="J13573" s="13">
        <v>-12.27188302020059</v>
      </c>
      <c r="K13573" s="4">
        <v>-4.3100593111107116E-3</v>
      </c>
      <c r="L13573" s="7">
        <v>5271186.6439845301</v>
      </c>
      <c r="M13573" s="7">
        <v>12850228323.716089</v>
      </c>
      <c r="N13573" s="12">
        <v>4.102017887305666E-4</v>
      </c>
      <c r="O13573" s="4">
        <v>1.7085505363803181E-3</v>
      </c>
      <c r="P13573" s="7">
        <v>201457.73178536032</v>
      </c>
      <c r="Q13573" s="7">
        <v>491118608.74327898</v>
      </c>
      <c r="R13573" t="s">
        <v>29</v>
      </c>
    </row>
    <row r="13574" spans="1:18" x14ac:dyDescent="0.25">
      <c r="A13574" s="1">
        <v>43838</v>
      </c>
      <c r="B13574" s="7">
        <v>43838</v>
      </c>
      <c r="C13574" s="4">
        <v>3.8218667900000003E-2</v>
      </c>
      <c r="D13574" s="4">
        <v>4.18652817E-2</v>
      </c>
      <c r="E13574" s="4">
        <v>3.8195121300000003E-2</v>
      </c>
      <c r="F13574" s="4">
        <v>4.0191599000000001E-2</v>
      </c>
      <c r="G13574" s="4">
        <v>-3.2140972852960479</v>
      </c>
      <c r="H13574" s="4">
        <v>5.1622183828128623E-2</v>
      </c>
      <c r="I13574" s="4">
        <v>4.9742922758232703E-6</v>
      </c>
      <c r="J13574" s="13">
        <v>-12.211227453589004</v>
      </c>
      <c r="K13574" s="4">
        <v>6.2532879353567605E-2</v>
      </c>
      <c r="L13574" s="7">
        <v>6041244.6644257996</v>
      </c>
      <c r="M13574" s="7">
        <v>12872146120.098656</v>
      </c>
      <c r="N13574" s="12">
        <v>4.6932691783174832E-4</v>
      </c>
      <c r="O13574" s="4">
        <v>1.7056347817661314E-3</v>
      </c>
      <c r="P13574" s="7">
        <v>242807.28301349131</v>
      </c>
      <c r="Q13574" s="7">
        <v>517352135.128411</v>
      </c>
      <c r="R13574" t="s">
        <v>29</v>
      </c>
    </row>
    <row r="13575" spans="1:18" x14ac:dyDescent="0.25">
      <c r="A13575" s="1">
        <v>43839</v>
      </c>
      <c r="B13575" s="7">
        <v>43839</v>
      </c>
      <c r="C13575" s="4">
        <v>4.0261082199999999E-2</v>
      </c>
      <c r="D13575" s="4">
        <v>4.0310214800000001E-2</v>
      </c>
      <c r="E13575" s="4">
        <v>3.8506916799999999E-2</v>
      </c>
      <c r="F13575" s="4">
        <v>3.8740524300000002E-2</v>
      </c>
      <c r="G13575" s="4">
        <v>-3.2508690872796904</v>
      </c>
      <c r="H13575" s="4">
        <v>-3.61039305751433E-2</v>
      </c>
      <c r="I13575" s="4">
        <v>4.916889532049294E-6</v>
      </c>
      <c r="J13575" s="13">
        <v>-12.222834436321463</v>
      </c>
      <c r="K13575" s="4">
        <v>-1.1539881573298964E-2</v>
      </c>
      <c r="L13575" s="7">
        <v>11042954.451619601</v>
      </c>
      <c r="M13575" s="7">
        <v>12894063933.29767</v>
      </c>
      <c r="N13575" s="12">
        <v>8.564370790113923E-4</v>
      </c>
      <c r="O13575" s="4">
        <v>1.7027318517455331E-3</v>
      </c>
      <c r="P13575" s="7">
        <v>427809.84527676232</v>
      </c>
      <c r="Q13575" s="7">
        <v>499522797.133672</v>
      </c>
      <c r="R13575" t="s">
        <v>29</v>
      </c>
    </row>
    <row r="13576" spans="1:18" x14ac:dyDescent="0.25">
      <c r="A13576" s="1">
        <v>43840</v>
      </c>
      <c r="B13576" s="7">
        <v>43840</v>
      </c>
      <c r="C13576" s="4">
        <v>3.8686728599999998E-2</v>
      </c>
      <c r="D13576" s="4">
        <v>4.04585264E-2</v>
      </c>
      <c r="E13576" s="4">
        <v>3.8121283999999998E-2</v>
      </c>
      <c r="F13576" s="4">
        <v>4.04585264E-2</v>
      </c>
      <c r="G13576" s="4">
        <v>-3.2074778690625019</v>
      </c>
      <c r="H13576" s="4">
        <v>4.4346382271341578E-2</v>
      </c>
      <c r="I13576" s="4">
        <v>4.9541735356777875E-6</v>
      </c>
      <c r="J13576" s="13">
        <v>-12.215280198104528</v>
      </c>
      <c r="K13576" s="4">
        <v>7.5828434593595674E-3</v>
      </c>
      <c r="L13576" s="7">
        <v>15037914.5556443</v>
      </c>
      <c r="M13576" s="7">
        <v>12915981747.227081</v>
      </c>
      <c r="N13576" s="12">
        <v>1.1642873805448645E-3</v>
      </c>
      <c r="O13576" s="4">
        <v>1.6998375409641258E-3</v>
      </c>
      <c r="P13576" s="7">
        <v>608411.86305047921</v>
      </c>
      <c r="Q13576" s="7">
        <v>522561588.502105</v>
      </c>
      <c r="R13576" t="s">
        <v>29</v>
      </c>
    </row>
    <row r="13577" spans="1:18" x14ac:dyDescent="0.25">
      <c r="A13577" s="1">
        <v>43841</v>
      </c>
      <c r="B13577" s="7">
        <v>43841</v>
      </c>
      <c r="C13577" s="4">
        <v>4.05127801E-2</v>
      </c>
      <c r="D13577" s="4">
        <v>4.1111711500000002E-2</v>
      </c>
      <c r="E13577" s="4">
        <v>3.97655627E-2</v>
      </c>
      <c r="F13577" s="4">
        <v>4.02494121E-2</v>
      </c>
      <c r="G13577" s="4">
        <v>-3.2126598814354166</v>
      </c>
      <c r="H13577" s="4">
        <v>-5.1686089090975983E-3</v>
      </c>
      <c r="I13577" s="4">
        <v>5.0076796104845027E-6</v>
      </c>
      <c r="J13577" s="13">
        <v>-12.204537901755231</v>
      </c>
      <c r="K13577" s="4">
        <v>1.0800201975443116E-2</v>
      </c>
      <c r="L13577" s="7">
        <v>15910131.1567766</v>
      </c>
      <c r="M13577" s="7">
        <v>12937899539.843117</v>
      </c>
      <c r="N13577" s="12">
        <v>1.2297306149101172E-3</v>
      </c>
      <c r="O13577" s="4">
        <v>1.6969513464000496E-3</v>
      </c>
      <c r="P13577" s="7">
        <v>640373.42549415107</v>
      </c>
      <c r="Q13577" s="7">
        <v>520742850.28754598</v>
      </c>
      <c r="R13577" t="s">
        <v>29</v>
      </c>
    </row>
    <row r="13578" spans="1:18" x14ac:dyDescent="0.25">
      <c r="A13578" s="1">
        <v>43842</v>
      </c>
      <c r="B13578" s="7">
        <v>43842</v>
      </c>
      <c r="C13578" s="4">
        <v>4.0253445999999998E-2</v>
      </c>
      <c r="D13578" s="4">
        <v>4.1327241600000002E-2</v>
      </c>
      <c r="E13578" s="4">
        <v>4.0016354599999998E-2</v>
      </c>
      <c r="F13578" s="4">
        <v>4.1116383300000003E-2</v>
      </c>
      <c r="G13578" s="4">
        <v>-3.1913486164700116</v>
      </c>
      <c r="H13578" s="4">
        <v>2.1539971760233579E-2</v>
      </c>
      <c r="I13578" s="4">
        <v>5.0187871084556245E-6</v>
      </c>
      <c r="J13578" s="13">
        <v>-12.202322265314914</v>
      </c>
      <c r="K13578" s="4">
        <v>2.2180927765159263E-3</v>
      </c>
      <c r="L13578" s="7">
        <v>15933826.559730001</v>
      </c>
      <c r="M13578" s="7">
        <v>12959817358.532553</v>
      </c>
      <c r="N13578" s="12">
        <v>1.2294792525945131E-3</v>
      </c>
      <c r="O13578" s="4">
        <v>1.6940785961383135E-3</v>
      </c>
      <c r="P13578" s="7">
        <v>655141.32026557915</v>
      </c>
      <c r="Q13578" s="7">
        <v>532860818.01141798</v>
      </c>
      <c r="R13578" t="s">
        <v>29</v>
      </c>
    </row>
    <row r="13579" spans="1:18" x14ac:dyDescent="0.25">
      <c r="A13579" s="1">
        <v>43843</v>
      </c>
      <c r="B13579" s="7">
        <v>43843</v>
      </c>
      <c r="C13579" s="4">
        <v>4.1089901200000001E-2</v>
      </c>
      <c r="D13579" s="4">
        <v>4.1494791599999997E-2</v>
      </c>
      <c r="E13579" s="4">
        <v>4.0287185199999999E-2</v>
      </c>
      <c r="F13579" s="4">
        <v>4.1209062800000001E-2</v>
      </c>
      <c r="G13579" s="4">
        <v>-3.1890970759429154</v>
      </c>
      <c r="H13579" s="4">
        <v>2.2540771478798335E-3</v>
      </c>
      <c r="I13579" s="4">
        <v>5.0599310603098693E-6</v>
      </c>
      <c r="J13579" s="13">
        <v>-12.194157699202403</v>
      </c>
      <c r="K13579" s="4">
        <v>8.19798707638459E-3</v>
      </c>
      <c r="L13579" s="7">
        <v>7392187.8508596299</v>
      </c>
      <c r="M13579" s="7">
        <v>12981735171.22117</v>
      </c>
      <c r="N13579" s="12">
        <v>5.694298761576307E-4</v>
      </c>
      <c r="O13579" s="4">
        <v>1.6912130844334271E-3</v>
      </c>
      <c r="P13579" s="7">
        <v>304625.13337547152</v>
      </c>
      <c r="Q13579" s="7">
        <v>534965139.92382199</v>
      </c>
      <c r="R13579" t="s">
        <v>29</v>
      </c>
    </row>
    <row r="13580" spans="1:18" x14ac:dyDescent="0.25">
      <c r="A13580" s="1">
        <v>43844</v>
      </c>
      <c r="B13580" s="7">
        <v>43844</v>
      </c>
      <c r="C13580" s="4">
        <v>4.1201703300000003E-2</v>
      </c>
      <c r="D13580" s="4">
        <v>4.3892967200000001E-2</v>
      </c>
      <c r="E13580" s="4">
        <v>4.1143770900000001E-2</v>
      </c>
      <c r="F13580" s="4">
        <v>4.3701010999999998E-2</v>
      </c>
      <c r="G13580" s="4">
        <v>-3.130384042136761</v>
      </c>
      <c r="H13580" s="4">
        <v>6.0470877779826536E-2</v>
      </c>
      <c r="I13580" s="4">
        <v>4.9504052091594605E-6</v>
      </c>
      <c r="J13580" s="13">
        <v>-12.216041124297803</v>
      </c>
      <c r="K13580" s="4">
        <v>-2.1645720039454728E-2</v>
      </c>
      <c r="L13580" s="7">
        <v>6228652.0439286204</v>
      </c>
      <c r="M13580" s="7">
        <v>13003652968.304304</v>
      </c>
      <c r="N13580" s="12">
        <v>4.7899248458188024E-4</v>
      </c>
      <c r="O13580" s="4">
        <v>1.6883565096692638E-3</v>
      </c>
      <c r="P13580" s="7">
        <v>272198.39148689713</v>
      </c>
      <c r="Q13580" s="7">
        <v>568272781.40804899</v>
      </c>
      <c r="R13580" t="s">
        <v>29</v>
      </c>
    </row>
    <row r="13581" spans="1:18" x14ac:dyDescent="0.25">
      <c r="A13581" s="1">
        <v>43845</v>
      </c>
      <c r="B13581" s="7">
        <v>43845</v>
      </c>
      <c r="C13581" s="4">
        <v>4.3624626399999998E-2</v>
      </c>
      <c r="D13581" s="4">
        <v>4.5826118800000003E-2</v>
      </c>
      <c r="E13581" s="4">
        <v>4.2903054099999997E-2</v>
      </c>
      <c r="F13581" s="4">
        <v>4.5578470000000003E-2</v>
      </c>
      <c r="G13581" s="4">
        <v>-3.0883198230820978</v>
      </c>
      <c r="H13581" s="4">
        <v>4.2961454598842236E-2</v>
      </c>
      <c r="I13581" s="4">
        <v>5.1752488727900254E-6</v>
      </c>
      <c r="J13581" s="13">
        <v>-12.171623128608802</v>
      </c>
      <c r="K13581" s="4">
        <v>4.5419244310455444E-2</v>
      </c>
      <c r="L13581" s="7">
        <v>11692085.801115699</v>
      </c>
      <c r="M13581" s="7">
        <v>13025570781.82848</v>
      </c>
      <c r="N13581" s="12">
        <v>8.9762560097764936E-4</v>
      </c>
      <c r="O13581" s="4">
        <v>1.6855120309346243E-3</v>
      </c>
      <c r="P13581" s="7">
        <v>532907.38192357786</v>
      </c>
      <c r="Q13581" s="7">
        <v>593685587.11244595</v>
      </c>
      <c r="R13581" t="s">
        <v>29</v>
      </c>
    </row>
    <row r="13582" spans="1:18" x14ac:dyDescent="0.25">
      <c r="A13582" s="1">
        <v>43846</v>
      </c>
      <c r="B13582" s="7">
        <v>43846</v>
      </c>
      <c r="C13582" s="4">
        <v>4.5575170399999997E-2</v>
      </c>
      <c r="D13582" s="4">
        <v>4.6154309599999999E-2</v>
      </c>
      <c r="E13582" s="4">
        <v>4.4557145100000001E-2</v>
      </c>
      <c r="F13582" s="4">
        <v>4.6119088599999997E-2</v>
      </c>
      <c r="G13582" s="4">
        <v>-3.0765283452683003</v>
      </c>
      <c r="H13582" s="4">
        <v>1.1861271341490703E-2</v>
      </c>
      <c r="I13582" s="4">
        <v>5.2865911472942725E-6</v>
      </c>
      <c r="J13582" s="13">
        <v>-12.150336915402692</v>
      </c>
      <c r="K13582" s="4">
        <v>2.1514380707303347E-2</v>
      </c>
      <c r="L13582" s="7">
        <v>16061791.534354299</v>
      </c>
      <c r="M13582" s="7">
        <v>13047488586.540131</v>
      </c>
      <c r="N13582" s="12">
        <v>1.2310255286158091E-3</v>
      </c>
      <c r="O13582" s="4">
        <v>1.6826751839717929E-3</v>
      </c>
      <c r="P13582" s="7">
        <v>740755.18684761587</v>
      </c>
      <c r="Q13582" s="7">
        <v>601738282.13013303</v>
      </c>
      <c r="R13582" t="s">
        <v>29</v>
      </c>
    </row>
    <row r="13583" spans="1:18" x14ac:dyDescent="0.25">
      <c r="A13583" s="1">
        <v>43847</v>
      </c>
      <c r="B13583" s="7">
        <v>43847</v>
      </c>
      <c r="C13583" s="4">
        <v>4.6083800000000001E-2</v>
      </c>
      <c r="D13583" s="4">
        <v>4.72077604E-2</v>
      </c>
      <c r="E13583" s="4">
        <v>4.5704382100000003E-2</v>
      </c>
      <c r="F13583" s="4">
        <v>4.7138445399999999E-2</v>
      </c>
      <c r="G13583" s="4">
        <v>-3.0546663603802751</v>
      </c>
      <c r="H13583" s="4">
        <v>2.2102709115548368E-2</v>
      </c>
      <c r="I13583" s="4">
        <v>5.2792302039731288E-6</v>
      </c>
      <c r="J13583" s="13">
        <v>-12.151730265577244</v>
      </c>
      <c r="K13583" s="4">
        <v>-1.3923799128879226E-3</v>
      </c>
      <c r="L13583" s="7">
        <v>19425074.943875499</v>
      </c>
      <c r="M13583" s="7">
        <v>13069406397.823338</v>
      </c>
      <c r="N13583" s="12">
        <v>1.4863012406677227E-3</v>
      </c>
      <c r="O13583" s="4">
        <v>1.6798490481775541E-3</v>
      </c>
      <c r="P13583" s="7">
        <v>915667.83463278331</v>
      </c>
      <c r="Q13583" s="7">
        <v>616071499.89420605</v>
      </c>
      <c r="R13583" t="s">
        <v>29</v>
      </c>
    </row>
    <row r="13584" spans="1:18" x14ac:dyDescent="0.25">
      <c r="A13584" s="1">
        <v>43848</v>
      </c>
      <c r="B13584" s="7">
        <v>43848</v>
      </c>
      <c r="C13584" s="4">
        <v>4.7102877100000003E-2</v>
      </c>
      <c r="D13584" s="4">
        <v>5.5452589199999999E-2</v>
      </c>
      <c r="E13584" s="4">
        <v>4.67206254E-2</v>
      </c>
      <c r="F13584" s="4">
        <v>4.7318261100000002E-2</v>
      </c>
      <c r="G13584" s="4">
        <v>-3.050858988222565</v>
      </c>
      <c r="H13584" s="4">
        <v>3.8146294065099194E-3</v>
      </c>
      <c r="I13584" s="4">
        <v>5.2912078981152362E-6</v>
      </c>
      <c r="J13584" s="13">
        <v>-12.149464002031149</v>
      </c>
      <c r="K13584" s="4">
        <v>2.2688334623280904E-3</v>
      </c>
      <c r="L13584" s="7">
        <v>9781479.2346212193</v>
      </c>
      <c r="M13584" s="7">
        <v>13069406384.988056</v>
      </c>
      <c r="N13584" s="12">
        <v>7.484256703392851E-4</v>
      </c>
      <c r="O13584" s="4">
        <v>-9.8208602451967384E-10</v>
      </c>
      <c r="P13584" s="7">
        <v>462842.58836803504</v>
      </c>
      <c r="Q13584" s="7">
        <v>618421583.74687195</v>
      </c>
      <c r="R13584" t="s">
        <v>29</v>
      </c>
    </row>
    <row r="13585" spans="1:18" x14ac:dyDescent="0.25">
      <c r="A13585" s="1">
        <v>43849</v>
      </c>
      <c r="B13585" s="7">
        <v>43849</v>
      </c>
      <c r="C13585" s="4">
        <v>4.7318261100000002E-2</v>
      </c>
      <c r="D13585" s="4">
        <v>4.8444678300000002E-2</v>
      </c>
      <c r="E13585" s="4">
        <v>4.6212514599999997E-2</v>
      </c>
      <c r="F13585" s="4">
        <v>4.6372859199999998E-2</v>
      </c>
      <c r="G13585" s="4">
        <v>-3.0710409219233075</v>
      </c>
      <c r="H13585" s="4">
        <v>-1.997964164410098E-2</v>
      </c>
      <c r="I13585" s="4">
        <v>5.3263902529669357E-6</v>
      </c>
      <c r="J13585" s="13">
        <v>-12.142836800074956</v>
      </c>
      <c r="K13585" s="4">
        <v>6.6492104504590902E-3</v>
      </c>
      <c r="L13585" s="7">
        <v>8578536.4475494009</v>
      </c>
      <c r="M13585" s="7">
        <v>13069406393.229578</v>
      </c>
      <c r="N13585" s="12">
        <v>6.5638302073102504E-4</v>
      </c>
      <c r="O13585" s="4">
        <v>6.3059649325723217E-10</v>
      </c>
      <c r="P13585" s="7">
        <v>397811.26282427652</v>
      </c>
      <c r="Q13585" s="7">
        <v>606065742.50081503</v>
      </c>
      <c r="R13585" t="s">
        <v>29</v>
      </c>
    </row>
    <row r="13586" spans="1:18" x14ac:dyDescent="0.25">
      <c r="A13586" s="1">
        <v>43850</v>
      </c>
      <c r="B13586" s="7">
        <v>43850</v>
      </c>
      <c r="C13586" s="4">
        <v>4.6457946600000001E-2</v>
      </c>
      <c r="D13586" s="4">
        <v>4.7604803000000001E-2</v>
      </c>
      <c r="E13586" s="4">
        <v>4.6084652099999998E-2</v>
      </c>
      <c r="F13586" s="4">
        <v>4.7157460200000001E-2</v>
      </c>
      <c r="G13586" s="4">
        <v>-3.0542630597250295</v>
      </c>
      <c r="H13586" s="4">
        <v>1.6919400993070596E-2</v>
      </c>
      <c r="I13586" s="4">
        <v>5.4469167335698888E-6</v>
      </c>
      <c r="J13586" s="13">
        <v>-12.120460846338311</v>
      </c>
      <c r="K13586" s="4">
        <v>2.2628173092614973E-2</v>
      </c>
      <c r="L13586" s="7">
        <v>16776457.1286765</v>
      </c>
      <c r="M13586" s="7">
        <v>13069406393.386957</v>
      </c>
      <c r="N13586" s="12">
        <v>1.2836433900445003E-3</v>
      </c>
      <c r="O13586" s="4">
        <v>1.2041797894673553E-11</v>
      </c>
      <c r="P13586" s="7">
        <v>791135.10934256832</v>
      </c>
      <c r="Q13586" s="7">
        <v>616320011.83377099</v>
      </c>
      <c r="R13586" t="s">
        <v>29</v>
      </c>
    </row>
    <row r="13587" spans="1:18" x14ac:dyDescent="0.25">
      <c r="A13587" s="1">
        <v>43851</v>
      </c>
      <c r="B13587" s="7">
        <v>43851</v>
      </c>
      <c r="C13587" s="4">
        <v>4.7140430699999999E-2</v>
      </c>
      <c r="D13587" s="4">
        <v>4.7695000799999998E-2</v>
      </c>
      <c r="E13587" s="4">
        <v>4.6304736300000003E-2</v>
      </c>
      <c r="F13587" s="4">
        <v>4.7637746000000002E-2</v>
      </c>
      <c r="G13587" s="4">
        <v>-3.0441298487965414</v>
      </c>
      <c r="H13587" s="4">
        <v>1.0184725766889386E-2</v>
      </c>
      <c r="I13587" s="4">
        <v>5.446869320171215E-6</v>
      </c>
      <c r="J13587" s="13">
        <v>-12.120469551006906</v>
      </c>
      <c r="K13587" s="4">
        <v>-8.704630709988207E-6</v>
      </c>
      <c r="L13587" s="7">
        <v>18718214.239736602</v>
      </c>
      <c r="M13587" s="7">
        <v>13069406400.787413</v>
      </c>
      <c r="N13587" s="12">
        <v>1.432216098093702E-3</v>
      </c>
      <c r="O13587" s="4">
        <v>5.6624266260463847E-10</v>
      </c>
      <c r="P13587" s="7">
        <v>891693.53552615538</v>
      </c>
      <c r="Q13587" s="7">
        <v>622597062.491485</v>
      </c>
      <c r="R13587" t="s">
        <v>29</v>
      </c>
    </row>
    <row r="13588" spans="1:18" x14ac:dyDescent="0.25">
      <c r="A13588" s="1">
        <v>43852</v>
      </c>
      <c r="B13588" s="7">
        <v>43852</v>
      </c>
      <c r="C13588" s="4">
        <v>4.7529205400000003E-2</v>
      </c>
      <c r="D13588" s="4">
        <v>4.8275770500000002E-2</v>
      </c>
      <c r="E13588" s="4">
        <v>4.72681036E-2</v>
      </c>
      <c r="F13588" s="4">
        <v>4.8093026300000001E-2</v>
      </c>
      <c r="G13588" s="4">
        <v>-3.0346180957495092</v>
      </c>
      <c r="H13588" s="4">
        <v>9.5571335386019189E-3</v>
      </c>
      <c r="I13588" s="4">
        <v>5.5401120884685451E-6</v>
      </c>
      <c r="J13588" s="13">
        <v>-12.103495824834209</v>
      </c>
      <c r="K13588" s="4">
        <v>1.711859837577288E-2</v>
      </c>
      <c r="L13588" s="7">
        <v>16110724.454632901</v>
      </c>
      <c r="M13588" s="7">
        <v>13178995441.134029</v>
      </c>
      <c r="N13588" s="12">
        <v>1.2224546648182618E-3</v>
      </c>
      <c r="O13588" s="4">
        <v>8.3851582073394063E-3</v>
      </c>
      <c r="P13588" s="7">
        <v>774813.49490871327</v>
      </c>
      <c r="Q13588" s="7">
        <v>633817774.35803902</v>
      </c>
      <c r="R13588" t="s">
        <v>29</v>
      </c>
    </row>
    <row r="13589" spans="1:18" x14ac:dyDescent="0.25">
      <c r="A13589" s="1">
        <v>43853</v>
      </c>
      <c r="B13589" s="7">
        <v>43853</v>
      </c>
      <c r="C13589" s="4">
        <v>4.8088362799999999E-2</v>
      </c>
      <c r="D13589" s="4">
        <v>4.8214060099999997E-2</v>
      </c>
      <c r="E13589" s="4">
        <v>4.5703819399999998E-2</v>
      </c>
      <c r="F13589" s="4">
        <v>4.6485069400000002E-2</v>
      </c>
      <c r="G13589" s="4">
        <v>-3.0686241061207138</v>
      </c>
      <c r="H13589" s="4">
        <v>-3.3434304798573233E-2</v>
      </c>
      <c r="I13589" s="4">
        <v>5.5296473622473226E-6</v>
      </c>
      <c r="J13589" s="13">
        <v>-12.10538651259218</v>
      </c>
      <c r="K13589" s="4">
        <v>-1.8889015337801972E-3</v>
      </c>
      <c r="L13589" s="7">
        <v>12561724.319248199</v>
      </c>
      <c r="M13589" s="7">
        <v>13200913230.706631</v>
      </c>
      <c r="N13589" s="12">
        <v>9.5157994751669036E-4</v>
      </c>
      <c r="O13589" s="4">
        <v>1.6630849954004788E-3</v>
      </c>
      <c r="P13589" s="7">
        <v>583932.6267639203</v>
      </c>
      <c r="Q13589" s="7">
        <v>613645367.67277598</v>
      </c>
      <c r="R13589" t="s">
        <v>29</v>
      </c>
    </row>
    <row r="13590" spans="1:18" x14ac:dyDescent="0.25">
      <c r="A13590" s="1">
        <v>43854</v>
      </c>
      <c r="B13590" s="7">
        <v>43854</v>
      </c>
      <c r="C13590" s="4">
        <v>4.65158143E-2</v>
      </c>
      <c r="D13590" s="4">
        <v>4.7127901399999998E-2</v>
      </c>
      <c r="E13590" s="4">
        <v>4.5620293999999999E-2</v>
      </c>
      <c r="F13590" s="4">
        <v>4.6690142499999997E-2</v>
      </c>
      <c r="G13590" s="4">
        <v>-3.0642222179585432</v>
      </c>
      <c r="H13590" s="4">
        <v>4.4115907031429414E-3</v>
      </c>
      <c r="I13590" s="4">
        <v>5.5284477912717541E-6</v>
      </c>
      <c r="J13590" s="13">
        <v>-12.105603470569774</v>
      </c>
      <c r="K13590" s="4">
        <v>-2.1693444391379668E-4</v>
      </c>
      <c r="L13590" s="7">
        <v>19098843.122055698</v>
      </c>
      <c r="M13590" s="7">
        <v>13200913242.518013</v>
      </c>
      <c r="N13590" s="12">
        <v>1.4467819590345769E-3</v>
      </c>
      <c r="O13590" s="4">
        <v>8.9473978711008628E-10</v>
      </c>
      <c r="P13590" s="7">
        <v>891727.70695392543</v>
      </c>
      <c r="Q13590" s="7">
        <v>616352520.42330301</v>
      </c>
      <c r="R13590" t="s">
        <v>29</v>
      </c>
    </row>
    <row r="13591" spans="1:18" x14ac:dyDescent="0.25">
      <c r="A13591" s="1">
        <v>43855</v>
      </c>
      <c r="B13591" s="7">
        <v>43855</v>
      </c>
      <c r="C13591" s="4">
        <v>4.6738924299999998E-2</v>
      </c>
      <c r="D13591" s="4">
        <v>4.67407803E-2</v>
      </c>
      <c r="E13591" s="4">
        <v>4.5554533000000001E-2</v>
      </c>
      <c r="F13591" s="4">
        <v>4.6223097099999999E-2</v>
      </c>
      <c r="G13591" s="4">
        <v>-3.0742756685919881</v>
      </c>
      <c r="H13591" s="4">
        <v>-1.0003083627341633E-2</v>
      </c>
      <c r="I13591" s="4">
        <v>5.5238931624347423E-6</v>
      </c>
      <c r="J13591" s="13">
        <v>-12.106427663220709</v>
      </c>
      <c r="K13591" s="4">
        <v>-8.2385309746482119E-4</v>
      </c>
      <c r="L13591" s="7">
        <v>18470753.407432999</v>
      </c>
      <c r="M13591" s="7">
        <v>13200913242.351797</v>
      </c>
      <c r="N13591" s="12">
        <v>1.3992026966872452E-3</v>
      </c>
      <c r="O13591" s="4">
        <v>-1.2591242253686715E-11</v>
      </c>
      <c r="P13591" s="7">
        <v>853775.4282619314</v>
      </c>
      <c r="Q13591" s="7">
        <v>610187094.60990298</v>
      </c>
      <c r="R13591" t="s">
        <v>29</v>
      </c>
    </row>
    <row r="13592" spans="1:18" x14ac:dyDescent="0.25">
      <c r="A13592" s="1">
        <v>43856</v>
      </c>
      <c r="B13592" s="7">
        <v>43856</v>
      </c>
      <c r="C13592" s="4">
        <v>4.6274006800000003E-2</v>
      </c>
      <c r="D13592" s="4">
        <v>4.7497182700000001E-2</v>
      </c>
      <c r="E13592" s="4">
        <v>4.5836915300000003E-2</v>
      </c>
      <c r="F13592" s="4">
        <v>4.7408079700000001E-2</v>
      </c>
      <c r="G13592" s="4">
        <v>-3.0489626070014801</v>
      </c>
      <c r="H13592" s="4">
        <v>2.5636157556391915E-2</v>
      </c>
      <c r="I13592" s="4">
        <v>5.514600221250845E-6</v>
      </c>
      <c r="J13592" s="13">
        <v>-12.108111397233369</v>
      </c>
      <c r="K13592" s="4">
        <v>-1.6823173277669588E-3</v>
      </c>
      <c r="L13592" s="7">
        <v>10759313.1171693</v>
      </c>
      <c r="M13592" s="7">
        <v>13266666654.381742</v>
      </c>
      <c r="N13592" s="12">
        <v>8.1100350204515699E-4</v>
      </c>
      <c r="O13592" s="4">
        <v>4.9809744843252327E-3</v>
      </c>
      <c r="P13592" s="7">
        <v>510078.37377601763</v>
      </c>
      <c r="Q13592" s="7">
        <v>628947190.10426199</v>
      </c>
      <c r="R13592" t="s">
        <v>29</v>
      </c>
    </row>
    <row r="13593" spans="1:18" x14ac:dyDescent="0.25">
      <c r="A13593" s="1">
        <v>43857</v>
      </c>
      <c r="B13593" s="7">
        <v>43857</v>
      </c>
      <c r="C13593" s="4">
        <v>4.7444252899999997E-2</v>
      </c>
      <c r="D13593" s="4">
        <v>4.94384686E-2</v>
      </c>
      <c r="E13593" s="4">
        <v>4.7343814599999999E-2</v>
      </c>
      <c r="F13593" s="4">
        <v>4.9084833799999998E-2</v>
      </c>
      <c r="G13593" s="4">
        <v>-3.0142051758065098</v>
      </c>
      <c r="H13593" s="4">
        <v>3.5368530229668779E-2</v>
      </c>
      <c r="I13593" s="4">
        <v>5.5090718253619381E-6</v>
      </c>
      <c r="J13593" s="13">
        <v>-12.109114401736589</v>
      </c>
      <c r="K13593" s="4">
        <v>-1.0025016623331701E-3</v>
      </c>
      <c r="L13593" s="7">
        <v>10449071.136539601</v>
      </c>
      <c r="M13593" s="7">
        <v>13288584473.342661</v>
      </c>
      <c r="N13593" s="12">
        <v>7.8631935233589273E-4</v>
      </c>
      <c r="O13593" s="4">
        <v>1.652096908131732E-3</v>
      </c>
      <c r="P13593" s="7">
        <v>512890.9201014234</v>
      </c>
      <c r="Q13593" s="7">
        <v>652267960.31128502</v>
      </c>
      <c r="R13593" t="s">
        <v>29</v>
      </c>
    </row>
    <row r="13594" spans="1:18" x14ac:dyDescent="0.25">
      <c r="A13594" s="1">
        <v>43858</v>
      </c>
      <c r="B13594" s="7">
        <v>43858</v>
      </c>
      <c r="C13594" s="4">
        <v>4.9065537200000002E-2</v>
      </c>
      <c r="D13594" s="4">
        <v>5.2369302600000001E-2</v>
      </c>
      <c r="E13594" s="4">
        <v>4.8710646699999999E-2</v>
      </c>
      <c r="F13594" s="4">
        <v>5.2323761900000001E-2</v>
      </c>
      <c r="G13594" s="4">
        <v>-2.9503046726595916</v>
      </c>
      <c r="H13594" s="4">
        <v>6.5986331199516121E-2</v>
      </c>
      <c r="I13594" s="4">
        <v>5.5909875448640465E-6</v>
      </c>
      <c r="J13594" s="13">
        <v>-12.094354623633919</v>
      </c>
      <c r="K13594" s="4">
        <v>1.4869241516328686E-2</v>
      </c>
      <c r="L13594" s="7">
        <v>10067207.5292913</v>
      </c>
      <c r="M13594" s="7">
        <v>13310502273.870737</v>
      </c>
      <c r="N13594" s="12">
        <v>7.5633566052979038E-4</v>
      </c>
      <c r="O13594" s="4">
        <v>1.649370598655109E-3</v>
      </c>
      <c r="P13594" s="7">
        <v>526754.16976052523</v>
      </c>
      <c r="Q13594" s="7">
        <v>696455551.74742103</v>
      </c>
      <c r="R13594" t="s">
        <v>29</v>
      </c>
    </row>
    <row r="13595" spans="1:18" x14ac:dyDescent="0.25">
      <c r="A13595" s="1">
        <v>43859</v>
      </c>
      <c r="B13595" s="7">
        <v>43859</v>
      </c>
      <c r="C13595" s="4">
        <v>5.23449437E-2</v>
      </c>
      <c r="D13595" s="4">
        <v>5.3544036400000002E-2</v>
      </c>
      <c r="E13595" s="4">
        <v>5.1185979899999998E-2</v>
      </c>
      <c r="F13595" s="4">
        <v>5.2037908000000001E-2</v>
      </c>
      <c r="G13595" s="4">
        <v>-2.9557828259921402</v>
      </c>
      <c r="H13595" s="4">
        <v>-5.4631756131433796E-3</v>
      </c>
      <c r="I13595" s="4">
        <v>5.5854864653729745E-6</v>
      </c>
      <c r="J13595" s="13">
        <v>-12.095339027110411</v>
      </c>
      <c r="K13595" s="4">
        <v>-9.8391911034131333E-4</v>
      </c>
      <c r="L13595" s="7">
        <v>6290559.0081919897</v>
      </c>
      <c r="M13595" s="7">
        <v>13332420086.456282</v>
      </c>
      <c r="N13595" s="12">
        <v>4.7182424251559883E-4</v>
      </c>
      <c r="O13595" s="4">
        <v>1.6466555607424734E-3</v>
      </c>
      <c r="P13595" s="7">
        <v>327347.53093686601</v>
      </c>
      <c r="Q13595" s="7">
        <v>693791249.87636399</v>
      </c>
      <c r="R13595" t="s">
        <v>29</v>
      </c>
    </row>
    <row r="13596" spans="1:18" x14ac:dyDescent="0.25">
      <c r="A13596" s="1">
        <v>43860</v>
      </c>
      <c r="B13596" s="7">
        <v>43860</v>
      </c>
      <c r="C13596" s="4">
        <v>5.2050432000000001E-2</v>
      </c>
      <c r="D13596" s="4">
        <v>5.3105408999999999E-2</v>
      </c>
      <c r="E13596" s="4">
        <v>5.1391693299999999E-2</v>
      </c>
      <c r="F13596" s="4">
        <v>5.2898218599999998E-2</v>
      </c>
      <c r="G13596" s="4">
        <v>-2.9393856155431171</v>
      </c>
      <c r="H13596" s="4">
        <v>1.6532382508535837E-2</v>
      </c>
      <c r="I13596" s="4">
        <v>5.5629671082630372E-6</v>
      </c>
      <c r="J13596" s="13">
        <v>-12.099378939478381</v>
      </c>
      <c r="K13596" s="4">
        <v>-4.031762900070607E-3</v>
      </c>
      <c r="L13596" s="7">
        <v>4999481.9961829903</v>
      </c>
      <c r="M13596" s="7">
        <v>13354337909.313339</v>
      </c>
      <c r="N13596" s="12">
        <v>3.7437138629660871E-4</v>
      </c>
      <c r="O13596" s="4">
        <v>1.6439493141476062E-3</v>
      </c>
      <c r="P13596" s="7">
        <v>264463.69152085215</v>
      </c>
      <c r="Q13596" s="7">
        <v>706420685.98512399</v>
      </c>
      <c r="R13596" t="s">
        <v>29</v>
      </c>
    </row>
    <row r="13597" spans="1:18" x14ac:dyDescent="0.25">
      <c r="A13597" s="1">
        <v>43861</v>
      </c>
      <c r="B13597" s="7">
        <v>43861</v>
      </c>
      <c r="C13597" s="4">
        <v>5.2880889600000001E-2</v>
      </c>
      <c r="D13597" s="4">
        <v>5.36012659E-2</v>
      </c>
      <c r="E13597" s="4">
        <v>5.1995616500000001E-2</v>
      </c>
      <c r="F13597" s="4">
        <v>5.3283629800000003E-2</v>
      </c>
      <c r="G13597" s="4">
        <v>-2.9321261281936568</v>
      </c>
      <c r="H13597" s="4">
        <v>7.2859013063249897E-3</v>
      </c>
      <c r="I13597" s="4">
        <v>5.6984613083426515E-6</v>
      </c>
      <c r="J13597" s="13">
        <v>-12.075314365470522</v>
      </c>
      <c r="K13597" s="4">
        <v>2.4356462557248614E-2</v>
      </c>
      <c r="L13597" s="7">
        <v>5277591.3573357696</v>
      </c>
      <c r="M13597" s="7">
        <v>13376255701.386206</v>
      </c>
      <c r="N13597" s="12">
        <v>3.9454922776250781E-4</v>
      </c>
      <c r="O13597" s="4">
        <v>1.6412488752123708E-3</v>
      </c>
      <c r="P13597" s="7">
        <v>281209.2241199587</v>
      </c>
      <c r="Q13597" s="7">
        <v>712735456.90280199</v>
      </c>
      <c r="R13597" t="s">
        <v>29</v>
      </c>
    </row>
    <row r="13598" spans="1:18" x14ac:dyDescent="0.25">
      <c r="A13598" s="1">
        <v>43862</v>
      </c>
      <c r="B13598" s="7">
        <v>43862</v>
      </c>
      <c r="C13598" s="4">
        <v>5.3205008599999999E-2</v>
      </c>
      <c r="D13598" s="4">
        <v>5.4128763000000003E-2</v>
      </c>
      <c r="E13598" s="4">
        <v>5.2448225199999997E-2</v>
      </c>
      <c r="F13598" s="4">
        <v>5.2641705900000002E-2</v>
      </c>
      <c r="G13598" s="4">
        <v>-2.9442465855752742</v>
      </c>
      <c r="H13598" s="4">
        <v>-1.204730050128831E-2</v>
      </c>
      <c r="I13598" s="4">
        <v>5.6044292972356394E-6</v>
      </c>
      <c r="J13598" s="13">
        <v>-12.091953326921132</v>
      </c>
      <c r="K13598" s="4">
        <v>-1.650129851181888E-2</v>
      </c>
      <c r="L13598" s="7">
        <v>3654612.5198109201</v>
      </c>
      <c r="M13598" s="7">
        <v>13398173525.297001</v>
      </c>
      <c r="N13598" s="12">
        <v>2.7276945718837501E-4</v>
      </c>
      <c r="O13598" s="4">
        <v>1.638561971308894E-3</v>
      </c>
      <c r="P13598" s="7">
        <v>192385.03744634439</v>
      </c>
      <c r="Q13598" s="7">
        <v>705302710.31585097</v>
      </c>
      <c r="R13598" t="s">
        <v>29</v>
      </c>
    </row>
    <row r="13599" spans="1:18" x14ac:dyDescent="0.25">
      <c r="A13599" s="1">
        <v>43863</v>
      </c>
      <c r="B13599" s="7">
        <v>43863</v>
      </c>
      <c r="C13599" s="4">
        <v>5.2676843399999999E-2</v>
      </c>
      <c r="D13599" s="4">
        <v>5.5201035199999998E-2</v>
      </c>
      <c r="E13599" s="4">
        <v>5.1497047599999998E-2</v>
      </c>
      <c r="F13599" s="4">
        <v>5.4187418199999997E-2</v>
      </c>
      <c r="G13599" s="4">
        <v>-2.9153065340157571</v>
      </c>
      <c r="H13599" s="4">
        <v>2.9362883925841674E-2</v>
      </c>
      <c r="I13599" s="4">
        <v>5.7989404845994727E-6</v>
      </c>
      <c r="J13599" s="13">
        <v>-12.057835332168079</v>
      </c>
      <c r="K13599" s="4">
        <v>3.4706689485720713E-2</v>
      </c>
      <c r="L13599" s="7">
        <v>14742141.8246263</v>
      </c>
      <c r="M13599" s="7">
        <v>13420091334.50359</v>
      </c>
      <c r="N13599" s="12">
        <v>1.0985127788753319E-3</v>
      </c>
      <c r="O13599" s="4">
        <v>1.6358803806508311E-3</v>
      </c>
      <c r="P13599" s="7">
        <v>798838.60421473638</v>
      </c>
      <c r="Q13599" s="7">
        <v>727200101.42494202</v>
      </c>
      <c r="R13599" t="s">
        <v>29</v>
      </c>
    </row>
    <row r="13600" spans="1:18" x14ac:dyDescent="0.25">
      <c r="A13600" s="1">
        <v>43864</v>
      </c>
      <c r="B13600" s="7">
        <v>43864</v>
      </c>
      <c r="C13600" s="4">
        <v>5.4187418199999997E-2</v>
      </c>
      <c r="D13600" s="4">
        <v>5.5278802199999998E-2</v>
      </c>
      <c r="E13600" s="4">
        <v>5.3039824700000002E-2</v>
      </c>
      <c r="F13600" s="4">
        <v>5.3552069799999998E-2</v>
      </c>
      <c r="G13600" s="4">
        <v>-2.9271008311079805</v>
      </c>
      <c r="H13600" s="4">
        <v>-1.172501700773039E-2</v>
      </c>
      <c r="I13600" s="4">
        <v>5.762301423399612E-6</v>
      </c>
      <c r="J13600" s="13">
        <v>-12.064173610382845</v>
      </c>
      <c r="K13600" s="4">
        <v>-6.3182337009950115E-3</v>
      </c>
      <c r="L13600" s="7">
        <v>10608955.423373699</v>
      </c>
      <c r="M13600" s="7">
        <v>13442009127.67605</v>
      </c>
      <c r="N13600" s="12">
        <v>7.8923882007568991E-4</v>
      </c>
      <c r="O13600" s="4">
        <v>1.633207451882912E-3</v>
      </c>
      <c r="P13600" s="7">
        <v>568131.52133759682</v>
      </c>
      <c r="Q13600" s="7">
        <v>719847411.05754495</v>
      </c>
      <c r="R13600" t="s">
        <v>29</v>
      </c>
    </row>
    <row r="13601" spans="1:18" x14ac:dyDescent="0.25">
      <c r="A13601" s="1">
        <v>43865</v>
      </c>
      <c r="B13601" s="7">
        <v>43865</v>
      </c>
      <c r="C13601" s="4">
        <v>5.3642697500000003E-2</v>
      </c>
      <c r="D13601" s="4">
        <v>5.6219327600000001E-2</v>
      </c>
      <c r="E13601" s="4">
        <v>5.3399163100000001E-2</v>
      </c>
      <c r="F13601" s="4">
        <v>5.5910560499999998E-2</v>
      </c>
      <c r="G13601" s="4">
        <v>-2.8840019989535901</v>
      </c>
      <c r="H13601" s="4">
        <v>4.4041074580463746E-2</v>
      </c>
      <c r="I13601" s="4">
        <v>6.0898361864664427E-6</v>
      </c>
      <c r="J13601" s="13">
        <v>-12.00888937537823</v>
      </c>
      <c r="K13601" s="4">
        <v>5.6840963184739739E-2</v>
      </c>
      <c r="L13601" s="7">
        <v>15316509.150828</v>
      </c>
      <c r="M13601" s="7">
        <v>13463926933.463099</v>
      </c>
      <c r="N13601" s="12">
        <v>1.1375959797256857E-3</v>
      </c>
      <c r="O13601" s="4">
        <v>1.6305453730068732E-3</v>
      </c>
      <c r="P13601" s="7">
        <v>856354.61152617249</v>
      </c>
      <c r="Q13601" s="7">
        <v>752775701.38096797</v>
      </c>
      <c r="R13601" t="s">
        <v>29</v>
      </c>
    </row>
    <row r="13602" spans="1:18" x14ac:dyDescent="0.25">
      <c r="A13602" s="1">
        <v>43866</v>
      </c>
      <c r="B13602" s="7">
        <v>43866</v>
      </c>
      <c r="C13602" s="4">
        <v>5.5890408900000001E-2</v>
      </c>
      <c r="D13602" s="4">
        <v>5.8794756300000001E-2</v>
      </c>
      <c r="E13602" s="4">
        <v>5.5674566100000003E-2</v>
      </c>
      <c r="F13602" s="4">
        <v>5.8236102900000003E-2</v>
      </c>
      <c r="G13602" s="4">
        <v>-2.8432497918243391</v>
      </c>
      <c r="H13602" s="4">
        <v>4.159397400424926E-2</v>
      </c>
      <c r="I13602" s="4">
        <v>6.0577897271150901E-6</v>
      </c>
      <c r="J13602" s="13">
        <v>-12.014165555912921</v>
      </c>
      <c r="K13602" s="4">
        <v>-5.2622859417089151E-3</v>
      </c>
      <c r="L13602" s="7">
        <v>23670041.913729899</v>
      </c>
      <c r="M13602" s="7">
        <v>13485844746.241631</v>
      </c>
      <c r="N13602" s="12">
        <v>1.755176806430795E-3</v>
      </c>
      <c r="O13602" s="4">
        <v>1.6278915421070604E-3</v>
      </c>
      <c r="P13602" s="7">
        <v>1378450.9965352875</v>
      </c>
      <c r="Q13602" s="7">
        <v>785363042.33555198</v>
      </c>
      <c r="R13602" t="s">
        <v>29</v>
      </c>
    </row>
    <row r="13603" spans="1:18" x14ac:dyDescent="0.25">
      <c r="A13603" s="1">
        <v>43867</v>
      </c>
      <c r="B13603" s="7">
        <v>43867</v>
      </c>
      <c r="C13603" s="4">
        <v>5.8236102900000003E-2</v>
      </c>
      <c r="D13603" s="4">
        <v>5.9486438199999998E-2</v>
      </c>
      <c r="E13603" s="4">
        <v>5.7731990400000002E-2</v>
      </c>
      <c r="F13603" s="4">
        <v>5.8976445400000001E-2</v>
      </c>
      <c r="G13603" s="4">
        <v>-2.8306171452986084</v>
      </c>
      <c r="H13603" s="4">
        <v>1.2712775462864938E-2</v>
      </c>
      <c r="I13603" s="4">
        <v>6.0614228323290883E-6</v>
      </c>
      <c r="J13603" s="13">
        <v>-12.013565994628719</v>
      </c>
      <c r="K13603" s="4">
        <v>5.9974105699578124E-4</v>
      </c>
      <c r="L13603" s="7">
        <v>18881271.941074699</v>
      </c>
      <c r="M13603" s="7">
        <v>13507762557.215019</v>
      </c>
      <c r="N13603" s="12">
        <v>1.3978089902823678E-3</v>
      </c>
      <c r="O13603" s="4">
        <v>1.6252456843311165E-3</v>
      </c>
      <c r="P13603" s="7">
        <v>1113550.3037153441</v>
      </c>
      <c r="Q13603" s="7">
        <v>796639820.93175602</v>
      </c>
      <c r="R13603" t="s">
        <v>29</v>
      </c>
    </row>
    <row r="13604" spans="1:18" x14ac:dyDescent="0.25">
      <c r="A13604" s="1">
        <v>43868</v>
      </c>
      <c r="B13604" s="7">
        <v>43868</v>
      </c>
      <c r="C13604" s="4">
        <v>5.9049417799999997E-2</v>
      </c>
      <c r="D13604" s="4">
        <v>5.9702774600000001E-2</v>
      </c>
      <c r="E13604" s="4">
        <v>5.8800547600000003E-2</v>
      </c>
      <c r="F13604" s="4">
        <v>5.9207892800000002E-2</v>
      </c>
      <c r="G13604" s="4">
        <v>-2.8267004216547504</v>
      </c>
      <c r="H13604" s="4">
        <v>3.9244040299519492E-3</v>
      </c>
      <c r="I13604" s="4">
        <v>6.0441233815604447E-6</v>
      </c>
      <c r="J13604" s="13">
        <v>-12.016424099870605</v>
      </c>
      <c r="K13604" s="4">
        <v>-2.854024747518944E-3</v>
      </c>
      <c r="L13604" s="7">
        <v>19060486.166101199</v>
      </c>
      <c r="M13604" s="7">
        <v>13529680371.603716</v>
      </c>
      <c r="N13604" s="12">
        <v>1.4087905732130684E-3</v>
      </c>
      <c r="O13604" s="4">
        <v>1.6226087996334757E-3</v>
      </c>
      <c r="P13604" s="7">
        <v>1128531.2216384029</v>
      </c>
      <c r="Q13604" s="7">
        <v>801063865.06017697</v>
      </c>
      <c r="R13604" t="s">
        <v>29</v>
      </c>
    </row>
    <row r="13605" spans="1:18" x14ac:dyDescent="0.25">
      <c r="A13605" s="1">
        <v>43869</v>
      </c>
      <c r="B13605" s="7">
        <v>43869</v>
      </c>
      <c r="C13605" s="4">
        <v>5.92264334E-2</v>
      </c>
      <c r="D13605" s="4">
        <v>5.9539113300000002E-2</v>
      </c>
      <c r="E13605" s="4">
        <v>5.82707638E-2</v>
      </c>
      <c r="F13605" s="4">
        <v>5.9396413000000002E-2</v>
      </c>
      <c r="G13605" s="4">
        <v>-2.8235214416423058</v>
      </c>
      <c r="H13605" s="4">
        <v>3.1840383280791282E-3</v>
      </c>
      <c r="I13605" s="4">
        <v>6.0208508560231162E-6</v>
      </c>
      <c r="J13605" s="13">
        <v>-12.020281970421028</v>
      </c>
      <c r="K13605" s="4">
        <v>-3.8504385281625583E-3</v>
      </c>
      <c r="L13605" s="7">
        <v>12449261.955277801</v>
      </c>
      <c r="M13605" s="7">
        <v>13551598169.08979</v>
      </c>
      <c r="N13605" s="12">
        <v>9.1865636804916938E-4</v>
      </c>
      <c r="O13605" s="4">
        <v>1.6199789561973563E-3</v>
      </c>
      <c r="P13605" s="7">
        <v>739441.50464086782</v>
      </c>
      <c r="Q13605" s="7">
        <v>804916321.66130102</v>
      </c>
      <c r="R13605" t="s">
        <v>29</v>
      </c>
    </row>
    <row r="13606" spans="1:18" x14ac:dyDescent="0.25">
      <c r="A13606" s="1">
        <v>43870</v>
      </c>
      <c r="B13606" s="7">
        <v>43870</v>
      </c>
      <c r="C13606" s="4">
        <v>5.9367198500000003E-2</v>
      </c>
      <c r="D13606" s="4">
        <v>6.1951932699999997E-2</v>
      </c>
      <c r="E13606" s="4">
        <v>5.88121993E-2</v>
      </c>
      <c r="F13606" s="4">
        <v>6.1607655900000002E-2</v>
      </c>
      <c r="G13606" s="4">
        <v>-2.7869691320743817</v>
      </c>
      <c r="H13606" s="4">
        <v>3.7228559576484868E-2</v>
      </c>
      <c r="I13606" s="4">
        <v>6.0897146006307235E-6</v>
      </c>
      <c r="J13606" s="13">
        <v>-12.008909340948037</v>
      </c>
      <c r="K13606" s="4">
        <v>1.1437543671874491E-2</v>
      </c>
      <c r="L13606" s="7">
        <v>19795985.0147104</v>
      </c>
      <c r="M13606" s="7">
        <v>13573515988.653303</v>
      </c>
      <c r="N13606" s="12">
        <v>1.4584272071627375E-3</v>
      </c>
      <c r="O13606" s="4">
        <v>1.6173604980042689E-3</v>
      </c>
      <c r="P13606" s="7">
        <v>1219584.2329878348</v>
      </c>
      <c r="Q13606" s="7">
        <v>836232502.38210106</v>
      </c>
      <c r="R13606" t="s">
        <v>29</v>
      </c>
    </row>
    <row r="13607" spans="1:18" x14ac:dyDescent="0.25">
      <c r="A13607" s="1">
        <v>43871</v>
      </c>
      <c r="B13607" s="7">
        <v>43871</v>
      </c>
      <c r="C13607" s="4">
        <v>6.1706203600000002E-2</v>
      </c>
      <c r="D13607" s="4">
        <v>6.7783360400000006E-2</v>
      </c>
      <c r="E13607" s="4">
        <v>5.9139375000000001E-2</v>
      </c>
      <c r="F13607" s="4">
        <v>6.0572492499999998E-2</v>
      </c>
      <c r="G13607" s="4">
        <v>-2.8039144081012624</v>
      </c>
      <c r="H13607" s="4">
        <v>-1.6802512364376517E-2</v>
      </c>
      <c r="I13607" s="4">
        <v>6.1453667458849771E-6</v>
      </c>
      <c r="J13607" s="13">
        <v>-11.999812134727993</v>
      </c>
      <c r="K13607" s="4">
        <v>9.1387115659721657E-3</v>
      </c>
      <c r="L13607" s="7">
        <v>22275328.706988201</v>
      </c>
      <c r="M13607" s="7">
        <v>13595433800.458517</v>
      </c>
      <c r="N13607" s="12">
        <v>1.6384419235108885E-3</v>
      </c>
      <c r="O13607" s="4">
        <v>1.6147482953964166E-3</v>
      </c>
      <c r="P13607" s="7">
        <v>1349272.1810390775</v>
      </c>
      <c r="Q13607" s="7">
        <v>823509311.91252005</v>
      </c>
      <c r="R13607" t="s">
        <v>29</v>
      </c>
    </row>
    <row r="13608" spans="1:18" x14ac:dyDescent="0.25">
      <c r="A13608" s="1">
        <v>43872</v>
      </c>
      <c r="B13608" s="7">
        <v>43872</v>
      </c>
      <c r="C13608" s="4">
        <v>6.0474717400000003E-2</v>
      </c>
      <c r="D13608" s="4">
        <v>6.2973857699999997E-2</v>
      </c>
      <c r="E13608" s="4">
        <v>5.9314473200000002E-2</v>
      </c>
      <c r="F13608" s="4">
        <v>6.2446192900000003E-2</v>
      </c>
      <c r="G13608" s="4">
        <v>-2.7734500066387269</v>
      </c>
      <c r="H13608" s="4">
        <v>3.0933189681768575E-2</v>
      </c>
      <c r="I13608" s="4">
        <v>6.1172362496334402E-6</v>
      </c>
      <c r="J13608" s="13">
        <v>-12.004400156636107</v>
      </c>
      <c r="K13608" s="4">
        <v>-4.5775130134216094E-3</v>
      </c>
      <c r="L13608" s="7">
        <v>20457660.953457199</v>
      </c>
      <c r="M13608" s="7">
        <v>13617351587.422873</v>
      </c>
      <c r="N13608" s="12">
        <v>1.5023230341171558E-3</v>
      </c>
      <c r="O13608" s="4">
        <v>1.6121432597182941E-3</v>
      </c>
      <c r="P13608" s="7">
        <v>1277503.0421823862</v>
      </c>
      <c r="Q13608" s="7">
        <v>850351764.01532996</v>
      </c>
      <c r="R13608" t="s">
        <v>29</v>
      </c>
    </row>
    <row r="13609" spans="1:18" x14ac:dyDescent="0.25">
      <c r="A13609" s="1">
        <v>43873</v>
      </c>
      <c r="B13609" s="7">
        <v>43873</v>
      </c>
      <c r="C13609" s="4">
        <v>6.2641365399999996E-2</v>
      </c>
      <c r="D13609" s="4">
        <v>6.4504436299999995E-2</v>
      </c>
      <c r="E13609" s="4">
        <v>6.2442603999999999E-2</v>
      </c>
      <c r="F13609" s="4">
        <v>6.4218602700000002E-2</v>
      </c>
      <c r="G13609" s="4">
        <v>-2.7454623485767868</v>
      </c>
      <c r="H13609" s="4">
        <v>2.8382992103910938E-2</v>
      </c>
      <c r="I13609" s="4">
        <v>6.2190842152741425E-6</v>
      </c>
      <c r="J13609" s="13">
        <v>-11.98788789432396</v>
      </c>
      <c r="K13609" s="4">
        <v>1.6649343181212809E-2</v>
      </c>
      <c r="L13609" s="7">
        <v>13533523.8792134</v>
      </c>
      <c r="M13609" s="7">
        <v>13639269397.387449</v>
      </c>
      <c r="N13609" s="12">
        <v>9.9224698075145402E-4</v>
      </c>
      <c r="O13609" s="4">
        <v>1.6095501260920838E-3</v>
      </c>
      <c r="P13609" s="7">
        <v>869103.99313016818</v>
      </c>
      <c r="Q13609" s="7">
        <v>875894822.54909301</v>
      </c>
      <c r="R13609" t="s">
        <v>29</v>
      </c>
    </row>
    <row r="13610" spans="1:18" x14ac:dyDescent="0.25">
      <c r="A13610" s="1">
        <v>43874</v>
      </c>
      <c r="B13610" s="7">
        <v>43874</v>
      </c>
      <c r="C13610" s="4">
        <v>6.4218602700000002E-2</v>
      </c>
      <c r="D13610" s="4">
        <v>6.7084960599999993E-2</v>
      </c>
      <c r="E13610" s="4">
        <v>6.3572280600000003E-2</v>
      </c>
      <c r="F13610" s="4">
        <v>6.6208119300000007E-2</v>
      </c>
      <c r="G13610" s="4">
        <v>-2.7149521755235759</v>
      </c>
      <c r="H13610" s="4">
        <v>3.0980378213679268E-2</v>
      </c>
      <c r="I13610" s="4">
        <v>6.4818542853869033E-6</v>
      </c>
      <c r="J13610" s="13">
        <v>-11.946503933382367</v>
      </c>
      <c r="K13610" s="4">
        <v>4.2252212868800591E-2</v>
      </c>
      <c r="L13610" s="7">
        <v>9614061.4121071808</v>
      </c>
      <c r="M13610" s="7">
        <v>13661187219.749691</v>
      </c>
      <c r="N13610" s="12">
        <v>7.0375006633452289E-4</v>
      </c>
      <c r="O13610" s="4">
        <v>1.6069645465350234E-3</v>
      </c>
      <c r="P13610" s="7">
        <v>636528.92493031872</v>
      </c>
      <c r="Q13610" s="7">
        <v>904481513.224823</v>
      </c>
      <c r="R13610" t="s">
        <v>29</v>
      </c>
    </row>
    <row r="13611" spans="1:18" x14ac:dyDescent="0.25">
      <c r="A13611" s="1">
        <v>43875</v>
      </c>
      <c r="B13611" s="7">
        <v>43875</v>
      </c>
      <c r="C13611" s="4">
        <v>6.6225500399999998E-2</v>
      </c>
      <c r="D13611" s="4">
        <v>8.7280852500000006E-2</v>
      </c>
      <c r="E13611" s="4">
        <v>6.4821234899999997E-2</v>
      </c>
      <c r="F13611" s="4">
        <v>6.9285911300000003E-2</v>
      </c>
      <c r="G13611" s="4">
        <v>-2.669513693598855</v>
      </c>
      <c r="H13611" s="4">
        <v>4.6486624790745196E-2</v>
      </c>
      <c r="I13611" s="4">
        <v>6.7188839506124113E-6</v>
      </c>
      <c r="J13611" s="13">
        <v>-11.910588495999738</v>
      </c>
      <c r="K13611" s="4">
        <v>3.6568187865605457E-2</v>
      </c>
      <c r="L13611" s="7">
        <v>29073233.800304301</v>
      </c>
      <c r="M13611" s="7">
        <v>13683105020.50074</v>
      </c>
      <c r="N13611" s="12">
        <v>2.1247541224557781E-3</v>
      </c>
      <c r="O13611" s="4">
        <v>1.6043847726032873E-3</v>
      </c>
      <c r="P13611" s="7">
        <v>2014365.4982920459</v>
      </c>
      <c r="Q13611" s="7">
        <v>948046400.75899899</v>
      </c>
      <c r="R13611" t="s">
        <v>29</v>
      </c>
    </row>
    <row r="13612" spans="1:18" x14ac:dyDescent="0.25">
      <c r="A13612" s="1">
        <v>43876</v>
      </c>
      <c r="B13612" s="7">
        <v>43876</v>
      </c>
      <c r="C13612" s="4">
        <v>6.9285911300000003E-2</v>
      </c>
      <c r="D13612" s="4">
        <v>7.1332669299999998E-2</v>
      </c>
      <c r="E13612" s="4">
        <v>6.23242777E-2</v>
      </c>
      <c r="F13612" s="4">
        <v>6.2586718900000005E-2</v>
      </c>
      <c r="G13612" s="4">
        <v>-2.7712021815317724</v>
      </c>
      <c r="H13612" s="4">
        <v>-9.66890999094068E-2</v>
      </c>
      <c r="I13612" s="4">
        <v>6.3286511856708919E-6</v>
      </c>
      <c r="J13612" s="13">
        <v>-11.970423427345963</v>
      </c>
      <c r="K13612" s="4">
        <v>-5.8079997780874096E-2</v>
      </c>
      <c r="L13612" s="7">
        <v>23132336.151716098</v>
      </c>
      <c r="M13612" s="7">
        <v>13705022832.079395</v>
      </c>
      <c r="N13612" s="12">
        <v>1.6878728649448258E-3</v>
      </c>
      <c r="O13612" s="4">
        <v>1.6018156365691001E-3</v>
      </c>
      <c r="P13612" s="7">
        <v>1447777.0202277633</v>
      </c>
      <c r="Q13612" s="7">
        <v>857752411.50943506</v>
      </c>
      <c r="R13612" t="s">
        <v>29</v>
      </c>
    </row>
    <row r="13613" spans="1:18" x14ac:dyDescent="0.25">
      <c r="A13613" s="1">
        <v>43877</v>
      </c>
      <c r="B13613" s="7">
        <v>43877</v>
      </c>
      <c r="C13613" s="4">
        <v>6.2685682399999998E-2</v>
      </c>
      <c r="D13613" s="4">
        <v>6.5289780399999997E-2</v>
      </c>
      <c r="E13613" s="4">
        <v>6.0567411799999998E-2</v>
      </c>
      <c r="F13613" s="4">
        <v>6.2099007300000002E-2</v>
      </c>
      <c r="G13613" s="4">
        <v>-2.7790252756777201</v>
      </c>
      <c r="H13613" s="4">
        <v>-7.7925733857251754E-3</v>
      </c>
      <c r="I13613" s="4">
        <v>6.2508856681193451E-6</v>
      </c>
      <c r="J13613" s="13">
        <v>-11.982787397356343</v>
      </c>
      <c r="K13613" s="4">
        <v>-1.2287850170605198E-2</v>
      </c>
      <c r="L13613" s="7">
        <v>18574389.7662533</v>
      </c>
      <c r="M13613" s="7">
        <v>13705022831.513668</v>
      </c>
      <c r="N13613" s="12">
        <v>1.3552979804997399E-3</v>
      </c>
      <c r="O13613" s="4">
        <v>-4.1278824619140292E-11</v>
      </c>
      <c r="P13613" s="7">
        <v>1153451.165687609</v>
      </c>
      <c r="Q13613" s="7">
        <v>851068312.860834</v>
      </c>
      <c r="R13613" t="s">
        <v>29</v>
      </c>
    </row>
    <row r="13614" spans="1:18" x14ac:dyDescent="0.25">
      <c r="A13614" s="1">
        <v>43878</v>
      </c>
      <c r="B13614" s="7">
        <v>43878</v>
      </c>
      <c r="C13614" s="4">
        <v>6.2170976599999997E-2</v>
      </c>
      <c r="D13614" s="4">
        <v>6.2541422599999993E-2</v>
      </c>
      <c r="E13614" s="4">
        <v>5.6863264300000001E-2</v>
      </c>
      <c r="F13614" s="4">
        <v>5.8211710899999998E-2</v>
      </c>
      <c r="G13614" s="4">
        <v>-2.8436687262733558</v>
      </c>
      <c r="H13614" s="4">
        <v>-6.2598366206089148E-2</v>
      </c>
      <c r="I13614" s="4">
        <v>6.0073120896102552E-6</v>
      </c>
      <c r="J13614" s="13">
        <v>-12.022533149124161</v>
      </c>
      <c r="K13614" s="4">
        <v>-3.8966250774887697E-2</v>
      </c>
      <c r="L13614" s="7">
        <v>23772983.567929901</v>
      </c>
      <c r="M13614" s="7">
        <v>13705022842.374575</v>
      </c>
      <c r="N13614" s="12">
        <v>1.7346183104800226E-3</v>
      </c>
      <c r="O13614" s="4">
        <v>7.9247635954157708E-10</v>
      </c>
      <c r="P13614" s="7">
        <v>1383866.0466867858</v>
      </c>
      <c r="Q13614" s="7">
        <v>797792827.57820499</v>
      </c>
      <c r="R13614" t="s">
        <v>29</v>
      </c>
    </row>
    <row r="13615" spans="1:18" x14ac:dyDescent="0.25">
      <c r="A13615" s="1">
        <v>43879</v>
      </c>
      <c r="B13615" s="7">
        <v>43879</v>
      </c>
      <c r="C13615" s="4">
        <v>5.8109714200000002E-2</v>
      </c>
      <c r="D13615" s="4">
        <v>6.2105418599999997E-2</v>
      </c>
      <c r="E13615" s="4">
        <v>5.6980539500000003E-2</v>
      </c>
      <c r="F13615" s="4">
        <v>6.1743238200000002E-2</v>
      </c>
      <c r="G13615" s="4">
        <v>-2.7847708123039316</v>
      </c>
      <c r="H13615" s="4">
        <v>6.0666955933775926E-2</v>
      </c>
      <c r="I13615" s="4">
        <v>6.0878781597272522E-6</v>
      </c>
      <c r="J13615" s="13">
        <v>-12.00921095079056</v>
      </c>
      <c r="K13615" s="4">
        <v>1.3411334206580888E-2</v>
      </c>
      <c r="L13615" s="7">
        <v>21652630.274957001</v>
      </c>
      <c r="M13615" s="7">
        <v>13770776264.562214</v>
      </c>
      <c r="N13615" s="12">
        <v>1.5723609082719608E-3</v>
      </c>
      <c r="O13615" s="4">
        <v>4.7977608606631552E-3</v>
      </c>
      <c r="P13615" s="7">
        <v>1336903.5087232017</v>
      </c>
      <c r="Q13615" s="7">
        <v>850252319.101771</v>
      </c>
      <c r="R13615" t="s">
        <v>29</v>
      </c>
    </row>
    <row r="13616" spans="1:18" x14ac:dyDescent="0.25">
      <c r="A13616" s="1">
        <v>43880</v>
      </c>
      <c r="B13616" s="7">
        <v>43880</v>
      </c>
      <c r="C13616" s="4">
        <v>6.1812235899999998E-2</v>
      </c>
      <c r="D13616" s="4">
        <v>6.2665768299999994E-2</v>
      </c>
      <c r="E13616" s="4">
        <v>5.9673246899999997E-2</v>
      </c>
      <c r="F13616" s="4">
        <v>5.9847137699999997E-2</v>
      </c>
      <c r="G13616" s="4">
        <v>-2.8159616726831893</v>
      </c>
      <c r="H13616" s="4">
        <v>-3.0709443742780639E-2</v>
      </c>
      <c r="I13616" s="4">
        <v>6.2124711083771398E-6</v>
      </c>
      <c r="J13616" s="13">
        <v>-11.988951817115376</v>
      </c>
      <c r="K13616" s="4">
        <v>2.0465742805777436E-2</v>
      </c>
      <c r="L13616" s="7">
        <v>20608557.719287001</v>
      </c>
      <c r="M13616" s="7">
        <v>13792694062.106316</v>
      </c>
      <c r="N13616" s="12">
        <v>1.4941647822020797E-3</v>
      </c>
      <c r="O13616" s="4">
        <v>1.5916167050440786E-3</v>
      </c>
      <c r="P13616" s="7">
        <v>1233363.1916245669</v>
      </c>
      <c r="Q13616" s="7">
        <v>825453260.788849</v>
      </c>
      <c r="R13616" t="s">
        <v>29</v>
      </c>
    </row>
    <row r="13617" spans="1:18" x14ac:dyDescent="0.25">
      <c r="A13617" s="1">
        <v>43881</v>
      </c>
      <c r="B13617" s="7">
        <v>43881</v>
      </c>
      <c r="C13617" s="4">
        <v>5.9944973300000003E-2</v>
      </c>
      <c r="D13617" s="4">
        <v>6.0812987700000001E-2</v>
      </c>
      <c r="E13617" s="4">
        <v>5.7261497000000001E-2</v>
      </c>
      <c r="F13617" s="4">
        <v>5.7830003599999999E-2</v>
      </c>
      <c r="G13617" s="4">
        <v>-2.8502475445605855</v>
      </c>
      <c r="H13617" s="4">
        <v>-3.3704771481493895E-2</v>
      </c>
      <c r="I13617" s="4">
        <v>6.0186448070662328E-6</v>
      </c>
      <c r="J13617" s="13">
        <v>-12.02064843909103</v>
      </c>
      <c r="K13617" s="4">
        <v>-3.1199549733043268E-2</v>
      </c>
      <c r="L13617" s="7">
        <v>16910849.2932196</v>
      </c>
      <c r="M13617" s="7">
        <v>13792694065.405731</v>
      </c>
      <c r="N13617" s="12">
        <v>1.2260729639204206E-3</v>
      </c>
      <c r="O13617" s="4">
        <v>2.3921473016962173E-10</v>
      </c>
      <c r="P13617" s="7">
        <v>977954.4755059469</v>
      </c>
      <c r="Q13617" s="7">
        <v>797631547.45611203</v>
      </c>
      <c r="R13617" t="s">
        <v>29</v>
      </c>
    </row>
    <row r="13618" spans="1:18" x14ac:dyDescent="0.25">
      <c r="A13618" s="1">
        <v>43882</v>
      </c>
      <c r="B13618" s="7">
        <v>43882</v>
      </c>
      <c r="C13618" s="4">
        <v>5.7681443300000003E-2</v>
      </c>
      <c r="D13618" s="4">
        <v>5.9042700900000002E-2</v>
      </c>
      <c r="E13618" s="4">
        <v>5.7557425500000002E-2</v>
      </c>
      <c r="F13618" s="4">
        <v>5.8634404899999999E-2</v>
      </c>
      <c r="G13618" s="4">
        <v>-2.8364336403488895</v>
      </c>
      <c r="H13618" s="4">
        <v>1.3909757045216582E-2</v>
      </c>
      <c r="I13618" s="4">
        <v>6.0532453254706377E-6</v>
      </c>
      <c r="J13618" s="13">
        <v>-12.014916012308763</v>
      </c>
      <c r="K13618" s="4">
        <v>5.7488885809944979E-3</v>
      </c>
      <c r="L13618" s="7">
        <v>25833187.3762642</v>
      </c>
      <c r="M13618" s="7">
        <v>13792694056.940605</v>
      </c>
      <c r="N13618" s="12">
        <v>1.872961675914555E-3</v>
      </c>
      <c r="O13618" s="4">
        <v>-6.1373985368308418E-10</v>
      </c>
      <c r="P13618" s="7">
        <v>1514713.5684774437</v>
      </c>
      <c r="Q13618" s="7">
        <v>808726407.99647903</v>
      </c>
      <c r="R13618" t="s">
        <v>29</v>
      </c>
    </row>
    <row r="13619" spans="1:18" x14ac:dyDescent="0.25">
      <c r="A13619" s="1">
        <v>43883</v>
      </c>
      <c r="B13619" s="7">
        <v>43883</v>
      </c>
      <c r="C13619" s="4">
        <v>5.8494987399999997E-2</v>
      </c>
      <c r="D13619" s="4">
        <v>5.9780139000000003E-2</v>
      </c>
      <c r="E13619" s="4">
        <v>5.78692788E-2</v>
      </c>
      <c r="F13619" s="4">
        <v>5.9079142699999997E-2</v>
      </c>
      <c r="G13619" s="4">
        <v>-2.8288773322570102</v>
      </c>
      <c r="H13619" s="4">
        <v>7.5849290319990508E-3</v>
      </c>
      <c r="I13619" s="4">
        <v>6.1138394933934788E-6</v>
      </c>
      <c r="J13619" s="13">
        <v>-12.004955587147478</v>
      </c>
      <c r="K13619" s="4">
        <v>1.0010195302654443E-2</v>
      </c>
      <c r="L13619" s="7">
        <v>38839904.834271103</v>
      </c>
      <c r="M13619" s="7">
        <v>13792694054.915392</v>
      </c>
      <c r="N13619" s="12">
        <v>2.8159766815410128E-3</v>
      </c>
      <c r="O13619" s="4">
        <v>-1.4683231812555455E-10</v>
      </c>
      <c r="P13619" s="7">
        <v>2294628.2801583223</v>
      </c>
      <c r="Q13619" s="7">
        <v>814860540.28778803</v>
      </c>
      <c r="R13619" t="s">
        <v>29</v>
      </c>
    </row>
    <row r="13620" spans="1:18" x14ac:dyDescent="0.25">
      <c r="A13620" s="1">
        <v>43884</v>
      </c>
      <c r="B13620" s="7">
        <v>43884</v>
      </c>
      <c r="C13620" s="4">
        <v>5.9225216599999998E-2</v>
      </c>
      <c r="D13620" s="4">
        <v>6.2065101400000003E-2</v>
      </c>
      <c r="E13620" s="4">
        <v>5.8881182300000001E-2</v>
      </c>
      <c r="F13620" s="4">
        <v>6.1870693599999999E-2</v>
      </c>
      <c r="G13620" s="4">
        <v>-2.7827086588992009</v>
      </c>
      <c r="H13620" s="4">
        <v>4.7251039409547863E-2</v>
      </c>
      <c r="I13620" s="4">
        <v>6.2341275293802682E-6</v>
      </c>
      <c r="J13620" s="13">
        <v>-11.985471919757428</v>
      </c>
      <c r="K13620" s="4">
        <v>1.9674712775297882E-2</v>
      </c>
      <c r="L13620" s="7">
        <v>31065964.808008101</v>
      </c>
      <c r="M13620" s="7">
        <v>13792694059.111761</v>
      </c>
      <c r="N13620" s="12">
        <v>2.2523492999168811E-3</v>
      </c>
      <c r="O13620" s="4">
        <v>3.0424579523295458E-10</v>
      </c>
      <c r="P13620" s="7">
        <v>1922072.7900246519</v>
      </c>
      <c r="Q13620" s="7">
        <v>853363548.04984403</v>
      </c>
      <c r="R13620" t="s">
        <v>29</v>
      </c>
    </row>
    <row r="13621" spans="1:18" x14ac:dyDescent="0.25">
      <c r="A13621" s="1">
        <v>43885</v>
      </c>
      <c r="B13621" s="7">
        <v>43885</v>
      </c>
      <c r="C13621" s="4">
        <v>6.1844402200000002E-2</v>
      </c>
      <c r="D13621" s="4">
        <v>6.2767257399999998E-2</v>
      </c>
      <c r="E13621" s="4">
        <v>5.93103465E-2</v>
      </c>
      <c r="F13621" s="4">
        <v>6.0189886999999997E-2</v>
      </c>
      <c r="G13621" s="4">
        <v>-2.8102509308124906</v>
      </c>
      <c r="H13621" s="4">
        <v>-2.7166441851558636E-2</v>
      </c>
      <c r="I13621" s="4">
        <v>6.2371810050294935E-6</v>
      </c>
      <c r="J13621" s="13">
        <v>-11.984982239672645</v>
      </c>
      <c r="K13621" s="4">
        <v>4.8979999764759471E-4</v>
      </c>
      <c r="L13621" s="7">
        <v>22774495.109064199</v>
      </c>
      <c r="M13621" s="7">
        <v>13792694071.855692</v>
      </c>
      <c r="N13621" s="12">
        <v>1.6511999026742772E-3</v>
      </c>
      <c r="O13621" s="4">
        <v>9.2396240807150116E-10</v>
      </c>
      <c r="P13621" s="7">
        <v>1370794.2870966268</v>
      </c>
      <c r="Q13621" s="7">
        <v>830180697.61056399</v>
      </c>
      <c r="R13621" t="s">
        <v>29</v>
      </c>
    </row>
    <row r="13622" spans="1:18" x14ac:dyDescent="0.25">
      <c r="A13622" s="1">
        <v>43887</v>
      </c>
      <c r="B13622" s="7">
        <v>43887</v>
      </c>
      <c r="C13622" s="4">
        <v>5.9285561600000002E-2</v>
      </c>
      <c r="D13622" s="4">
        <v>5.9333881800000002E-2</v>
      </c>
      <c r="E13622" s="4">
        <v>5.2349946500000001E-2</v>
      </c>
      <c r="F13622" s="4">
        <v>5.3144137899999999E-2</v>
      </c>
      <c r="G13622" s="4">
        <v>-2.9347474737858934</v>
      </c>
      <c r="H13622" s="4">
        <v>-0.11705868628728276</v>
      </c>
      <c r="I13622" s="4">
        <v>6.0250557387292499E-6</v>
      </c>
      <c r="J13622" s="13">
        <v>-12.019583827388979</v>
      </c>
      <c r="K13622" s="4">
        <v>-3.4009798036836111E-2</v>
      </c>
      <c r="L13622" s="7">
        <v>17364234.5325379</v>
      </c>
      <c r="M13622" s="7">
        <v>13792694052.611322</v>
      </c>
      <c r="N13622" s="12">
        <v>1.2589443705706203E-3</v>
      </c>
      <c r="O13622" s="4">
        <v>-1.3952582002166287E-9</v>
      </c>
      <c r="P13622" s="7">
        <v>922807.27452513622</v>
      </c>
      <c r="Q13622" s="7">
        <v>733000834.74448597</v>
      </c>
      <c r="R13622" t="s">
        <v>29</v>
      </c>
    </row>
    <row r="13623" spans="1:18" x14ac:dyDescent="0.25">
      <c r="A13623" s="1">
        <v>43888</v>
      </c>
      <c r="B13623" s="7">
        <v>43888</v>
      </c>
      <c r="C13623" s="4">
        <v>5.3151837899999999E-2</v>
      </c>
      <c r="D13623" s="4">
        <v>5.4452054700000002E-2</v>
      </c>
      <c r="E13623" s="4">
        <v>5.1407253E-2</v>
      </c>
      <c r="F13623" s="4">
        <v>5.37204035E-2</v>
      </c>
      <c r="G13623" s="4">
        <v>-2.9239623961862842</v>
      </c>
      <c r="H13623" s="4">
        <v>1.084344619691348E-2</v>
      </c>
      <c r="I13623" s="4">
        <v>6.1153669665479293E-6</v>
      </c>
      <c r="J13623" s="13">
        <v>-12.004705779742984</v>
      </c>
      <c r="K13623" s="4">
        <v>1.4989276736172895E-2</v>
      </c>
      <c r="L13623" s="7">
        <v>5785828.2613664102</v>
      </c>
      <c r="M13623" s="7">
        <v>13792694069.755209</v>
      </c>
      <c r="N13623" s="12">
        <v>4.1948499923982556E-4</v>
      </c>
      <c r="O13623" s="4">
        <v>1.2429686688306058E-9</v>
      </c>
      <c r="P13623" s="7">
        <v>310817.028782307</v>
      </c>
      <c r="Q13623" s="7">
        <v>740949090.77930701</v>
      </c>
      <c r="R13623" t="s">
        <v>29</v>
      </c>
    </row>
    <row r="13624" spans="1:18" x14ac:dyDescent="0.25">
      <c r="A13624" s="1">
        <v>43889</v>
      </c>
      <c r="B13624" s="7">
        <v>43889</v>
      </c>
      <c r="C13624" s="4">
        <v>5.3692171800000001E-2</v>
      </c>
      <c r="D13624" s="4">
        <v>5.4407454799999998E-2</v>
      </c>
      <c r="E13624" s="4">
        <v>5.19147971E-2</v>
      </c>
      <c r="F13624" s="4">
        <v>5.34196818E-2</v>
      </c>
      <c r="G13624" s="4">
        <v>-2.9295760278886354</v>
      </c>
      <c r="H13624" s="4">
        <v>-5.5979047141743688E-3</v>
      </c>
      <c r="I13624" s="4">
        <v>6.1596952240574391E-6</v>
      </c>
      <c r="J13624" s="13">
        <v>-11.997483258256906</v>
      </c>
      <c r="K13624" s="4">
        <v>7.2486668015170263E-3</v>
      </c>
      <c r="L13624" s="7">
        <v>12937109.035271101</v>
      </c>
      <c r="M13624" s="7">
        <v>13792694059.847527</v>
      </c>
      <c r="N13624" s="12">
        <v>9.3796824457470171E-4</v>
      </c>
      <c r="O13624" s="4">
        <v>-7.1832829530736356E-10</v>
      </c>
      <c r="P13624" s="7">
        <v>691096.24807608721</v>
      </c>
      <c r="Q13624" s="7">
        <v>736801327.84180498</v>
      </c>
      <c r="R13624" t="s">
        <v>29</v>
      </c>
    </row>
    <row r="13625" spans="1:18" x14ac:dyDescent="0.25">
      <c r="A13625" s="1">
        <v>43890</v>
      </c>
      <c r="B13625" s="7">
        <v>43890</v>
      </c>
      <c r="C13625" s="4">
        <v>5.33005259E-2</v>
      </c>
      <c r="D13625" s="4">
        <v>5.4338434499999998E-2</v>
      </c>
      <c r="E13625" s="4">
        <v>5.2442301500000003E-2</v>
      </c>
      <c r="F13625" s="4">
        <v>5.2442301500000003E-2</v>
      </c>
      <c r="G13625" s="4">
        <v>-2.9480417327964572</v>
      </c>
      <c r="H13625" s="4">
        <v>-1.8296258365207953E-2</v>
      </c>
      <c r="I13625" s="4">
        <v>6.0982904743814914E-6</v>
      </c>
      <c r="J13625" s="13">
        <v>-12.007502076163801</v>
      </c>
      <c r="K13625" s="4">
        <v>-9.9687967411315991E-3</v>
      </c>
      <c r="L13625" s="7">
        <v>16695204.3414781</v>
      </c>
      <c r="M13625" s="7">
        <v>13792694076.472445</v>
      </c>
      <c r="N13625" s="12">
        <v>1.210438239905339E-3</v>
      </c>
      <c r="O13625" s="4">
        <v>1.2053423291977646E-9</v>
      </c>
      <c r="P13625" s="7">
        <v>875534.93967990356</v>
      </c>
      <c r="Q13625" s="7">
        <v>723320621.25563204</v>
      </c>
      <c r="R13625" t="s">
        <v>29</v>
      </c>
    </row>
    <row r="13626" spans="1:18" x14ac:dyDescent="0.25">
      <c r="A13626" s="1">
        <v>43891</v>
      </c>
      <c r="B13626" s="7">
        <v>43891</v>
      </c>
      <c r="C13626" s="4">
        <v>5.23400594E-2</v>
      </c>
      <c r="D13626" s="4">
        <v>5.4019333199999998E-2</v>
      </c>
      <c r="E13626" s="4">
        <v>5.1965042599999997E-2</v>
      </c>
      <c r="F13626" s="4">
        <v>5.3065614599999998E-2</v>
      </c>
      <c r="G13626" s="4">
        <v>-2.9362261198133739</v>
      </c>
      <c r="H13626" s="4">
        <v>1.1885693079278656E-2</v>
      </c>
      <c r="I13626" s="4">
        <v>6.197477299104946E-6</v>
      </c>
      <c r="J13626" s="13">
        <v>-11.991368235955441</v>
      </c>
      <c r="K13626" s="4">
        <v>1.626469338253593E-2</v>
      </c>
      <c r="L13626" s="7">
        <v>16135029.058309499</v>
      </c>
      <c r="M13626" s="7">
        <v>13792694067.695808</v>
      </c>
      <c r="N13626" s="12">
        <v>1.1698243272211576E-3</v>
      </c>
      <c r="O13626" s="4">
        <v>-6.3632500474496842E-10</v>
      </c>
      <c r="P13626" s="7">
        <v>856215.23356805276</v>
      </c>
      <c r="Q13626" s="7">
        <v>731917787.69205201</v>
      </c>
      <c r="R13626" t="s">
        <v>29</v>
      </c>
    </row>
    <row r="13627" spans="1:18" x14ac:dyDescent="0.25">
      <c r="A13627" s="1">
        <v>43892</v>
      </c>
      <c r="B13627" s="7">
        <v>43892</v>
      </c>
      <c r="C13627" s="4">
        <v>5.3015681199999998E-2</v>
      </c>
      <c r="D13627" s="4">
        <v>5.5761223800000002E-2</v>
      </c>
      <c r="E13627" s="4">
        <v>5.2484254000000001E-2</v>
      </c>
      <c r="F13627" s="4">
        <v>5.5185686300000002E-2</v>
      </c>
      <c r="G13627" s="4">
        <v>-2.8970516654841627</v>
      </c>
      <c r="H13627" s="4">
        <v>3.9951891935686795E-2</v>
      </c>
      <c r="I13627" s="4">
        <v>6.2218418911161264E-6</v>
      </c>
      <c r="J13627" s="13">
        <v>-11.987444571075583</v>
      </c>
      <c r="K13627" s="4">
        <v>3.9313725303518621E-3</v>
      </c>
      <c r="L13627" s="7">
        <v>17098421.3923636</v>
      </c>
      <c r="M13627" s="7">
        <v>13792694073.524405</v>
      </c>
      <c r="N13627" s="12">
        <v>1.2396723440117957E-3</v>
      </c>
      <c r="O13627" s="4">
        <v>4.225857607299212E-10</v>
      </c>
      <c r="P13627" s="7">
        <v>943588.11918418691</v>
      </c>
      <c r="Q13627" s="7">
        <v>761159288.37338698</v>
      </c>
      <c r="R13627" t="s">
        <v>29</v>
      </c>
    </row>
    <row r="13628" spans="1:18" x14ac:dyDescent="0.25">
      <c r="A13628" s="1">
        <v>43893</v>
      </c>
      <c r="B13628" s="7">
        <v>43893</v>
      </c>
      <c r="C13628" s="4">
        <v>5.5143086399999999E-2</v>
      </c>
      <c r="D13628" s="4">
        <v>5.7648150299999999E-2</v>
      </c>
      <c r="E13628" s="4">
        <v>5.4924069700000001E-2</v>
      </c>
      <c r="F13628" s="4">
        <v>5.66719537E-2</v>
      </c>
      <c r="G13628" s="4">
        <v>-2.8704758343639787</v>
      </c>
      <c r="H13628" s="4">
        <v>2.6932117721982517E-2</v>
      </c>
      <c r="I13628" s="4">
        <v>6.4489452475092944E-6</v>
      </c>
      <c r="J13628" s="13">
        <v>-11.951593968046614</v>
      </c>
      <c r="K13628" s="4">
        <v>3.6500984815676214E-2</v>
      </c>
      <c r="L13628" s="7">
        <v>8697814.8967876304</v>
      </c>
      <c r="M13628" s="7">
        <v>13792694063.951336</v>
      </c>
      <c r="N13628" s="12">
        <v>6.3061029675995567E-4</v>
      </c>
      <c r="O13628" s="4">
        <v>-6.9406807457219539E-10</v>
      </c>
      <c r="P13628" s="7">
        <v>492922.16312191886</v>
      </c>
      <c r="Q13628" s="7">
        <v>781658919.39051497</v>
      </c>
      <c r="R13628" t="s">
        <v>29</v>
      </c>
    </row>
    <row r="13629" spans="1:18" x14ac:dyDescent="0.25">
      <c r="A13629" s="1">
        <v>43894</v>
      </c>
      <c r="B13629" s="7">
        <v>43894</v>
      </c>
      <c r="C13629" s="4">
        <v>5.6677047699999997E-2</v>
      </c>
      <c r="D13629" s="4">
        <v>5.7662825000000001E-2</v>
      </c>
      <c r="E13629" s="4">
        <v>5.6430869699999997E-2</v>
      </c>
      <c r="F13629" s="4">
        <v>5.67854951E-2</v>
      </c>
      <c r="G13629" s="4">
        <v>-2.8684743538247268</v>
      </c>
      <c r="H13629" s="4">
        <v>2.0034848383919421E-3</v>
      </c>
      <c r="I13629" s="4">
        <v>6.4858823822365634E-6</v>
      </c>
      <c r="J13629" s="13">
        <v>-11.945882684342159</v>
      </c>
      <c r="K13629" s="4">
        <v>5.7276241787810062E-3</v>
      </c>
      <c r="L13629" s="7">
        <v>9924382.1326080505</v>
      </c>
      <c r="M13629" s="7">
        <v>13792694061.303782</v>
      </c>
      <c r="N13629" s="12">
        <v>7.1953906093309868E-4</v>
      </c>
      <c r="O13629" s="4">
        <v>-1.9195339107119553E-10</v>
      </c>
      <c r="P13629" s="7">
        <v>563560.95296174195</v>
      </c>
      <c r="Q13629" s="7">
        <v>783224961.03396499</v>
      </c>
      <c r="R13629" t="s">
        <v>29</v>
      </c>
    </row>
    <row r="13630" spans="1:18" x14ac:dyDescent="0.25">
      <c r="A13630" s="1">
        <v>43895</v>
      </c>
      <c r="B13630" s="7">
        <v>43895</v>
      </c>
      <c r="C13630" s="4">
        <v>5.6809353299999997E-2</v>
      </c>
      <c r="D13630" s="4">
        <v>5.8514826899999997E-2</v>
      </c>
      <c r="E13630" s="4">
        <v>5.6809353299999997E-2</v>
      </c>
      <c r="F13630" s="4">
        <v>5.7682233499999999E-2</v>
      </c>
      <c r="G13630" s="4">
        <v>-2.852806064494382</v>
      </c>
      <c r="H13630" s="4">
        <v>1.579168057654215E-2</v>
      </c>
      <c r="I13630" s="4">
        <v>6.3535345975202911E-6</v>
      </c>
      <c r="J13630" s="13">
        <v>-11.966499270389672</v>
      </c>
      <c r="K13630" s="4">
        <v>-2.0405517232126264E-2</v>
      </c>
      <c r="L13630" s="7">
        <v>16964757.668029699</v>
      </c>
      <c r="M13630" s="7">
        <v>14121461182.538641</v>
      </c>
      <c r="N13630" s="12">
        <v>1.2013457707200179E-3</v>
      </c>
      <c r="O13630" s="4">
        <v>2.3836323764857153E-2</v>
      </c>
      <c r="P13630" s="7">
        <v>978565.11307820457</v>
      </c>
      <c r="Q13630" s="7">
        <v>814557421.29237998</v>
      </c>
      <c r="R13630" t="s">
        <v>29</v>
      </c>
    </row>
    <row r="13631" spans="1:18" x14ac:dyDescent="0.25">
      <c r="A13631" s="1">
        <v>43896</v>
      </c>
      <c r="B13631" s="7">
        <v>43896</v>
      </c>
      <c r="C13631" s="4">
        <v>5.7694781899999999E-2</v>
      </c>
      <c r="D13631" s="4">
        <v>5.8261631500000001E-2</v>
      </c>
      <c r="E13631" s="4">
        <v>5.6990996600000003E-2</v>
      </c>
      <c r="F13631" s="4">
        <v>5.7179195400000001E-2</v>
      </c>
      <c r="G13631" s="4">
        <v>-2.8615651635405941</v>
      </c>
      <c r="H13631" s="4">
        <v>-8.7208498956615234E-3</v>
      </c>
      <c r="I13631" s="4">
        <v>6.2678991231531766E-6</v>
      </c>
      <c r="J13631" s="13">
        <v>-11.980069327544939</v>
      </c>
      <c r="K13631" s="4">
        <v>-1.3478399000225318E-2</v>
      </c>
      <c r="L13631" s="7">
        <v>8107906.4164510397</v>
      </c>
      <c r="M13631" s="7">
        <v>14143378994.592796</v>
      </c>
      <c r="N13631" s="12">
        <v>5.732651595881579E-4</v>
      </c>
      <c r="O13631" s="4">
        <v>1.5520923628821776E-3</v>
      </c>
      <c r="P13631" s="7">
        <v>463603.56527116778</v>
      </c>
      <c r="Q13631" s="7">
        <v>808707031.14807701</v>
      </c>
      <c r="R13631" t="s">
        <v>29</v>
      </c>
    </row>
    <row r="13632" spans="1:18" x14ac:dyDescent="0.25">
      <c r="A13632" s="1">
        <v>43897</v>
      </c>
      <c r="B13632" s="7">
        <v>43897</v>
      </c>
      <c r="C13632" s="4">
        <v>5.7038483000000001E-2</v>
      </c>
      <c r="D13632" s="4">
        <v>5.7804571300000003E-2</v>
      </c>
      <c r="E13632" s="4">
        <v>5.6168076499999997E-2</v>
      </c>
      <c r="F13632" s="4">
        <v>5.6379280300000001E-2</v>
      </c>
      <c r="G13632" s="4">
        <v>-2.8756535585425982</v>
      </c>
      <c r="H13632" s="4">
        <v>-1.3989617979129515E-2</v>
      </c>
      <c r="I13632" s="4">
        <v>6.3276738022659066E-6</v>
      </c>
      <c r="J13632" s="13">
        <v>-11.970577877142071</v>
      </c>
      <c r="K13632" s="4">
        <v>9.5366370674228734E-3</v>
      </c>
      <c r="L13632" s="7">
        <v>3425904.27887232</v>
      </c>
      <c r="M13632" s="7">
        <v>14165296811.969378</v>
      </c>
      <c r="N13632" s="12">
        <v>2.4185192335521717E-4</v>
      </c>
      <c r="O13632" s="4">
        <v>1.5496874816803444E-3</v>
      </c>
      <c r="P13632" s="7">
        <v>193150.0176195119</v>
      </c>
      <c r="Q13632" s="7">
        <v>798629239.49471796</v>
      </c>
      <c r="R13632" t="s">
        <v>29</v>
      </c>
    </row>
    <row r="13633" spans="1:18" x14ac:dyDescent="0.25">
      <c r="A13633" s="1">
        <v>43898</v>
      </c>
      <c r="B13633" s="7">
        <v>43898</v>
      </c>
      <c r="C13633" s="4">
        <v>5.6379280300000001E-2</v>
      </c>
      <c r="D13633" s="4">
        <v>5.64946692E-2</v>
      </c>
      <c r="E13633" s="4">
        <v>5.1146049899999997E-2</v>
      </c>
      <c r="F13633" s="4">
        <v>5.1241100900000003E-2</v>
      </c>
      <c r="G13633" s="4">
        <v>-2.9712133170165687</v>
      </c>
      <c r="H13633" s="4">
        <v>-9.1135952297709585E-2</v>
      </c>
      <c r="I13633" s="4">
        <v>6.319729399640502E-6</v>
      </c>
      <c r="J13633" s="13">
        <v>-11.971834167234739</v>
      </c>
      <c r="K13633" s="4">
        <v>-1.2555012906258992E-3</v>
      </c>
      <c r="L13633" s="7">
        <v>3516045.0486650099</v>
      </c>
      <c r="M13633" s="7">
        <v>14187214608.051268</v>
      </c>
      <c r="N13633" s="12">
        <v>2.4783194910364215E-4</v>
      </c>
      <c r="O13633" s="4">
        <v>1.5472881629539899E-3</v>
      </c>
      <c r="P13633" s="7">
        <v>180166.01910758921</v>
      </c>
      <c r="Q13633" s="7">
        <v>726968495.22110903</v>
      </c>
      <c r="R13633" t="s">
        <v>29</v>
      </c>
    </row>
    <row r="13634" spans="1:18" x14ac:dyDescent="0.25">
      <c r="A13634" s="1">
        <v>43899</v>
      </c>
      <c r="B13634" s="7">
        <v>43899</v>
      </c>
      <c r="C13634" s="4">
        <v>5.1318022400000003E-2</v>
      </c>
      <c r="D13634" s="4">
        <v>5.1609524900000002E-2</v>
      </c>
      <c r="E13634" s="4">
        <v>4.7987342600000003E-2</v>
      </c>
      <c r="F13634" s="4">
        <v>4.9198930299999999E-2</v>
      </c>
      <c r="G13634" s="4">
        <v>-3.0118833975901511</v>
      </c>
      <c r="H13634" s="4">
        <v>-3.9854151533266602E-2</v>
      </c>
      <c r="I13634" s="4">
        <v>6.2091287711966529E-6</v>
      </c>
      <c r="J13634" s="13">
        <v>-11.989489966354371</v>
      </c>
      <c r="K13634" s="4">
        <v>-1.7500848762629077E-2</v>
      </c>
      <c r="L13634" s="7">
        <v>4545823.8067896198</v>
      </c>
      <c r="M13634" s="7">
        <v>14209132424.221285</v>
      </c>
      <c r="N13634" s="12">
        <v>3.1992268571166816E-4</v>
      </c>
      <c r="O13634" s="4">
        <v>1.544899176867237E-3</v>
      </c>
      <c r="P13634" s="7">
        <v>223649.66862632317</v>
      </c>
      <c r="Q13634" s="7">
        <v>699074115.76273298</v>
      </c>
      <c r="R13634" t="s">
        <v>29</v>
      </c>
    </row>
    <row r="13635" spans="1:18" x14ac:dyDescent="0.25">
      <c r="A13635" s="1">
        <v>43900</v>
      </c>
      <c r="B13635" s="7">
        <v>43900</v>
      </c>
      <c r="C13635" s="4">
        <v>4.9152728600000001E-2</v>
      </c>
      <c r="D13635" s="4">
        <v>5.18722395E-2</v>
      </c>
      <c r="E13635" s="4">
        <v>4.8733917100000003E-2</v>
      </c>
      <c r="F13635" s="4">
        <v>4.9167940799999997E-2</v>
      </c>
      <c r="G13635" s="4">
        <v>-3.0125134776298781</v>
      </c>
      <c r="H13635" s="4">
        <v>-6.2988158098229699E-4</v>
      </c>
      <c r="I13635" s="4">
        <v>6.2161343775747264E-6</v>
      </c>
      <c r="J13635" s="13">
        <v>-11.988362327118642</v>
      </c>
      <c r="K13635" s="4">
        <v>1.1282752598998399E-3</v>
      </c>
      <c r="L13635" s="7">
        <v>6118951.8992532399</v>
      </c>
      <c r="M13635" s="7">
        <v>14231050221.01668</v>
      </c>
      <c r="N13635" s="12">
        <v>4.2997191382380603E-4</v>
      </c>
      <c r="O13635" s="4">
        <v>1.5425147814115102E-3</v>
      </c>
      <c r="P13635" s="7">
        <v>300856.26474053087</v>
      </c>
      <c r="Q13635" s="7">
        <v>699711434.78877497</v>
      </c>
      <c r="R13635" t="s">
        <v>29</v>
      </c>
    </row>
    <row r="13636" spans="1:18" x14ac:dyDescent="0.25">
      <c r="A13636" s="1">
        <v>43901</v>
      </c>
      <c r="B13636" s="7">
        <v>43901</v>
      </c>
      <c r="C13636" s="4">
        <v>4.9162931799999997E-2</v>
      </c>
      <c r="D13636" s="4">
        <v>4.9788099699999998E-2</v>
      </c>
      <c r="E13636" s="4">
        <v>4.7372778400000003E-2</v>
      </c>
      <c r="F13636" s="4">
        <v>4.9104631500000002E-2</v>
      </c>
      <c r="G13636" s="4">
        <v>-3.0138019207280187</v>
      </c>
      <c r="H13636" s="4">
        <v>-1.2876134117049411E-3</v>
      </c>
      <c r="I13636" s="4">
        <v>6.2067958254418099E-6</v>
      </c>
      <c r="J13636" s="13">
        <v>-11.989865765315479</v>
      </c>
      <c r="K13636" s="4">
        <v>-1.5023085997957575E-3</v>
      </c>
      <c r="L13636" s="7">
        <v>9232985.6014153995</v>
      </c>
      <c r="M13636" s="7">
        <v>14231050240.424593</v>
      </c>
      <c r="N13636" s="12">
        <v>6.4879158216926702E-4</v>
      </c>
      <c r="O13636" s="4">
        <v>1.3637723784676022E-9</v>
      </c>
      <c r="P13636" s="7">
        <v>453382.35560230911</v>
      </c>
      <c r="Q13636" s="7">
        <v>698810477.91403604</v>
      </c>
      <c r="R13636" t="s">
        <v>29</v>
      </c>
    </row>
    <row r="13637" spans="1:18" x14ac:dyDescent="0.25">
      <c r="A13637" s="1">
        <v>43902</v>
      </c>
      <c r="B13637" s="7">
        <v>43902</v>
      </c>
      <c r="C13637" s="4">
        <v>4.9108841399999999E-2</v>
      </c>
      <c r="D13637" s="4">
        <v>4.9360075900000001E-2</v>
      </c>
      <c r="E13637" s="4">
        <v>3.00703628E-2</v>
      </c>
      <c r="F13637" s="4">
        <v>3.00703628E-2</v>
      </c>
      <c r="G13637" s="4">
        <v>-3.5042152168732392</v>
      </c>
      <c r="H13637" s="4">
        <v>-0.38762674962747662</v>
      </c>
      <c r="I13637" s="4">
        <v>6.0494157865090384E-6</v>
      </c>
      <c r="J13637" s="13">
        <v>-12.01554885479753</v>
      </c>
      <c r="K13637" s="4">
        <v>-2.5356084420832214E-2</v>
      </c>
      <c r="L13637" s="7">
        <v>8719280.4489201996</v>
      </c>
      <c r="M13637" s="7">
        <v>14231050210.326694</v>
      </c>
      <c r="N13637" s="12">
        <v>6.1269409636353434E-4</v>
      </c>
      <c r="O13637" s="4">
        <v>-2.114945697948599E-9</v>
      </c>
      <c r="P13637" s="7">
        <v>262191.9264539773</v>
      </c>
      <c r="Q13637" s="7">
        <v>427932842.84954</v>
      </c>
      <c r="R13637" t="s">
        <v>29</v>
      </c>
    </row>
    <row r="13638" spans="1:18" x14ac:dyDescent="0.25">
      <c r="A13638" s="1">
        <v>43903</v>
      </c>
      <c r="B13638" s="7">
        <v>43903</v>
      </c>
      <c r="C13638" s="4">
        <v>3.0129923999999999E-2</v>
      </c>
      <c r="D13638" s="4">
        <v>3.61914282E-2</v>
      </c>
      <c r="E13638" s="4">
        <v>2.5208364399999999E-2</v>
      </c>
      <c r="F13638" s="4">
        <v>3.3938556299999999E-2</v>
      </c>
      <c r="G13638" s="4">
        <v>-3.3832035569104728</v>
      </c>
      <c r="H13638" s="4">
        <v>0.12863807216852066</v>
      </c>
      <c r="I13638" s="4">
        <v>6.0999899816237475E-6</v>
      </c>
      <c r="J13638" s="13">
        <v>-12.007223429143121</v>
      </c>
      <c r="K13638" s="4">
        <v>8.3601783873900586E-3</v>
      </c>
      <c r="L13638" s="7">
        <v>11377827.413627099</v>
      </c>
      <c r="M13638" s="7">
        <v>14231050243.405966</v>
      </c>
      <c r="N13638" s="12">
        <v>7.9950721970777083E-4</v>
      </c>
      <c r="O13638" s="4">
        <v>2.3244434407605776E-9</v>
      </c>
      <c r="P13638" s="7">
        <v>386147.0362490667</v>
      </c>
      <c r="Q13638" s="7">
        <v>482981299.89396203</v>
      </c>
      <c r="R13638" t="s">
        <v>29</v>
      </c>
    </row>
    <row r="13639" spans="1:18" x14ac:dyDescent="0.25">
      <c r="A13639" s="1">
        <v>43904</v>
      </c>
      <c r="B13639" s="7">
        <v>43904</v>
      </c>
      <c r="C13639" s="4">
        <v>3.3984545599999999E-2</v>
      </c>
      <c r="D13639" s="4">
        <v>3.5642866600000003E-2</v>
      </c>
      <c r="E13639" s="4">
        <v>3.1377161700000003E-2</v>
      </c>
      <c r="F13639" s="4">
        <v>3.1866664400000001E-2</v>
      </c>
      <c r="G13639" s="4">
        <v>-3.4461948187226006</v>
      </c>
      <c r="H13639" s="4">
        <v>-6.1048321610545277E-2</v>
      </c>
      <c r="I13639" s="4">
        <v>6.1277730803482159E-6</v>
      </c>
      <c r="J13639" s="13">
        <v>-12.002679156180896</v>
      </c>
      <c r="K13639" s="4">
        <v>4.5546138285743323E-3</v>
      </c>
      <c r="L13639" s="7">
        <v>15568197.743609199</v>
      </c>
      <c r="M13639" s="7">
        <v>14231050234.071407</v>
      </c>
      <c r="N13639" s="12">
        <v>1.0939598615382895E-3</v>
      </c>
      <c r="O13639" s="4">
        <v>-6.5592899520987175E-10</v>
      </c>
      <c r="P13639" s="7">
        <v>496106.5328084316</v>
      </c>
      <c r="Q13639" s="7">
        <v>453496101.86869502</v>
      </c>
      <c r="R13639" t="s">
        <v>29</v>
      </c>
    </row>
    <row r="13640" spans="1:18" x14ac:dyDescent="0.25">
      <c r="A13640" s="1">
        <v>43905</v>
      </c>
      <c r="B13640" s="7">
        <v>43905</v>
      </c>
      <c r="C13640" s="4">
        <v>3.1866664400000001E-2</v>
      </c>
      <c r="D13640" s="4">
        <v>3.5799752400000003E-2</v>
      </c>
      <c r="E13640" s="4">
        <v>3.1319931400000001E-2</v>
      </c>
      <c r="F13640" s="4">
        <v>3.2557768199999997E-2</v>
      </c>
      <c r="G13640" s="4">
        <v>-3.4247392844231048</v>
      </c>
      <c r="H13640" s="4">
        <v>2.1687359283201139E-2</v>
      </c>
      <c r="I13640" s="4">
        <v>6.0378091644157177E-6</v>
      </c>
      <c r="J13640" s="13">
        <v>-12.017469332939994</v>
      </c>
      <c r="K13640" s="4">
        <v>-1.4681339330435183E-2</v>
      </c>
      <c r="L13640" s="7">
        <v>15715235.6669992</v>
      </c>
      <c r="M13640" s="7">
        <v>14231050233.949114</v>
      </c>
      <c r="N13640" s="12">
        <v>1.1042920521430993E-3</v>
      </c>
      <c r="O13640" s="4">
        <v>-8.5934256627981655E-12</v>
      </c>
      <c r="P13640" s="7">
        <v>511653.00005453231</v>
      </c>
      <c r="Q13640" s="7">
        <v>463331234.759471</v>
      </c>
      <c r="R13640" t="s">
        <v>29</v>
      </c>
    </row>
    <row r="13641" spans="1:18" x14ac:dyDescent="0.25">
      <c r="A13641" s="1">
        <v>43906</v>
      </c>
      <c r="B13641" s="7">
        <v>43906</v>
      </c>
      <c r="C13641" s="4">
        <v>3.2639530899999998E-2</v>
      </c>
      <c r="D13641" s="4">
        <v>3.2641887799999998E-2</v>
      </c>
      <c r="E13641" s="4">
        <v>2.8418949799999999E-2</v>
      </c>
      <c r="F13641" s="4">
        <v>3.1433568500000002E-2</v>
      </c>
      <c r="G13641" s="4">
        <v>-3.459878896596615</v>
      </c>
      <c r="H13641" s="4">
        <v>-3.4529384603211068E-2</v>
      </c>
      <c r="I13641" s="4">
        <v>6.2685599785357541E-6</v>
      </c>
      <c r="J13641" s="13">
        <v>-11.979963898192388</v>
      </c>
      <c r="K13641" s="4">
        <v>3.8217639517324223E-2</v>
      </c>
      <c r="L13641" s="7">
        <v>15650080.705234701</v>
      </c>
      <c r="M13641" s="7">
        <v>14231050213.053347</v>
      </c>
      <c r="N13641" s="12">
        <v>1.0997136873903907E-3</v>
      </c>
      <c r="O13641" s="4">
        <v>-1.4683222157466513E-9</v>
      </c>
      <c r="P13641" s="7">
        <v>491937.88387852331</v>
      </c>
      <c r="Q13641" s="7">
        <v>447332691.69895202</v>
      </c>
      <c r="R13641" t="s">
        <v>29</v>
      </c>
    </row>
    <row r="13642" spans="1:18" x14ac:dyDescent="0.25">
      <c r="A13642" s="1">
        <v>43907</v>
      </c>
      <c r="B13642" s="7">
        <v>43907</v>
      </c>
      <c r="C13642" s="4">
        <v>3.1512999999999999E-2</v>
      </c>
      <c r="D13642" s="4">
        <v>3.4370805400000003E-2</v>
      </c>
      <c r="E13642" s="4">
        <v>3.1443065100000001E-2</v>
      </c>
      <c r="F13642" s="4">
        <v>3.3769560699999999E-2</v>
      </c>
      <c r="G13642" s="4">
        <v>-3.3881954532567771</v>
      </c>
      <c r="H13642" s="4">
        <v>7.4315208596185872E-2</v>
      </c>
      <c r="I13642" s="4">
        <v>6.4622956309042386E-6</v>
      </c>
      <c r="J13642" s="13">
        <v>-11.949525942474375</v>
      </c>
      <c r="K13642" s="4">
        <v>3.0905926246515437E-2</v>
      </c>
      <c r="L13642" s="7">
        <v>10685821.401797101</v>
      </c>
      <c r="M13642" s="7">
        <v>14231050224.307035</v>
      </c>
      <c r="N13642" s="12">
        <v>7.5088073145476058E-4</v>
      </c>
      <c r="O13642" s="4">
        <v>7.9078414057828845E-10</v>
      </c>
      <c r="P13642" s="7">
        <v>360855.49445734627</v>
      </c>
      <c r="Q13642" s="7">
        <v>480576314.37448502</v>
      </c>
      <c r="R13642" t="s">
        <v>29</v>
      </c>
    </row>
    <row r="13643" spans="1:18" x14ac:dyDescent="0.25">
      <c r="A13643" s="1">
        <v>43908</v>
      </c>
      <c r="B13643" s="7">
        <v>43908</v>
      </c>
      <c r="C13643" s="4">
        <v>3.3598316000000003E-2</v>
      </c>
      <c r="D13643" s="4">
        <v>3.5341622400000001E-2</v>
      </c>
      <c r="E13643" s="4">
        <v>3.3538720500000001E-2</v>
      </c>
      <c r="F13643" s="4">
        <v>3.4537745000000002E-2</v>
      </c>
      <c r="G13643" s="4">
        <v>-3.3657024950190726</v>
      </c>
      <c r="H13643" s="4">
        <v>2.2747832191965772E-2</v>
      </c>
      <c r="I13643" s="4">
        <v>6.5931373432563834E-6</v>
      </c>
      <c r="J13643" s="13">
        <v>-11.929481246371584</v>
      </c>
      <c r="K13643" s="4">
        <v>2.0246940069783958E-2</v>
      </c>
      <c r="L13643" s="7">
        <v>15981737.996623401</v>
      </c>
      <c r="M13643" s="7">
        <v>14231050208.202793</v>
      </c>
      <c r="N13643" s="12">
        <v>1.1230188751221964E-3</v>
      </c>
      <c r="O13643" s="4">
        <v>-1.1316271161296727E-9</v>
      </c>
      <c r="P13643" s="7">
        <v>551973.19158418989</v>
      </c>
      <c r="Q13643" s="7">
        <v>491508383.173105</v>
      </c>
      <c r="R13643" t="s">
        <v>29</v>
      </c>
    </row>
    <row r="13644" spans="1:18" x14ac:dyDescent="0.25">
      <c r="A13644" s="1">
        <v>43909</v>
      </c>
      <c r="B13644" s="7">
        <v>43909</v>
      </c>
      <c r="C13644" s="4">
        <v>3.4537745000000002E-2</v>
      </c>
      <c r="D13644" s="4">
        <v>4.0848979299999998E-2</v>
      </c>
      <c r="E13644" s="4">
        <v>3.4508632300000001E-2</v>
      </c>
      <c r="F13644" s="4">
        <v>3.9779468800000002E-2</v>
      </c>
      <c r="G13644" s="4">
        <v>-3.2244043590894105</v>
      </c>
      <c r="H13644" s="4">
        <v>0.15176798021990145</v>
      </c>
      <c r="I13644" s="4">
        <v>6.425170255069522E-6</v>
      </c>
      <c r="J13644" s="13">
        <v>-11.955287428690573</v>
      </c>
      <c r="K13644" s="4">
        <v>-2.5476048721882315E-2</v>
      </c>
      <c r="L13644" s="7">
        <v>18813358.011912301</v>
      </c>
      <c r="M13644" s="7">
        <v>14231050233.497862</v>
      </c>
      <c r="N13644" s="12">
        <v>1.321993647919838E-3</v>
      </c>
      <c r="O13644" s="4">
        <v>1.7774562221883401E-9</v>
      </c>
      <c r="P13644" s="7">
        <v>748385.38805809547</v>
      </c>
      <c r="Q13644" s="7">
        <v>566103618.75466096</v>
      </c>
      <c r="R13644" t="s">
        <v>29</v>
      </c>
    </row>
    <row r="13645" spans="1:18" x14ac:dyDescent="0.25">
      <c r="A13645" s="1">
        <v>43910</v>
      </c>
      <c r="B13645" s="7">
        <v>43910</v>
      </c>
      <c r="C13645" s="4">
        <v>3.9687859700000001E-2</v>
      </c>
      <c r="D13645" s="4">
        <v>4.3109690300000003E-2</v>
      </c>
      <c r="E13645" s="4">
        <v>3.6700374600000002E-2</v>
      </c>
      <c r="F13645" s="4">
        <v>3.8701018900000002E-2</v>
      </c>
      <c r="G13645" s="4">
        <v>-3.2518893511276064</v>
      </c>
      <c r="H13645" s="4">
        <v>-2.7110716470904715E-2</v>
      </c>
      <c r="I13645" s="4">
        <v>6.2433301563014282E-6</v>
      </c>
      <c r="J13645" s="13">
        <v>-11.983996839044414</v>
      </c>
      <c r="K13645" s="4">
        <v>-2.8301210948397854E-2</v>
      </c>
      <c r="L13645" s="7">
        <v>15508977.6164713</v>
      </c>
      <c r="M13645" s="7">
        <v>14231050246.071272</v>
      </c>
      <c r="N13645" s="12">
        <v>1.0897985284503385E-3</v>
      </c>
      <c r="O13645" s="4">
        <v>8.8351947522352737E-10</v>
      </c>
      <c r="P13645" s="7">
        <v>600213.2358547328</v>
      </c>
      <c r="Q13645" s="7">
        <v>550756144.54005396</v>
      </c>
      <c r="R13645" t="s">
        <v>29</v>
      </c>
    </row>
    <row r="13646" spans="1:18" x14ac:dyDescent="0.25">
      <c r="A13646" s="1">
        <v>43911</v>
      </c>
      <c r="B13646" s="7">
        <v>43911</v>
      </c>
      <c r="C13646" s="4">
        <v>3.8701018900000002E-2</v>
      </c>
      <c r="D13646" s="4">
        <v>3.9176677200000003E-2</v>
      </c>
      <c r="E13646" s="4">
        <v>3.6660938800000001E-2</v>
      </c>
      <c r="F13646" s="4">
        <v>3.7798744400000001E-2</v>
      </c>
      <c r="G13646" s="4">
        <v>-3.2754793938395066</v>
      </c>
      <c r="H13646" s="4">
        <v>-2.3313972749177445E-2</v>
      </c>
      <c r="I13646" s="4">
        <v>6.1112914967477733E-6</v>
      </c>
      <c r="J13646" s="13">
        <v>-12.005372432854024</v>
      </c>
      <c r="K13646" s="4">
        <v>-2.1148754950975575E-2</v>
      </c>
      <c r="L13646" s="7">
        <v>16229619.8374469</v>
      </c>
      <c r="M13646" s="7">
        <v>14231050229.816471</v>
      </c>
      <c r="N13646" s="12">
        <v>1.1404372534251257E-3</v>
      </c>
      <c r="O13646" s="4">
        <v>-1.1422066899803272E-9</v>
      </c>
      <c r="P13646" s="7">
        <v>613459.25194482494</v>
      </c>
      <c r="Q13646" s="7">
        <v>537915830.18039405</v>
      </c>
      <c r="R13646" t="s">
        <v>29</v>
      </c>
    </row>
    <row r="13647" spans="1:18" x14ac:dyDescent="0.25">
      <c r="A13647" s="1">
        <v>43912</v>
      </c>
      <c r="B13647" s="7">
        <v>43912</v>
      </c>
      <c r="C13647" s="4">
        <v>3.7788189299999997E-2</v>
      </c>
      <c r="D13647" s="4">
        <v>3.94592525E-2</v>
      </c>
      <c r="E13647" s="4">
        <v>3.5654082400000002E-2</v>
      </c>
      <c r="F13647" s="4">
        <v>3.59678628E-2</v>
      </c>
      <c r="G13647" s="4">
        <v>-3.3251294392199657</v>
      </c>
      <c r="H13647" s="4">
        <v>-4.8437630113448968E-2</v>
      </c>
      <c r="I13647" s="4">
        <v>6.1691751129809214E-6</v>
      </c>
      <c r="J13647" s="13">
        <v>-11.99594542218067</v>
      </c>
      <c r="K13647" s="4">
        <v>9.4715848955907057E-3</v>
      </c>
      <c r="L13647" s="7">
        <v>14789272.3662106</v>
      </c>
      <c r="M13647" s="7">
        <v>14231050238.320694</v>
      </c>
      <c r="N13647" s="12">
        <v>1.0392256452293838E-3</v>
      </c>
      <c r="O13647" s="4">
        <v>5.9758223971799724E-10</v>
      </c>
      <c r="P13647" s="7">
        <v>531938.51937969425</v>
      </c>
      <c r="Q13647" s="7">
        <v>511860462.47182602</v>
      </c>
      <c r="R13647" t="s">
        <v>29</v>
      </c>
    </row>
    <row r="13648" spans="1:18" x14ac:dyDescent="0.25">
      <c r="A13648" s="1">
        <v>43913</v>
      </c>
      <c r="B13648" s="7">
        <v>43913</v>
      </c>
      <c r="C13648" s="4">
        <v>3.59678628E-2</v>
      </c>
      <c r="D13648" s="4">
        <v>4.0457490899999997E-2</v>
      </c>
      <c r="E13648" s="4">
        <v>3.5672172199999998E-2</v>
      </c>
      <c r="F13648" s="4">
        <v>4.0262306099999999E-2</v>
      </c>
      <c r="G13648" s="4">
        <v>-3.2123395802321011</v>
      </c>
      <c r="H13648" s="4">
        <v>0.11939667708029622</v>
      </c>
      <c r="I13648" s="4">
        <v>6.2749892447768152E-6</v>
      </c>
      <c r="J13648" s="13">
        <v>-11.978938786927685</v>
      </c>
      <c r="K13648" s="4">
        <v>1.7152071364167323E-2</v>
      </c>
      <c r="L13648" s="7">
        <v>11364819.415737299</v>
      </c>
      <c r="M13648" s="7">
        <v>14231050242.837631</v>
      </c>
      <c r="N13648" s="12">
        <v>7.9859316226201351E-4</v>
      </c>
      <c r="O13648" s="4">
        <v>3.1740013422877122E-10</v>
      </c>
      <c r="P13648" s="7">
        <v>457573.83808763832</v>
      </c>
      <c r="Q13648" s="7">
        <v>572974901.00160801</v>
      </c>
      <c r="R13648" t="s">
        <v>29</v>
      </c>
    </row>
    <row r="13649" spans="1:18" x14ac:dyDescent="0.25">
      <c r="A13649" s="1">
        <v>43914</v>
      </c>
      <c r="B13649" s="7">
        <v>43914</v>
      </c>
      <c r="C13649" s="4">
        <v>4.0351995500000001E-2</v>
      </c>
      <c r="D13649" s="4">
        <v>4.5498130099999999E-2</v>
      </c>
      <c r="E13649" s="4">
        <v>4.0282902400000001E-2</v>
      </c>
      <c r="F13649" s="4">
        <v>4.3737223300000003E-2</v>
      </c>
      <c r="G13649" s="4">
        <v>-3.1295557476873075</v>
      </c>
      <c r="H13649" s="4">
        <v>8.6306958954842472E-2</v>
      </c>
      <c r="I13649" s="4">
        <v>6.4942089964019125E-6</v>
      </c>
      <c r="J13649" s="13">
        <v>-11.944599701801495</v>
      </c>
      <c r="K13649" s="4">
        <v>3.4935478464376932E-2</v>
      </c>
      <c r="L13649" s="7">
        <v>11740650.926787101</v>
      </c>
      <c r="M13649" s="7">
        <v>14231050241.650913</v>
      </c>
      <c r="N13649" s="12">
        <v>8.2500242269013964E-4</v>
      </c>
      <c r="O13649" s="4">
        <v>-8.3389347013078824E-11</v>
      </c>
      <c r="P13649" s="7">
        <v>513503.4712722394</v>
      </c>
      <c r="Q13649" s="7">
        <v>622426622.212605</v>
      </c>
      <c r="R13649" t="s">
        <v>29</v>
      </c>
    </row>
    <row r="13650" spans="1:18" x14ac:dyDescent="0.25">
      <c r="A13650" s="1">
        <v>43915</v>
      </c>
      <c r="B13650" s="7">
        <v>43915</v>
      </c>
      <c r="C13650" s="4">
        <v>4.37696713E-2</v>
      </c>
      <c r="D13650" s="4">
        <v>4.4925200200000001E-2</v>
      </c>
      <c r="E13650" s="4">
        <v>4.2670176800000001E-2</v>
      </c>
      <c r="F13650" s="4">
        <v>4.3396250599999998E-2</v>
      </c>
      <c r="G13650" s="4">
        <v>-3.1373822333128252</v>
      </c>
      <c r="H13650" s="4">
        <v>-7.7959384312356259E-3</v>
      </c>
      <c r="I13650" s="4">
        <v>6.4954109515118765E-6</v>
      </c>
      <c r="J13650" s="13">
        <v>-11.944414637863025</v>
      </c>
      <c r="K13650" s="4">
        <v>1.850810638570395E-4</v>
      </c>
      <c r="L13650" s="7">
        <v>13060671.379812799</v>
      </c>
      <c r="M13650" s="7">
        <v>14231050233.557415</v>
      </c>
      <c r="N13650" s="12">
        <v>9.177587855754445E-4</v>
      </c>
      <c r="O13650" s="4">
        <v>-5.6872107768214576E-10</v>
      </c>
      <c r="P13650" s="7">
        <v>566784.16820260405</v>
      </c>
      <c r="Q13650" s="7">
        <v>617574222.23664606</v>
      </c>
      <c r="R13650" t="s">
        <v>29</v>
      </c>
    </row>
    <row r="13651" spans="1:18" x14ac:dyDescent="0.25">
      <c r="A13651" s="1">
        <v>43916</v>
      </c>
      <c r="B13651" s="7">
        <v>43916</v>
      </c>
      <c r="C13651" s="4">
        <v>4.3396250599999998E-2</v>
      </c>
      <c r="D13651" s="4">
        <v>4.5467664900000003E-2</v>
      </c>
      <c r="E13651" s="4">
        <v>4.3396250599999998E-2</v>
      </c>
      <c r="F13651" s="4">
        <v>4.5158420499999997E-2</v>
      </c>
      <c r="G13651" s="4">
        <v>-3.0975785159544991</v>
      </c>
      <c r="H13651" s="4">
        <v>4.0606501152429031E-2</v>
      </c>
      <c r="I13651" s="4">
        <v>6.7235643899222145E-6</v>
      </c>
      <c r="J13651" s="13">
        <v>-11.909892128882621</v>
      </c>
      <c r="K13651" s="4">
        <v>3.5125327729607754E-2</v>
      </c>
      <c r="L13651" s="7">
        <v>8762551.9424117394</v>
      </c>
      <c r="M13651" s="7">
        <v>14231050226.703302</v>
      </c>
      <c r="N13651" s="12">
        <v>6.1573473516168104E-4</v>
      </c>
      <c r="O13651" s="4">
        <v>-4.8163083627937628E-10</v>
      </c>
      <c r="P13651" s="7">
        <v>395703.00526852108</v>
      </c>
      <c r="Q13651" s="7">
        <v>642651750.29408801</v>
      </c>
      <c r="R13651" t="s">
        <v>29</v>
      </c>
    </row>
    <row r="13652" spans="1:18" x14ac:dyDescent="0.25">
      <c r="A13652" s="1">
        <v>43917</v>
      </c>
      <c r="B13652" s="7">
        <v>43917</v>
      </c>
      <c r="C13652" s="4">
        <v>4.5266903599999998E-2</v>
      </c>
      <c r="D13652" s="4">
        <v>4.7266353699999999E-2</v>
      </c>
      <c r="E13652" s="4">
        <v>4.4922632400000002E-2</v>
      </c>
      <c r="F13652" s="4">
        <v>4.52518617E-2</v>
      </c>
      <c r="G13652" s="4">
        <v>-3.0955114671410966</v>
      </c>
      <c r="H13652" s="4">
        <v>2.0691866315386814E-3</v>
      </c>
      <c r="I13652" s="4">
        <v>6.9943235870945011E-6</v>
      </c>
      <c r="J13652" s="13">
        <v>-11.870411654008659</v>
      </c>
      <c r="K13652" s="4">
        <v>4.0270187280145774E-2</v>
      </c>
      <c r="L13652" s="7">
        <v>8037250.1224640599</v>
      </c>
      <c r="M13652" s="7">
        <v>14231050231.361</v>
      </c>
      <c r="N13652" s="12">
        <v>5.647685864218476E-4</v>
      </c>
      <c r="O13652" s="4">
        <v>3.2729121206195652E-10</v>
      </c>
      <c r="P13652" s="7">
        <v>363700.53099005169</v>
      </c>
      <c r="Q13652" s="7">
        <v>643981516.91530097</v>
      </c>
      <c r="R13652" t="s">
        <v>29</v>
      </c>
    </row>
    <row r="13653" spans="1:18" x14ac:dyDescent="0.25">
      <c r="A13653" s="1">
        <v>43918</v>
      </c>
      <c r="B13653" s="7">
        <v>43918</v>
      </c>
      <c r="C13653" s="4">
        <v>4.5123698800000001E-2</v>
      </c>
      <c r="D13653" s="4">
        <v>4.5219686299999999E-2</v>
      </c>
      <c r="E13653" s="4">
        <v>4.1977785500000003E-2</v>
      </c>
      <c r="F13653" s="4">
        <v>4.2412950499999998E-2</v>
      </c>
      <c r="G13653" s="4">
        <v>-3.1603015270596475</v>
      </c>
      <c r="H13653" s="4">
        <v>-6.273578795101821E-2</v>
      </c>
      <c r="I13653" s="4">
        <v>6.7945583546688677E-6</v>
      </c>
      <c r="J13653" s="13">
        <v>-11.899388508107196</v>
      </c>
      <c r="K13653" s="4">
        <v>-2.8561050963416691E-2</v>
      </c>
      <c r="L13653" s="7">
        <v>19831429.838150699</v>
      </c>
      <c r="M13653" s="7">
        <v>14231050220.794497</v>
      </c>
      <c r="N13653" s="12">
        <v>1.3935324189336986E-3</v>
      </c>
      <c r="O13653" s="4">
        <v>-7.4249639717347376E-10</v>
      </c>
      <c r="P13653" s="7">
        <v>841109.4520697085</v>
      </c>
      <c r="Q13653" s="7">
        <v>603580828.57757103</v>
      </c>
      <c r="R13653" t="s">
        <v>29</v>
      </c>
    </row>
    <row r="13654" spans="1:18" x14ac:dyDescent="0.25">
      <c r="A13654" s="1">
        <v>43919</v>
      </c>
      <c r="B13654" s="7">
        <v>43919</v>
      </c>
      <c r="C13654" s="4">
        <v>4.2477834499999999E-2</v>
      </c>
      <c r="D13654" s="4">
        <v>4.3387547399999997E-2</v>
      </c>
      <c r="E13654" s="4">
        <v>4.1272255799999998E-2</v>
      </c>
      <c r="F13654" s="4">
        <v>4.1472821E-2</v>
      </c>
      <c r="G13654" s="4">
        <v>-3.1827169819590782</v>
      </c>
      <c r="H13654" s="4">
        <v>-2.2166095235463461E-2</v>
      </c>
      <c r="I13654" s="4">
        <v>7.0031271540440177E-6</v>
      </c>
      <c r="J13654" s="13">
        <v>-11.869153772373906</v>
      </c>
      <c r="K13654" s="4">
        <v>3.069644684585458E-2</v>
      </c>
      <c r="L13654" s="7">
        <v>19018071.616170801</v>
      </c>
      <c r="M13654" s="7">
        <v>14231050244.472469</v>
      </c>
      <c r="N13654" s="12">
        <v>1.3363786431403878E-3</v>
      </c>
      <c r="O13654" s="4">
        <v>1.6638246950306384E-9</v>
      </c>
      <c r="P13654" s="7">
        <v>788733.07990263239</v>
      </c>
      <c r="Q13654" s="7">
        <v>590201799.43101299</v>
      </c>
      <c r="R13654" t="s">
        <v>29</v>
      </c>
    </row>
    <row r="13655" spans="1:18" x14ac:dyDescent="0.25">
      <c r="A13655" s="1">
        <v>43920</v>
      </c>
      <c r="B13655" s="7">
        <v>43920</v>
      </c>
      <c r="C13655" s="4">
        <v>4.1423398700000003E-2</v>
      </c>
      <c r="D13655" s="4">
        <v>4.82344075E-2</v>
      </c>
      <c r="E13655" s="4">
        <v>4.12256862E-2</v>
      </c>
      <c r="F13655" s="4">
        <v>4.7521597899999997E-2</v>
      </c>
      <c r="G13655" s="4">
        <v>-3.0465709786513329</v>
      </c>
      <c r="H13655" s="4">
        <v>0.14584917915277568</v>
      </c>
      <c r="I13655" s="4">
        <v>7.3907878900609037E-6</v>
      </c>
      <c r="J13655" s="13">
        <v>-11.815276212982084</v>
      </c>
      <c r="K13655" s="4">
        <v>5.535537588990197E-2</v>
      </c>
      <c r="L13655" s="7">
        <v>14662644.5161629</v>
      </c>
      <c r="M13655" s="7">
        <v>14231050224.956495</v>
      </c>
      <c r="N13655" s="12">
        <v>1.0303276486544565E-3</v>
      </c>
      <c r="O13655" s="4">
        <v>-1.3713656904823361E-9</v>
      </c>
      <c r="P13655" s="7">
        <v>696792.29684773332</v>
      </c>
      <c r="Q13655" s="7">
        <v>676282246.48508704</v>
      </c>
      <c r="R13655" t="s">
        <v>29</v>
      </c>
    </row>
    <row r="13656" spans="1:18" x14ac:dyDescent="0.25">
      <c r="A13656" s="1">
        <v>43921</v>
      </c>
      <c r="B13656" s="7">
        <v>43921</v>
      </c>
      <c r="C13656" s="4">
        <v>4.7557930599999999E-2</v>
      </c>
      <c r="D13656" s="4">
        <v>4.9321447800000001E-2</v>
      </c>
      <c r="E13656" s="4">
        <v>4.72686779E-2</v>
      </c>
      <c r="F13656" s="4">
        <v>4.8902832200000003E-2</v>
      </c>
      <c r="G13656" s="4">
        <v>-3.0179199659780958</v>
      </c>
      <c r="H13656" s="4">
        <v>2.9065401018428427E-2</v>
      </c>
      <c r="I13656" s="4">
        <v>7.5952058196201126E-6</v>
      </c>
      <c r="J13656" s="13">
        <v>-11.787993322926232</v>
      </c>
      <c r="K13656" s="4">
        <v>2.7658476010941825E-2</v>
      </c>
      <c r="L13656" s="7">
        <v>7697987.7142844601</v>
      </c>
      <c r="M13656" s="7">
        <v>14231050226.127945</v>
      </c>
      <c r="N13656" s="12">
        <v>5.4092899624168971E-4</v>
      </c>
      <c r="O13656" s="4">
        <v>8.231645892167203E-11</v>
      </c>
      <c r="P13656" s="7">
        <v>376453.40146931453</v>
      </c>
      <c r="Q13656" s="7">
        <v>695938661.23810697</v>
      </c>
      <c r="R13656" t="s">
        <v>29</v>
      </c>
    </row>
    <row r="13657" spans="1:18" x14ac:dyDescent="0.25">
      <c r="A13657" s="1">
        <v>43922</v>
      </c>
      <c r="B13657" s="7">
        <v>43922</v>
      </c>
      <c r="C13657" s="4">
        <v>4.8902832200000003E-2</v>
      </c>
      <c r="D13657" s="4">
        <v>4.9105066000000003E-2</v>
      </c>
      <c r="E13657" s="4">
        <v>4.6291886499999997E-2</v>
      </c>
      <c r="F13657" s="4">
        <v>4.9105066000000003E-2</v>
      </c>
      <c r="G13657" s="4">
        <v>-3.0137930723146527</v>
      </c>
      <c r="H13657" s="4">
        <v>4.135421015554184E-3</v>
      </c>
      <c r="I13657" s="4">
        <v>7.4325304817245811E-6</v>
      </c>
      <c r="J13657" s="13">
        <v>-11.809644180942362</v>
      </c>
      <c r="K13657" s="4">
        <v>-2.1418160581679661E-2</v>
      </c>
      <c r="L13657" s="7">
        <v>4207064.2125787605</v>
      </c>
      <c r="M13657" s="7">
        <v>14231050233.121323</v>
      </c>
      <c r="N13657" s="12">
        <v>2.9562570180430157E-4</v>
      </c>
      <c r="O13657" s="4">
        <v>4.9141683673543383E-10</v>
      </c>
      <c r="P13657" s="7">
        <v>206588.16582491808</v>
      </c>
      <c r="Q13657" s="7">
        <v>698816660.946738</v>
      </c>
      <c r="R13657" t="s">
        <v>29</v>
      </c>
    </row>
    <row r="13658" spans="1:18" x14ac:dyDescent="0.25">
      <c r="A13658" s="1">
        <v>43923</v>
      </c>
      <c r="B13658" s="7">
        <v>43923</v>
      </c>
      <c r="C13658" s="4">
        <v>4.9043107400000001E-2</v>
      </c>
      <c r="D13658" s="4">
        <v>5.0494413699999997E-2</v>
      </c>
      <c r="E13658" s="4">
        <v>4.6993588000000003E-2</v>
      </c>
      <c r="F13658" s="4">
        <v>4.7533977200000001E-2</v>
      </c>
      <c r="G13658" s="4">
        <v>-3.0463105141797442</v>
      </c>
      <c r="H13658" s="4">
        <v>-3.1994434138424781E-2</v>
      </c>
      <c r="I13658" s="4">
        <v>6.996850727526029E-6</v>
      </c>
      <c r="J13658" s="13">
        <v>-11.870050406210272</v>
      </c>
      <c r="K13658" s="4">
        <v>-5.8617957271728631E-2</v>
      </c>
      <c r="L13658" s="7">
        <v>4250932.3865397498</v>
      </c>
      <c r="M13658" s="7">
        <v>14231050232.232471</v>
      </c>
      <c r="N13658" s="12">
        <v>2.987082693947383E-4</v>
      </c>
      <c r="O13658" s="4">
        <v>-6.2458578334772069E-11</v>
      </c>
      <c r="P13658" s="7">
        <v>202063.72314052205</v>
      </c>
      <c r="Q13658" s="7">
        <v>676458417.27099299</v>
      </c>
      <c r="R13658" t="s">
        <v>29</v>
      </c>
    </row>
    <row r="13659" spans="1:18" x14ac:dyDescent="0.25">
      <c r="A13659" s="1">
        <v>43924</v>
      </c>
      <c r="B13659" s="7">
        <v>43924</v>
      </c>
      <c r="C13659" s="4">
        <v>4.7580230500000001E-2</v>
      </c>
      <c r="D13659" s="4">
        <v>4.92994535E-2</v>
      </c>
      <c r="E13659" s="4">
        <v>4.7163587600000001E-2</v>
      </c>
      <c r="F13659" s="4">
        <v>4.7672118800000003E-2</v>
      </c>
      <c r="G13659" s="4">
        <v>-3.0434085635117003</v>
      </c>
      <c r="H13659" s="4">
        <v>2.9061654028815923E-3</v>
      </c>
      <c r="I13659" s="4">
        <v>7.0799608034659691E-6</v>
      </c>
      <c r="J13659" s="13">
        <v>-11.85824218650759</v>
      </c>
      <c r="K13659" s="4">
        <v>1.1878211952268765E-2</v>
      </c>
      <c r="L13659" s="7">
        <v>13616300.137750801</v>
      </c>
      <c r="M13659" s="7">
        <v>14231050218.399647</v>
      </c>
      <c r="N13659" s="12">
        <v>9.5680219862803793E-4</v>
      </c>
      <c r="O13659" s="4">
        <v>-9.7201713726656202E-10</v>
      </c>
      <c r="P13659" s="7">
        <v>649117.87778331258</v>
      </c>
      <c r="Q13659" s="7">
        <v>678424316.66031396</v>
      </c>
      <c r="R13659" t="s">
        <v>29</v>
      </c>
    </row>
    <row r="13660" spans="1:18" x14ac:dyDescent="0.25">
      <c r="A13660" s="1">
        <v>43925</v>
      </c>
      <c r="B13660" s="7">
        <v>43925</v>
      </c>
      <c r="C13660" s="4">
        <v>4.7672118800000003E-2</v>
      </c>
      <c r="D13660" s="4">
        <v>4.8485502200000002E-2</v>
      </c>
      <c r="E13660" s="4">
        <v>4.7291501499999999E-2</v>
      </c>
      <c r="F13660" s="4">
        <v>4.8084396000000001E-2</v>
      </c>
      <c r="G13660" s="4">
        <v>-3.0347975619863199</v>
      </c>
      <c r="H13660" s="4">
        <v>8.6481828451895511E-3</v>
      </c>
      <c r="I13660" s="4">
        <v>7.0017043671967349E-6</v>
      </c>
      <c r="J13660" s="13">
        <v>-11.869356957517551</v>
      </c>
      <c r="K13660" s="4">
        <v>-1.1053230157845512E-2</v>
      </c>
      <c r="L13660" s="7">
        <v>6517430.6757741002</v>
      </c>
      <c r="M13660" s="7">
        <v>14231050216.472095</v>
      </c>
      <c r="N13660" s="12">
        <v>4.57972572412845E-4</v>
      </c>
      <c r="O13660" s="4">
        <v>-1.3544687426083815E-10</v>
      </c>
      <c r="P13660" s="7">
        <v>313386.71751646948</v>
      </c>
      <c r="Q13660" s="7">
        <v>684291454.10473001</v>
      </c>
      <c r="R13660" t="s">
        <v>29</v>
      </c>
    </row>
    <row r="13661" spans="1:18" x14ac:dyDescent="0.25">
      <c r="A13661" s="1">
        <v>43926</v>
      </c>
      <c r="B13661" s="7">
        <v>43926</v>
      </c>
      <c r="C13661" s="4">
        <v>4.8148563200000001E-2</v>
      </c>
      <c r="D13661" s="4">
        <v>4.9049523800000001E-2</v>
      </c>
      <c r="E13661" s="4">
        <v>4.79556249E-2</v>
      </c>
      <c r="F13661" s="4">
        <v>4.8697014099999998E-2</v>
      </c>
      <c r="G13661" s="4">
        <v>-3.0221375628882474</v>
      </c>
      <c r="H13661" s="4">
        <v>1.2740476141158072E-2</v>
      </c>
      <c r="I13661" s="4">
        <v>7.1706797114636154E-6</v>
      </c>
      <c r="J13661" s="13">
        <v>-11.84551010847861</v>
      </c>
      <c r="K13661" s="4">
        <v>2.4133458855894682E-2</v>
      </c>
      <c r="L13661" s="7">
        <v>4950735.3419856504</v>
      </c>
      <c r="M13661" s="7">
        <v>14231050240.672108</v>
      </c>
      <c r="N13661" s="12">
        <v>3.4788264100400193E-4</v>
      </c>
      <c r="O13661" s="4">
        <v>1.7005078219048319E-9</v>
      </c>
      <c r="P13661" s="7">
        <v>241086.02875404354</v>
      </c>
      <c r="Q13661" s="7">
        <v>693009654.22781801</v>
      </c>
      <c r="R13661" t="s">
        <v>29</v>
      </c>
    </row>
    <row r="13662" spans="1:18" x14ac:dyDescent="0.25">
      <c r="A13662" s="1">
        <v>43927</v>
      </c>
      <c r="B13662" s="7">
        <v>43927</v>
      </c>
      <c r="C13662" s="4">
        <v>4.87295856E-2</v>
      </c>
      <c r="D13662" s="4">
        <v>5.2402246499999999E-2</v>
      </c>
      <c r="E13662" s="4">
        <v>4.8663568499999997E-2</v>
      </c>
      <c r="F13662" s="4">
        <v>5.2205516700000003E-2</v>
      </c>
      <c r="G13662" s="4">
        <v>-2.9525671057696488</v>
      </c>
      <c r="H13662" s="4">
        <v>7.2047591928228821E-2</v>
      </c>
      <c r="I13662" s="4">
        <v>7.1791924981978012E-6</v>
      </c>
      <c r="J13662" s="13">
        <v>-11.844323646660913</v>
      </c>
      <c r="K13662" s="4">
        <v>1.1871659419645404E-3</v>
      </c>
      <c r="L13662" s="7">
        <v>6034695.8260442195</v>
      </c>
      <c r="M13662" s="7">
        <v>14231050216.043642</v>
      </c>
      <c r="N13662" s="12">
        <v>4.2405133383907899E-4</v>
      </c>
      <c r="O13662" s="4">
        <v>-1.7306147639109635E-9</v>
      </c>
      <c r="P13662" s="7">
        <v>315044.41372597183</v>
      </c>
      <c r="Q13662" s="7">
        <v>742939329.71220505</v>
      </c>
      <c r="R13662" t="s">
        <v>29</v>
      </c>
    </row>
    <row r="13663" spans="1:18" x14ac:dyDescent="0.25">
      <c r="A13663" s="1">
        <v>43928</v>
      </c>
      <c r="B13663" s="7">
        <v>43928</v>
      </c>
      <c r="C13663" s="4">
        <v>5.2291740599999997E-2</v>
      </c>
      <c r="D13663" s="4">
        <v>5.38940106E-2</v>
      </c>
      <c r="E13663" s="4">
        <v>5.1382903399999999E-2</v>
      </c>
      <c r="F13663" s="4">
        <v>5.1836750500000001E-2</v>
      </c>
      <c r="G13663" s="4">
        <v>-2.9596559121589681</v>
      </c>
      <c r="H13663" s="4">
        <v>-7.0637400663827194E-3</v>
      </c>
      <c r="I13663" s="4">
        <v>7.2232102112357958E-6</v>
      </c>
      <c r="J13663" s="13">
        <v>-11.838211076282112</v>
      </c>
      <c r="K13663" s="4">
        <v>6.1312902598787298E-3</v>
      </c>
      <c r="L13663" s="7">
        <v>7946211.8680772698</v>
      </c>
      <c r="M13663" s="7">
        <v>14231050223.643396</v>
      </c>
      <c r="N13663" s="12">
        <v>5.583714303021342E-4</v>
      </c>
      <c r="O13663" s="4">
        <v>5.3402624670162207E-10</v>
      </c>
      <c r="P13663" s="7">
        <v>411905.80202566035</v>
      </c>
      <c r="Q13663" s="7">
        <v>737691399.79597199</v>
      </c>
      <c r="R13663" t="s">
        <v>29</v>
      </c>
    </row>
    <row r="13664" spans="1:18" x14ac:dyDescent="0.25">
      <c r="A13664" s="1">
        <v>43929</v>
      </c>
      <c r="B13664" s="7">
        <v>43929</v>
      </c>
      <c r="C13664" s="4">
        <v>5.1864192099999998E-2</v>
      </c>
      <c r="D13664" s="4">
        <v>5.4025825899999998E-2</v>
      </c>
      <c r="E13664" s="4">
        <v>5.1687215299999999E-2</v>
      </c>
      <c r="F13664" s="4">
        <v>5.3817406599999999E-2</v>
      </c>
      <c r="G13664" s="4">
        <v>-2.9221583213921383</v>
      </c>
      <c r="H13664" s="4">
        <v>3.8209495790057259E-2</v>
      </c>
      <c r="I13664" s="4">
        <v>7.337971659571957E-6</v>
      </c>
      <c r="J13664" s="13">
        <v>-11.822448094184736</v>
      </c>
      <c r="K13664" s="4">
        <v>1.5887873255806439E-2</v>
      </c>
      <c r="L13664" s="7">
        <v>6642642.0990174599</v>
      </c>
      <c r="M13664" s="7">
        <v>14231050221.752584</v>
      </c>
      <c r="N13664" s="12">
        <v>4.667710390666729E-4</v>
      </c>
      <c r="O13664" s="4">
        <v>-1.3286524117697443E-10</v>
      </c>
      <c r="P13664" s="7">
        <v>357489.77074110007</v>
      </c>
      <c r="Q13664" s="7">
        <v>765878216.12907898</v>
      </c>
      <c r="R13664" t="s">
        <v>29</v>
      </c>
    </row>
    <row r="13665" spans="1:18" x14ac:dyDescent="0.25">
      <c r="A13665" s="1">
        <v>43930</v>
      </c>
      <c r="B13665" s="7">
        <v>43930</v>
      </c>
      <c r="C13665" s="4">
        <v>5.3647970099999998E-2</v>
      </c>
      <c r="D13665" s="4">
        <v>5.3951679400000001E-2</v>
      </c>
      <c r="E13665" s="4">
        <v>5.2546826999999997E-2</v>
      </c>
      <c r="F13665" s="4">
        <v>5.3212789900000002E-2</v>
      </c>
      <c r="G13665" s="4">
        <v>-2.9334564998746537</v>
      </c>
      <c r="H13665" s="4">
        <v>-1.1234593753166801E-2</v>
      </c>
      <c r="I13665" s="4">
        <v>7.2873373879466913E-6</v>
      </c>
      <c r="J13665" s="13">
        <v>-11.829372320368979</v>
      </c>
      <c r="K13665" s="4">
        <v>-6.9003089647009181E-3</v>
      </c>
      <c r="L13665" s="7">
        <v>7564877.7706609303</v>
      </c>
      <c r="M13665" s="7">
        <v>14231050216.275843</v>
      </c>
      <c r="N13665" s="12">
        <v>5.3157550958601006E-4</v>
      </c>
      <c r="O13665" s="4">
        <v>-3.8484452696260753E-10</v>
      </c>
      <c r="P13665" s="7">
        <v>402548.25142936048</v>
      </c>
      <c r="Q13665" s="7">
        <v>757273885.21503603</v>
      </c>
      <c r="R13665" t="s">
        <v>29</v>
      </c>
    </row>
    <row r="13666" spans="1:18" x14ac:dyDescent="0.25">
      <c r="A13666" s="1">
        <v>43931</v>
      </c>
      <c r="B13666" s="7">
        <v>43931</v>
      </c>
      <c r="C13666" s="4">
        <v>5.3168370700000002E-2</v>
      </c>
      <c r="D13666" s="4">
        <v>5.32910459E-2</v>
      </c>
      <c r="E13666" s="4">
        <v>4.9289991399999997E-2</v>
      </c>
      <c r="F13666" s="4">
        <v>4.9563968399999998E-2</v>
      </c>
      <c r="G13666" s="4">
        <v>-3.004491152787613</v>
      </c>
      <c r="H13666" s="4">
        <v>-6.8570385181025872E-2</v>
      </c>
      <c r="I13666" s="4">
        <v>7.2192871968241938E-6</v>
      </c>
      <c r="J13666" s="13">
        <v>-11.838754336134926</v>
      </c>
      <c r="K13666" s="4">
        <v>-9.3381419714494186E-3</v>
      </c>
      <c r="L13666" s="7">
        <v>6665333.3914502002</v>
      </c>
      <c r="M13666" s="7">
        <v>14231050237.354925</v>
      </c>
      <c r="N13666" s="12">
        <v>4.6836553032146853E-4</v>
      </c>
      <c r="O13666" s="4">
        <v>1.4812035772950781E-9</v>
      </c>
      <c r="P13666" s="7">
        <v>330360.37358930253</v>
      </c>
      <c r="Q13666" s="7">
        <v>705347324.26307201</v>
      </c>
      <c r="R13666" t="s">
        <v>29</v>
      </c>
    </row>
    <row r="13667" spans="1:18" x14ac:dyDescent="0.25">
      <c r="A13667" s="1">
        <v>43932</v>
      </c>
      <c r="B13667" s="7">
        <v>43932</v>
      </c>
      <c r="C13667" s="4">
        <v>4.9563968399999998E-2</v>
      </c>
      <c r="D13667" s="4">
        <v>5.0884926800000001E-2</v>
      </c>
      <c r="E13667" s="4">
        <v>4.9111168199999999E-2</v>
      </c>
      <c r="F13667" s="4">
        <v>4.9787988999999998E-2</v>
      </c>
      <c r="G13667" s="4">
        <v>-2.9999815087802024</v>
      </c>
      <c r="H13667" s="4">
        <v>4.519827754550813E-3</v>
      </c>
      <c r="I13667" s="4">
        <v>7.2586946776195103E-6</v>
      </c>
      <c r="J13667" s="13">
        <v>-11.833310541764034</v>
      </c>
      <c r="K13667" s="4">
        <v>5.458638743815609E-3</v>
      </c>
      <c r="L13667" s="7">
        <v>6673905.8257358298</v>
      </c>
      <c r="M13667" s="7">
        <v>14231050217.820429</v>
      </c>
      <c r="N13667" s="12">
        <v>4.6896790634458026E-4</v>
      </c>
      <c r="O13667" s="4">
        <v>-1.372667229864537E-9</v>
      </c>
      <c r="P13667" s="7">
        <v>332280.34983877139</v>
      </c>
      <c r="Q13667" s="7">
        <v>708535371.70329106</v>
      </c>
      <c r="R13667" t="s">
        <v>29</v>
      </c>
    </row>
    <row r="13668" spans="1:18" x14ac:dyDescent="0.25">
      <c r="A13668" s="1">
        <v>43933</v>
      </c>
      <c r="B13668" s="7">
        <v>43933</v>
      </c>
      <c r="C13668" s="4">
        <v>4.9735619299999999E-2</v>
      </c>
      <c r="D13668" s="4">
        <v>5.1562519100000002E-2</v>
      </c>
      <c r="E13668" s="4">
        <v>4.9219025200000002E-2</v>
      </c>
      <c r="F13668" s="4">
        <v>5.04375725E-2</v>
      </c>
      <c r="G13668" s="4">
        <v>-2.9870188955304497</v>
      </c>
      <c r="H13668" s="4">
        <v>1.304699211691402E-2</v>
      </c>
      <c r="I13668" s="4">
        <v>7.2352474273237783E-6</v>
      </c>
      <c r="J13668" s="13">
        <v>-11.836545999803006</v>
      </c>
      <c r="K13668" s="4">
        <v>-3.2302295849453598E-3</v>
      </c>
      <c r="L13668" s="7">
        <v>6749483.5585514503</v>
      </c>
      <c r="M13668" s="7">
        <v>14231050238.524385</v>
      </c>
      <c r="N13668" s="12">
        <v>4.7427866850474295E-4</v>
      </c>
      <c r="O13668" s="4">
        <v>1.4548439002820722E-9</v>
      </c>
      <c r="P13668" s="7">
        <v>340427.56632199674</v>
      </c>
      <c r="Q13668" s="7">
        <v>717779628.15671599</v>
      </c>
      <c r="R13668" t="s">
        <v>29</v>
      </c>
    </row>
    <row r="13669" spans="1:18" x14ac:dyDescent="0.25">
      <c r="A13669" s="1">
        <v>43934</v>
      </c>
      <c r="B13669" s="7">
        <v>43934</v>
      </c>
      <c r="C13669" s="4">
        <v>5.0317732499999997E-2</v>
      </c>
      <c r="D13669" s="4">
        <v>5.0318519999999999E-2</v>
      </c>
      <c r="E13669" s="4">
        <v>4.8432768199999997E-2</v>
      </c>
      <c r="F13669" s="4">
        <v>4.97015601E-2</v>
      </c>
      <c r="G13669" s="4">
        <v>-3.0017189560301683</v>
      </c>
      <c r="H13669" s="4">
        <v>-1.4592542097461164E-2</v>
      </c>
      <c r="I13669" s="4">
        <v>7.2609622183698497E-6</v>
      </c>
      <c r="J13669" s="13">
        <v>-11.832998200944273</v>
      </c>
      <c r="K13669" s="4">
        <v>3.5540997463279498E-3</v>
      </c>
      <c r="L13669" s="7">
        <v>5859624.0266935304</v>
      </c>
      <c r="M13669" s="7">
        <v>14231050223.099295</v>
      </c>
      <c r="N13669" s="12">
        <v>4.117492338817281E-4</v>
      </c>
      <c r="O13669" s="4">
        <v>-1.083903895443935E-9</v>
      </c>
      <c r="P13669" s="7">
        <v>291232.45572611253</v>
      </c>
      <c r="Q13669" s="7">
        <v>707305397.94948804</v>
      </c>
      <c r="R13669" t="s">
        <v>29</v>
      </c>
    </row>
    <row r="13670" spans="1:18" x14ac:dyDescent="0.25">
      <c r="A13670" s="1">
        <v>43935</v>
      </c>
      <c r="B13670" s="7">
        <v>43935</v>
      </c>
      <c r="C13670" s="4">
        <v>4.9749660799999998E-2</v>
      </c>
      <c r="D13670" s="4">
        <v>5.0754840799999999E-2</v>
      </c>
      <c r="E13670" s="4">
        <v>4.93615331E-2</v>
      </c>
      <c r="F13670" s="4">
        <v>4.9866307700000001E-2</v>
      </c>
      <c r="G13670" s="4">
        <v>-2.9984097006651913</v>
      </c>
      <c r="H13670" s="4">
        <v>3.3147369955495798E-3</v>
      </c>
      <c r="I13670" s="4">
        <v>7.2878090515857951E-6</v>
      </c>
      <c r="J13670" s="13">
        <v>-11.829307598735996</v>
      </c>
      <c r="K13670" s="4">
        <v>3.6974208663452792E-3</v>
      </c>
      <c r="L13670" s="7">
        <v>5418479.6755464198</v>
      </c>
      <c r="M13670" s="7">
        <v>14231050215.097218</v>
      </c>
      <c r="N13670" s="12">
        <v>3.8075051339486851E-4</v>
      </c>
      <c r="O13670" s="4">
        <v>-5.6229701794407751E-10</v>
      </c>
      <c r="P13670" s="7">
        <v>270199.57476699393</v>
      </c>
      <c r="Q13670" s="7">
        <v>709649928.92018902</v>
      </c>
      <c r="R13670" t="s">
        <v>29</v>
      </c>
    </row>
    <row r="13671" spans="1:18" x14ac:dyDescent="0.25">
      <c r="A13671" s="1">
        <v>43936</v>
      </c>
      <c r="B13671" s="7">
        <v>43936</v>
      </c>
      <c r="C13671" s="4">
        <v>4.9879681799999999E-2</v>
      </c>
      <c r="D13671" s="4">
        <v>5.1115660799999997E-2</v>
      </c>
      <c r="E13671" s="4">
        <v>4.8184641299999997E-2</v>
      </c>
      <c r="F13671" s="4">
        <v>4.8251032700000002E-2</v>
      </c>
      <c r="G13671" s="4">
        <v>-3.0313380483173771</v>
      </c>
      <c r="H13671" s="4">
        <v>-3.2392111517813446E-2</v>
      </c>
      <c r="I13671" s="4">
        <v>7.2644134888325039E-6</v>
      </c>
      <c r="J13671" s="13">
        <v>-11.83252299526324</v>
      </c>
      <c r="K13671" s="4">
        <v>-3.2102326759234261E-3</v>
      </c>
      <c r="L13671" s="7">
        <v>5094438.8265647404</v>
      </c>
      <c r="M13671" s="7">
        <v>14231050229.549242</v>
      </c>
      <c r="N13671" s="12">
        <v>3.57980524584664E-4</v>
      </c>
      <c r="O13671" s="4">
        <v>1.0155276133104517E-9</v>
      </c>
      <c r="P13671" s="7">
        <v>245811.93440872492</v>
      </c>
      <c r="Q13671" s="7">
        <v>686662869.981323</v>
      </c>
      <c r="R13671" t="s">
        <v>29</v>
      </c>
    </row>
    <row r="13672" spans="1:18" x14ac:dyDescent="0.25">
      <c r="A13672" s="1">
        <v>43937</v>
      </c>
      <c r="B13672" s="7">
        <v>43937</v>
      </c>
      <c r="C13672" s="4">
        <v>4.8279504899999999E-2</v>
      </c>
      <c r="D13672" s="4">
        <v>5.1141854799999997E-2</v>
      </c>
      <c r="E13672" s="4">
        <v>4.7579935900000002E-2</v>
      </c>
      <c r="F13672" s="4">
        <v>5.0712842500000001E-2</v>
      </c>
      <c r="G13672" s="4">
        <v>-2.9815760967134426</v>
      </c>
      <c r="H13672" s="4">
        <v>5.1020872761548146E-2</v>
      </c>
      <c r="I13672" s="4">
        <v>7.1257886191915657E-6</v>
      </c>
      <c r="J13672" s="13">
        <v>-11.851790154539207</v>
      </c>
      <c r="K13672" s="4">
        <v>-1.9082733912936602E-2</v>
      </c>
      <c r="L13672" s="7">
        <v>6064519.7420901302</v>
      </c>
      <c r="M13672" s="7">
        <v>14231050237.374527</v>
      </c>
      <c r="N13672" s="12">
        <v>4.2614702646211498E-4</v>
      </c>
      <c r="O13672" s="4">
        <v>5.4987403119675462E-10</v>
      </c>
      <c r="P13672" s="7">
        <v>307549.03451875743</v>
      </c>
      <c r="Q13672" s="7">
        <v>721697009.297562</v>
      </c>
      <c r="R13672" t="s">
        <v>29</v>
      </c>
    </row>
    <row r="13673" spans="1:18" x14ac:dyDescent="0.25">
      <c r="A13673" s="1">
        <v>43938</v>
      </c>
      <c r="B13673" s="7">
        <v>43938</v>
      </c>
      <c r="C13673" s="4">
        <v>5.0718235E-2</v>
      </c>
      <c r="D13673" s="4">
        <v>5.0929110299999997E-2</v>
      </c>
      <c r="E13673" s="4">
        <v>5.0101265899999997E-2</v>
      </c>
      <c r="F13673" s="4">
        <v>5.05597292E-2</v>
      </c>
      <c r="G13673" s="4">
        <v>-2.9845998851705366</v>
      </c>
      <c r="H13673" s="4">
        <v>-3.0192214131952947E-3</v>
      </c>
      <c r="I13673" s="4">
        <v>7.1249173508149869E-6</v>
      </c>
      <c r="J13673" s="13">
        <v>-11.851912431762456</v>
      </c>
      <c r="K13673" s="4">
        <v>-1.2226974769252315E-4</v>
      </c>
      <c r="L13673" s="7">
        <v>9681775.0909486394</v>
      </c>
      <c r="M13673" s="7">
        <v>14231050235.262812</v>
      </c>
      <c r="N13673" s="12">
        <v>6.8032751841170364E-4</v>
      </c>
      <c r="O13673" s="4">
        <v>-1.4838787591561825E-10</v>
      </c>
      <c r="P13673" s="7">
        <v>489507.92677366856</v>
      </c>
      <c r="Q13673" s="7">
        <v>719518046.12648404</v>
      </c>
      <c r="R13673" t="s">
        <v>29</v>
      </c>
    </row>
    <row r="13674" spans="1:18" x14ac:dyDescent="0.25">
      <c r="A13674" s="1">
        <v>43939</v>
      </c>
      <c r="B13674" s="7">
        <v>43939</v>
      </c>
      <c r="C13674" s="4">
        <v>5.05597292E-2</v>
      </c>
      <c r="D13674" s="4">
        <v>5.1925787399999999E-2</v>
      </c>
      <c r="E13674" s="4">
        <v>5.0412462099999999E-2</v>
      </c>
      <c r="F13674" s="4">
        <v>5.1585769300000001E-2</v>
      </c>
      <c r="G13674" s="4">
        <v>-2.9645094332910236</v>
      </c>
      <c r="H13674" s="4">
        <v>2.0293623328979386E-2</v>
      </c>
      <c r="I13674" s="4">
        <v>7.1077640406331579E-6</v>
      </c>
      <c r="J13674" s="13">
        <v>-11.854322844532227</v>
      </c>
      <c r="K13674" s="4">
        <v>-2.4075100576243084E-3</v>
      </c>
      <c r="L13674" s="7">
        <v>4664741.7359139305</v>
      </c>
      <c r="M13674" s="7">
        <v>14231050221.027489</v>
      </c>
      <c r="N13674" s="12">
        <v>3.2778619029967375E-4</v>
      </c>
      <c r="O13674" s="4">
        <v>-1.0003002390503203E-9</v>
      </c>
      <c r="P13674" s="7">
        <v>240634.29103293753</v>
      </c>
      <c r="Q13674" s="7">
        <v>734119673.59863806</v>
      </c>
      <c r="R13674" t="s">
        <v>29</v>
      </c>
    </row>
    <row r="13675" spans="1:18" x14ac:dyDescent="0.25">
      <c r="A13675" s="1">
        <v>43940</v>
      </c>
      <c r="B13675" s="7">
        <v>43940</v>
      </c>
      <c r="C13675" s="4">
        <v>5.1634875699999999E-2</v>
      </c>
      <c r="D13675" s="4">
        <v>5.1992915399999999E-2</v>
      </c>
      <c r="E13675" s="4">
        <v>5.1054324200000001E-2</v>
      </c>
      <c r="F13675" s="4">
        <v>5.1267811400000002E-2</v>
      </c>
      <c r="G13675" s="4">
        <v>-2.9706921818292917</v>
      </c>
      <c r="H13675" s="4">
        <v>-6.1636746783962143E-3</v>
      </c>
      <c r="I13675" s="4">
        <v>7.1310031968056149E-6</v>
      </c>
      <c r="J13675" s="13">
        <v>-11.85105863262125</v>
      </c>
      <c r="K13675" s="4">
        <v>3.2695452521503267E-3</v>
      </c>
      <c r="L13675" s="7">
        <v>3893213.6820525499</v>
      </c>
      <c r="M13675" s="7">
        <v>14231050238.47002</v>
      </c>
      <c r="N13675" s="12">
        <v>2.7357177557621421E-4</v>
      </c>
      <c r="O13675" s="4">
        <v>1.2256672076050056E-9</v>
      </c>
      <c r="P13675" s="7">
        <v>199596.5447913697</v>
      </c>
      <c r="Q13675" s="7">
        <v>729594799.64980602</v>
      </c>
      <c r="R13675" t="s">
        <v>29</v>
      </c>
    </row>
    <row r="13676" spans="1:18" x14ac:dyDescent="0.25">
      <c r="A13676" s="1">
        <v>43941</v>
      </c>
      <c r="B13676" s="7">
        <v>43941</v>
      </c>
      <c r="C13676" s="4">
        <v>5.1300304499999998E-2</v>
      </c>
      <c r="D13676" s="4">
        <v>5.1611950900000002E-2</v>
      </c>
      <c r="E13676" s="4">
        <v>4.8756367500000002E-2</v>
      </c>
      <c r="F13676" s="4">
        <v>4.8873695600000003E-2</v>
      </c>
      <c r="G13676" s="4">
        <v>-3.0185159495237999</v>
      </c>
      <c r="H13676" s="4">
        <v>-4.6698225155755314E-2</v>
      </c>
      <c r="I13676" s="4">
        <v>7.1017130125304903E-6</v>
      </c>
      <c r="J13676" s="13">
        <v>-11.855174533647286</v>
      </c>
      <c r="K13676" s="4">
        <v>-4.1074423144622013E-3</v>
      </c>
      <c r="L13676" s="7">
        <v>5072466.87096438</v>
      </c>
      <c r="M13676" s="7">
        <v>14231050224.059258</v>
      </c>
      <c r="N13676" s="12">
        <v>3.5643657995028226E-4</v>
      </c>
      <c r="O13676" s="4">
        <v>-1.0126281999841029E-9</v>
      </c>
      <c r="P13676" s="7">
        <v>247910.2017925976</v>
      </c>
      <c r="Q13676" s="7">
        <v>695524016.71898401</v>
      </c>
      <c r="R13676" t="s">
        <v>29</v>
      </c>
    </row>
    <row r="13677" spans="1:18" x14ac:dyDescent="0.25">
      <c r="A13677" s="1">
        <v>43942</v>
      </c>
      <c r="B13677" s="7">
        <v>43942</v>
      </c>
      <c r="C13677" s="4">
        <v>4.8660899200000003E-2</v>
      </c>
      <c r="D13677" s="4">
        <v>4.92129475E-2</v>
      </c>
      <c r="E13677" s="4">
        <v>4.7801316199999999E-2</v>
      </c>
      <c r="F13677" s="4">
        <v>4.8121446599999999E-2</v>
      </c>
      <c r="G13677" s="4">
        <v>-3.0340273259833825</v>
      </c>
      <c r="H13677" s="4">
        <v>-1.5391694668573486E-2</v>
      </c>
      <c r="I13677" s="4">
        <v>6.9940674713324561E-6</v>
      </c>
      <c r="J13677" s="13">
        <v>-11.87044827233896</v>
      </c>
      <c r="K13677" s="4">
        <v>-1.5157686745169919E-2</v>
      </c>
      <c r="L13677" s="7">
        <v>14235071.413612399</v>
      </c>
      <c r="M13677" s="7">
        <v>14231050240.819963</v>
      </c>
      <c r="N13677" s="12">
        <v>1.0002825633192484E-3</v>
      </c>
      <c r="O13677" s="4">
        <v>1.1777560815251738E-9</v>
      </c>
      <c r="P13677" s="7">
        <v>685012.22887733555</v>
      </c>
      <c r="Q13677" s="7">
        <v>684818724.22553504</v>
      </c>
      <c r="R13677" t="s">
        <v>29</v>
      </c>
    </row>
    <row r="13678" spans="1:18" x14ac:dyDescent="0.25">
      <c r="A13678" s="1">
        <v>43943</v>
      </c>
      <c r="B13678" s="7">
        <v>43943</v>
      </c>
      <c r="C13678" s="4">
        <v>4.8181487699999997E-2</v>
      </c>
      <c r="D13678" s="4">
        <v>5.07356302E-2</v>
      </c>
      <c r="E13678" s="4">
        <v>4.8072853200000001E-2</v>
      </c>
      <c r="F13678" s="4">
        <v>5.0474254099999998E-2</v>
      </c>
      <c r="G13678" s="4">
        <v>-2.9862918925051054</v>
      </c>
      <c r="H13678" s="4">
        <v>4.8893116608842727E-2</v>
      </c>
      <c r="I13678" s="4">
        <v>7.0918621174284406E-6</v>
      </c>
      <c r="J13678" s="13">
        <v>-11.856562611928275</v>
      </c>
      <c r="K13678" s="4">
        <v>1.3982513965847317E-2</v>
      </c>
      <c r="L13678" s="7">
        <v>7502831.2995094797</v>
      </c>
      <c r="M13678" s="7">
        <v>14231050236.176805</v>
      </c>
      <c r="N13678" s="12">
        <v>5.2721557263823754E-4</v>
      </c>
      <c r="O13678" s="4">
        <v>-3.2626952195461055E-10</v>
      </c>
      <c r="P13678" s="7">
        <v>378699.81348087464</v>
      </c>
      <c r="Q13678" s="7">
        <v>718301645.73065305</v>
      </c>
      <c r="R13678" t="s">
        <v>29</v>
      </c>
    </row>
    <row r="13679" spans="1:18" x14ac:dyDescent="0.25">
      <c r="A13679" s="1">
        <v>43944</v>
      </c>
      <c r="B13679" s="7">
        <v>43944</v>
      </c>
      <c r="C13679" s="4">
        <v>5.05215335E-2</v>
      </c>
      <c r="D13679" s="4">
        <v>5.3318378800000003E-2</v>
      </c>
      <c r="E13679" s="4">
        <v>5.03843889E-2</v>
      </c>
      <c r="F13679" s="4">
        <v>5.2481994999999997E-2</v>
      </c>
      <c r="G13679" s="4">
        <v>-2.9472851205871282</v>
      </c>
      <c r="H13679" s="4">
        <v>3.9777524914429575E-2</v>
      </c>
      <c r="I13679" s="4">
        <v>7.0637873511445093E-6</v>
      </c>
      <c r="J13679" s="13">
        <v>-11.860529198294588</v>
      </c>
      <c r="K13679" s="4">
        <v>-3.9587298538894065E-3</v>
      </c>
      <c r="L13679" s="7">
        <v>7424485.6586868605</v>
      </c>
      <c r="M13679" s="7">
        <v>14231050225.734465</v>
      </c>
      <c r="N13679" s="12">
        <v>5.2171031237462182E-4</v>
      </c>
      <c r="O13679" s="4">
        <v>-7.3377162454845145E-10</v>
      </c>
      <c r="P13679" s="7">
        <v>389651.81921677548</v>
      </c>
      <c r="Q13679" s="7">
        <v>746873906.79174495</v>
      </c>
      <c r="R13679" t="s">
        <v>29</v>
      </c>
    </row>
    <row r="13680" spans="1:18" x14ac:dyDescent="0.25">
      <c r="A13680" s="1">
        <v>43945</v>
      </c>
      <c r="B13680" s="7">
        <v>43945</v>
      </c>
      <c r="C13680" s="4">
        <v>5.2407820799999998E-2</v>
      </c>
      <c r="D13680" s="4">
        <v>5.3797836299999999E-2</v>
      </c>
      <c r="E13680" s="4">
        <v>5.2407820799999998E-2</v>
      </c>
      <c r="F13680" s="4">
        <v>5.3343286500000003E-2</v>
      </c>
      <c r="G13680" s="4">
        <v>-2.9310071479531157</v>
      </c>
      <c r="H13680" s="4">
        <v>1.6411180634425329E-2</v>
      </c>
      <c r="I13680" s="4">
        <v>7.0644928740944392E-6</v>
      </c>
      <c r="J13680" s="13">
        <v>-11.860429324433188</v>
      </c>
      <c r="K13680" s="4">
        <v>9.9878848959903741E-5</v>
      </c>
      <c r="L13680" s="7">
        <v>5610098.46765834</v>
      </c>
      <c r="M13680" s="7">
        <v>14231050229.671095</v>
      </c>
      <c r="N13680" s="12">
        <v>3.942153514405802E-4</v>
      </c>
      <c r="O13680" s="4">
        <v>2.7662260947577172E-10</v>
      </c>
      <c r="P13680" s="7">
        <v>299261.08985350985</v>
      </c>
      <c r="Q13680" s="7">
        <v>759130989.59723604</v>
      </c>
      <c r="R13680" t="s">
        <v>29</v>
      </c>
    </row>
    <row r="13681" spans="1:18" x14ac:dyDescent="0.25">
      <c r="A13681" s="1">
        <v>43946</v>
      </c>
      <c r="B13681" s="7">
        <v>43946</v>
      </c>
      <c r="C13681" s="4">
        <v>5.3286808900000003E-2</v>
      </c>
      <c r="D13681" s="4">
        <v>5.4245943900000003E-2</v>
      </c>
      <c r="E13681" s="4">
        <v>5.3163308800000003E-2</v>
      </c>
      <c r="F13681" s="4">
        <v>5.4245943900000003E-2</v>
      </c>
      <c r="G13681" s="4">
        <v>-2.9142270561770225</v>
      </c>
      <c r="H13681" s="4">
        <v>1.6921668296534364E-2</v>
      </c>
      <c r="I13681" s="4">
        <v>7.1659712388583846E-6</v>
      </c>
      <c r="J13681" s="13">
        <v>-11.846166952645472</v>
      </c>
      <c r="K13681" s="4">
        <v>1.4364564671877234E-2</v>
      </c>
      <c r="L13681" s="7">
        <v>4494147.2445090897</v>
      </c>
      <c r="M13681" s="7">
        <v>14231050240.640627</v>
      </c>
      <c r="N13681" s="12">
        <v>3.1579870554281596E-4</v>
      </c>
      <c r="O13681" s="4">
        <v>7.70816758841064E-10</v>
      </c>
      <c r="P13681" s="7">
        <v>243789.25930397969</v>
      </c>
      <c r="Q13681" s="7">
        <v>771976752.99187303</v>
      </c>
      <c r="R13681" t="s">
        <v>29</v>
      </c>
    </row>
    <row r="13682" spans="1:18" x14ac:dyDescent="0.25">
      <c r="A13682" s="1">
        <v>43947</v>
      </c>
      <c r="B13682" s="7">
        <v>43947</v>
      </c>
      <c r="C13682" s="4">
        <v>5.4216556300000003E-2</v>
      </c>
      <c r="D13682" s="4">
        <v>5.5708379000000002E-2</v>
      </c>
      <c r="E13682" s="4">
        <v>5.3677141099999999E-2</v>
      </c>
      <c r="F13682" s="4">
        <v>5.5309760299999997E-2</v>
      </c>
      <c r="G13682" s="4">
        <v>-2.8948058887401391</v>
      </c>
      <c r="H13682" s="4">
        <v>1.9610985145010879E-2</v>
      </c>
      <c r="I13682" s="4">
        <v>7.2019162349067588E-6</v>
      </c>
      <c r="J13682" s="13">
        <v>-11.841163423615177</v>
      </c>
      <c r="K13682" s="4">
        <v>5.0160675852922608E-3</v>
      </c>
      <c r="L13682" s="7">
        <v>4465843.7435930697</v>
      </c>
      <c r="M13682" s="7">
        <v>14231050235.797859</v>
      </c>
      <c r="N13682" s="12">
        <v>3.1380985026385115E-4</v>
      </c>
      <c r="O13682" s="4">
        <v>-3.4029587652106405E-10</v>
      </c>
      <c r="P13682" s="7">
        <v>247004.74699538734</v>
      </c>
      <c r="Q13682" s="7">
        <v>787115977.35923803</v>
      </c>
      <c r="R13682" t="s">
        <v>29</v>
      </c>
    </row>
    <row r="13683" spans="1:18" x14ac:dyDescent="0.25">
      <c r="A13683" s="1">
        <v>43948</v>
      </c>
      <c r="B13683" s="7">
        <v>43948</v>
      </c>
      <c r="C13683" s="4">
        <v>5.53681112E-2</v>
      </c>
      <c r="D13683" s="4">
        <v>5.6338466300000001E-2</v>
      </c>
      <c r="E13683" s="4">
        <v>5.5189155300000001E-2</v>
      </c>
      <c r="F13683" s="4">
        <v>5.6132325199999999E-2</v>
      </c>
      <c r="G13683" s="4">
        <v>-2.8800434256232488</v>
      </c>
      <c r="H13683" s="4">
        <v>1.4871966458332364E-2</v>
      </c>
      <c r="I13683" s="4">
        <v>7.200513006195789E-6</v>
      </c>
      <c r="J13683" s="13">
        <v>-11.841358283619961</v>
      </c>
      <c r="K13683" s="4">
        <v>-1.9484102080617066E-4</v>
      </c>
      <c r="L13683" s="7">
        <v>18162020.9859314</v>
      </c>
      <c r="M13683" s="7">
        <v>14231050230.541527</v>
      </c>
      <c r="N13683" s="12">
        <v>1.2762249230877944E-3</v>
      </c>
      <c r="O13683" s="4">
        <v>-3.6935660477388814E-10</v>
      </c>
      <c r="P13683" s="7">
        <v>1019476.4682715259</v>
      </c>
      <c r="Q13683" s="7">
        <v>798821939.47829199</v>
      </c>
      <c r="R13683" t="s">
        <v>29</v>
      </c>
    </row>
    <row r="13684" spans="1:18" x14ac:dyDescent="0.25">
      <c r="A13684" s="1">
        <v>43949</v>
      </c>
      <c r="B13684" s="7">
        <v>43949</v>
      </c>
      <c r="C13684" s="4">
        <v>5.6153750600000003E-2</v>
      </c>
      <c r="D13684" s="4">
        <v>5.7346446199999998E-2</v>
      </c>
      <c r="E13684" s="4">
        <v>5.5605849899999997E-2</v>
      </c>
      <c r="F13684" s="4">
        <v>5.72103089E-2</v>
      </c>
      <c r="G13684" s="4">
        <v>-2.8610211713105782</v>
      </c>
      <c r="H13684" s="4">
        <v>1.9204330056863565E-2</v>
      </c>
      <c r="I13684" s="4">
        <v>7.328023641507679E-6</v>
      </c>
      <c r="J13684" s="13">
        <v>-11.823804704409374</v>
      </c>
      <c r="K13684" s="4">
        <v>1.7708548710650418E-2</v>
      </c>
      <c r="L13684" s="7">
        <v>8570637.7609743103</v>
      </c>
      <c r="M13684" s="7">
        <v>14231050229.653751</v>
      </c>
      <c r="N13684" s="12">
        <v>6.0224913992049328E-4</v>
      </c>
      <c r="O13684" s="4">
        <v>-6.2382986972901441E-11</v>
      </c>
      <c r="P13684" s="7">
        <v>490328.83377534465</v>
      </c>
      <c r="Q13684" s="7">
        <v>814162779.60990703</v>
      </c>
      <c r="R13684" t="s">
        <v>29</v>
      </c>
    </row>
    <row r="13685" spans="1:18" x14ac:dyDescent="0.25">
      <c r="A13685" s="1">
        <v>43950</v>
      </c>
      <c r="B13685" s="7">
        <v>43950</v>
      </c>
      <c r="C13685" s="4">
        <v>5.7221845899999998E-2</v>
      </c>
      <c r="D13685" s="4">
        <v>6.3176371600000003E-2</v>
      </c>
      <c r="E13685" s="4">
        <v>5.7126899600000003E-2</v>
      </c>
      <c r="F13685" s="4">
        <v>6.2627817200000005E-2</v>
      </c>
      <c r="G13685" s="4">
        <v>-2.7705457353593723</v>
      </c>
      <c r="H13685" s="4">
        <v>9.46946171793875E-2</v>
      </c>
      <c r="I13685" s="4">
        <v>7.1159582379796785E-6</v>
      </c>
      <c r="J13685" s="13">
        <v>-11.853170656927249</v>
      </c>
      <c r="K13685" s="4">
        <v>-2.8938962795754558E-2</v>
      </c>
      <c r="L13685" s="7">
        <v>9611623.8713387195</v>
      </c>
      <c r="M13685" s="7">
        <v>15326940632.514841</v>
      </c>
      <c r="N13685" s="12">
        <v>6.2710648535745301E-4</v>
      </c>
      <c r="O13685" s="4">
        <v>7.7006994225734898E-2</v>
      </c>
      <c r="P13685" s="7">
        <v>601955.02280935773</v>
      </c>
      <c r="Q13685" s="7">
        <v>959892836.16839194</v>
      </c>
      <c r="R13685" t="s">
        <v>29</v>
      </c>
    </row>
    <row r="13686" spans="1:18" x14ac:dyDescent="0.25">
      <c r="A13686" s="1">
        <v>43951</v>
      </c>
      <c r="B13686" s="7">
        <v>43951</v>
      </c>
      <c r="C13686" s="4">
        <v>6.2610521000000002E-2</v>
      </c>
      <c r="D13686" s="4">
        <v>6.5980036300000003E-2</v>
      </c>
      <c r="E13686" s="4">
        <v>5.7843933200000003E-2</v>
      </c>
      <c r="F13686" s="4">
        <v>5.80767742E-2</v>
      </c>
      <c r="G13686" s="4">
        <v>-2.8459894506416434</v>
      </c>
      <c r="H13686" s="4">
        <v>-7.2668076319287789E-2</v>
      </c>
      <c r="I13686" s="4">
        <v>6.7074447990203448E-6</v>
      </c>
      <c r="J13686" s="13">
        <v>-11.912292484420288</v>
      </c>
      <c r="K13686" s="4">
        <v>-5.7408071449744261E-2</v>
      </c>
      <c r="L13686" s="7">
        <v>10574388.0912358</v>
      </c>
      <c r="M13686" s="7">
        <v>16515525100.476912</v>
      </c>
      <c r="N13686" s="12">
        <v>6.4026956617506804E-4</v>
      </c>
      <c r="O13686" s="4">
        <v>7.7548709586607686E-2</v>
      </c>
      <c r="P13686" s="7">
        <v>614126.34947787051</v>
      </c>
      <c r="Q13686" s="7">
        <v>959168422.05482996</v>
      </c>
      <c r="R13686" t="s">
        <v>29</v>
      </c>
    </row>
    <row r="13687" spans="1:18" x14ac:dyDescent="0.25">
      <c r="A13687" s="1">
        <v>43952</v>
      </c>
      <c r="B13687" s="7">
        <v>43952</v>
      </c>
      <c r="C13687" s="4">
        <v>5.80767742E-2</v>
      </c>
      <c r="D13687" s="4">
        <v>5.9550947999999999E-2</v>
      </c>
      <c r="E13687" s="4">
        <v>5.6972747599999998E-2</v>
      </c>
      <c r="F13687" s="4">
        <v>5.8036366399999997E-2</v>
      </c>
      <c r="G13687" s="4">
        <v>-2.846685458025862</v>
      </c>
      <c r="H13687" s="4">
        <v>-6.9576522726365526E-4</v>
      </c>
      <c r="I13687" s="4">
        <v>6.5468576509066677E-6</v>
      </c>
      <c r="J13687" s="13">
        <v>-11.936525371386162</v>
      </c>
      <c r="K13687" s="4">
        <v>-2.3941627985836218E-2</v>
      </c>
      <c r="L13687" s="7">
        <v>8432672.4612906203</v>
      </c>
      <c r="M13687" s="7">
        <v>16537442921.548048</v>
      </c>
      <c r="N13687" s="12">
        <v>5.0991392691689781E-4</v>
      </c>
      <c r="O13687" s="4">
        <v>1.3271040997965946E-3</v>
      </c>
      <c r="P13687" s="7">
        <v>489401.66869465221</v>
      </c>
      <c r="Q13687" s="7">
        <v>959773096.71404898</v>
      </c>
      <c r="R13687" t="s">
        <v>29</v>
      </c>
    </row>
    <row r="13688" spans="1:18" x14ac:dyDescent="0.25">
      <c r="A13688" s="1">
        <v>43953</v>
      </c>
      <c r="B13688" s="7">
        <v>43953</v>
      </c>
      <c r="C13688" s="4">
        <v>5.8102203700000001E-2</v>
      </c>
      <c r="D13688" s="4">
        <v>6.0725947199999998E-2</v>
      </c>
      <c r="E13688" s="4">
        <v>5.60934207E-2</v>
      </c>
      <c r="F13688" s="4">
        <v>6.0414467299999997E-2</v>
      </c>
      <c r="G13688" s="4">
        <v>-2.8065266778884239</v>
      </c>
      <c r="H13688" s="4">
        <v>4.0976047390864898E-2</v>
      </c>
      <c r="I13688" s="4">
        <v>6.7212349859061951E-6</v>
      </c>
      <c r="J13688" s="13">
        <v>-11.91023864264965</v>
      </c>
      <c r="K13688" s="4">
        <v>2.6635272110334954E-2</v>
      </c>
      <c r="L13688" s="7">
        <v>6640830.4757886799</v>
      </c>
      <c r="M13688" s="7">
        <v>16559360743.942039</v>
      </c>
      <c r="N13688" s="12">
        <v>4.0103181387712172E-4</v>
      </c>
      <c r="O13688" s="4">
        <v>1.3253453087014356E-3</v>
      </c>
      <c r="P13688" s="7">
        <v>401202.23562437861</v>
      </c>
      <c r="Q13688" s="7">
        <v>1000424958.17379</v>
      </c>
      <c r="R13688" t="s">
        <v>29</v>
      </c>
    </row>
    <row r="13689" spans="1:18" x14ac:dyDescent="0.25">
      <c r="A13689" s="1">
        <v>43954</v>
      </c>
      <c r="B13689" s="7">
        <v>43954</v>
      </c>
      <c r="C13689" s="4">
        <v>6.0449912000000001E-2</v>
      </c>
      <c r="D13689" s="4">
        <v>6.2082902000000002E-2</v>
      </c>
      <c r="E13689" s="4">
        <v>5.8384387199999999E-2</v>
      </c>
      <c r="F13689" s="4">
        <v>5.9937191399999999E-2</v>
      </c>
      <c r="G13689" s="4">
        <v>-2.8144580750482935</v>
      </c>
      <c r="H13689" s="4">
        <v>-7.9000266216035543E-3</v>
      </c>
      <c r="I13689" s="4">
        <v>6.7364319787865668E-6</v>
      </c>
      <c r="J13689" s="13">
        <v>-11.907980153213115</v>
      </c>
      <c r="K13689" s="4">
        <v>2.2610417448933706E-3</v>
      </c>
      <c r="L13689" s="7">
        <v>7968703.4457964003</v>
      </c>
      <c r="M13689" s="7">
        <v>16581278535.963364</v>
      </c>
      <c r="N13689" s="12">
        <v>4.8058437885311256E-4</v>
      </c>
      <c r="O13689" s="4">
        <v>1.323589259286015E-3</v>
      </c>
      <c r="P13689" s="7">
        <v>477621.70364053838</v>
      </c>
      <c r="Q13689" s="7">
        <v>993835265.26674795</v>
      </c>
      <c r="R13689" t="s">
        <v>29</v>
      </c>
    </row>
    <row r="13690" spans="1:18" x14ac:dyDescent="0.25">
      <c r="A13690" s="1">
        <v>43956</v>
      </c>
      <c r="B13690" s="7">
        <v>43956</v>
      </c>
      <c r="C13690" s="4">
        <v>6.0795207099999998E-2</v>
      </c>
      <c r="D13690" s="4">
        <v>6.2917963300000004E-2</v>
      </c>
      <c r="E13690" s="4">
        <v>6.0067261800000001E-2</v>
      </c>
      <c r="F13690" s="4">
        <v>6.2822922099999998E-2</v>
      </c>
      <c r="G13690" s="4">
        <v>-2.7674352705125038</v>
      </c>
      <c r="H13690" s="4">
        <v>4.8145911288062102E-2</v>
      </c>
      <c r="I13690" s="4">
        <v>6.9779442851775467E-6</v>
      </c>
      <c r="J13690" s="13">
        <v>-11.872756199585602</v>
      </c>
      <c r="K13690" s="4">
        <v>3.5851665562944425E-2</v>
      </c>
      <c r="L13690" s="7">
        <v>12363411.1849491</v>
      </c>
      <c r="M13690" s="7">
        <v>16603196336.513453</v>
      </c>
      <c r="N13690" s="12">
        <v>7.4464042551612231E-4</v>
      </c>
      <c r="O13690" s="4">
        <v>1.3218402008356028E-3</v>
      </c>
      <c r="P13690" s="7">
        <v>776705.61776232603</v>
      </c>
      <c r="Q13690" s="7">
        <v>1043061310.05979</v>
      </c>
      <c r="R13690" t="s">
        <v>29</v>
      </c>
    </row>
    <row r="13691" spans="1:18" x14ac:dyDescent="0.25">
      <c r="A13691" s="1">
        <v>43957</v>
      </c>
      <c r="B13691" s="7">
        <v>43957</v>
      </c>
      <c r="C13691" s="4">
        <v>6.27192471E-2</v>
      </c>
      <c r="D13691" s="4">
        <v>6.5711802299999997E-2</v>
      </c>
      <c r="E13691" s="4">
        <v>6.24951376E-2</v>
      </c>
      <c r="F13691" s="4">
        <v>6.4873338899999994E-2</v>
      </c>
      <c r="G13691" s="4">
        <v>-2.7353185424481659</v>
      </c>
      <c r="H13691" s="4">
        <v>3.2638036109434589E-2</v>
      </c>
      <c r="I13691" s="4">
        <v>6.999137353559145E-6</v>
      </c>
      <c r="J13691" s="13">
        <v>-11.869723651708879</v>
      </c>
      <c r="K13691" s="4">
        <v>3.0371507016208588E-3</v>
      </c>
      <c r="L13691" s="7">
        <v>7928262.0679083699</v>
      </c>
      <c r="M13691" s="7">
        <v>16603196350.615002</v>
      </c>
      <c r="N13691" s="12">
        <v>4.7751420271643647E-4</v>
      </c>
      <c r="O13691" s="4">
        <v>8.493273742446625E-10</v>
      </c>
      <c r="P13691" s="7">
        <v>514332.83201943443</v>
      </c>
      <c r="Q13691" s="7">
        <v>1077104783.6766901</v>
      </c>
      <c r="R13691" t="s">
        <v>29</v>
      </c>
    </row>
    <row r="13692" spans="1:18" x14ac:dyDescent="0.25">
      <c r="A13692" s="1">
        <v>43958</v>
      </c>
      <c r="B13692" s="7">
        <v>43958</v>
      </c>
      <c r="C13692" s="4">
        <v>6.4873338899999994E-2</v>
      </c>
      <c r="D13692" s="4">
        <v>6.7400514699999997E-2</v>
      </c>
      <c r="E13692" s="4">
        <v>6.2738719600000006E-2</v>
      </c>
      <c r="F13692" s="4">
        <v>6.5952495799999997E-2</v>
      </c>
      <c r="G13692" s="4">
        <v>-2.7188205567137964</v>
      </c>
      <c r="H13692" s="4">
        <v>1.6634829011398442E-2</v>
      </c>
      <c r="I13692" s="4">
        <v>6.6273799496658893E-6</v>
      </c>
      <c r="J13692" s="13">
        <v>-11.924301012916979</v>
      </c>
      <c r="K13692" s="4">
        <v>-5.3114746162855712E-2</v>
      </c>
      <c r="L13692" s="7">
        <v>13115710.425325399</v>
      </c>
      <c r="M13692" s="7">
        <v>16603196359.166138</v>
      </c>
      <c r="N13692" s="12">
        <v>7.8995093123045558E-4</v>
      </c>
      <c r="O13692" s="4">
        <v>5.1502950614259037E-10</v>
      </c>
      <c r="P13692" s="7">
        <v>865013.83674028958</v>
      </c>
      <c r="Q13692" s="7">
        <v>1095022238.14448</v>
      </c>
      <c r="R13692" t="s">
        <v>29</v>
      </c>
    </row>
    <row r="13693" spans="1:18" x14ac:dyDescent="0.25">
      <c r="A13693" s="1">
        <v>43959</v>
      </c>
      <c r="B13693" s="7">
        <v>43959</v>
      </c>
      <c r="C13693" s="4">
        <v>6.5952495799999997E-2</v>
      </c>
      <c r="D13693" s="4">
        <v>6.9179923099999999E-2</v>
      </c>
      <c r="E13693" s="4">
        <v>6.4871782200000006E-2</v>
      </c>
      <c r="F13693" s="4">
        <v>6.8005532300000004E-2</v>
      </c>
      <c r="G13693" s="4">
        <v>-2.6881662197624192</v>
      </c>
      <c r="H13693" s="4">
        <v>3.1129019078001412E-2</v>
      </c>
      <c r="I13693" s="4">
        <v>6.9092591131741172E-6</v>
      </c>
      <c r="J13693" s="13">
        <v>-11.882648145444824</v>
      </c>
      <c r="K13693" s="4">
        <v>4.2532518981718941E-2</v>
      </c>
      <c r="L13693" s="7">
        <v>7742790.5016623698</v>
      </c>
      <c r="M13693" s="7">
        <v>16603196352.476456</v>
      </c>
      <c r="N13693" s="12">
        <v>4.6634336770386332E-4</v>
      </c>
      <c r="O13693" s="4">
        <v>-4.0291530992722132E-10</v>
      </c>
      <c r="P13693" s="7">
        <v>526552.58955293358</v>
      </c>
      <c r="Q13693" s="7">
        <v>1129109205.8315799</v>
      </c>
      <c r="R13693" t="s">
        <v>29</v>
      </c>
    </row>
    <row r="13694" spans="1:18" x14ac:dyDescent="0.25">
      <c r="A13694" s="1">
        <v>43960</v>
      </c>
      <c r="B13694" s="7">
        <v>43960</v>
      </c>
      <c r="C13694" s="4">
        <v>6.8005619599999997E-2</v>
      </c>
      <c r="D13694" s="4">
        <v>6.8439903199999999E-2</v>
      </c>
      <c r="E13694" s="4">
        <v>6.6312974799999994E-2</v>
      </c>
      <c r="F13694" s="4">
        <v>6.6798473499999997E-2</v>
      </c>
      <c r="G13694" s="4">
        <v>-2.7060750504970503</v>
      </c>
      <c r="H13694" s="4">
        <v>-1.7749420660001326E-2</v>
      </c>
      <c r="I13694" s="4">
        <v>6.9626008445398142E-6</v>
      </c>
      <c r="J13694" s="13">
        <v>-11.874957468860314</v>
      </c>
      <c r="K13694" s="4">
        <v>7.7203257964357603E-3</v>
      </c>
      <c r="L13694" s="7">
        <v>7450962.63488035</v>
      </c>
      <c r="M13694" s="7">
        <v>16603196352.79854</v>
      </c>
      <c r="N13694" s="12">
        <v>4.4876676011992465E-4</v>
      </c>
      <c r="O13694" s="4">
        <v>1.93989410257045E-11</v>
      </c>
      <c r="P13694" s="7">
        <v>497712.93011554523</v>
      </c>
      <c r="Q13694" s="7">
        <v>1109068171.5877099</v>
      </c>
      <c r="R13694" t="s">
        <v>29</v>
      </c>
    </row>
    <row r="13695" spans="1:18" x14ac:dyDescent="0.25">
      <c r="A13695" s="1">
        <v>43961</v>
      </c>
      <c r="B13695" s="7">
        <v>43961</v>
      </c>
      <c r="C13695" s="4">
        <v>6.6790586400000004E-2</v>
      </c>
      <c r="D13695" s="4">
        <v>6.6814808200000006E-2</v>
      </c>
      <c r="E13695" s="4">
        <v>5.9340637199999997E-2</v>
      </c>
      <c r="F13695" s="4">
        <v>6.35638434E-2</v>
      </c>
      <c r="G13695" s="4">
        <v>-2.7557104702934567</v>
      </c>
      <c r="H13695" s="4">
        <v>-4.842371285625257E-2</v>
      </c>
      <c r="I13695" s="4">
        <v>7.2591038940083454E-6</v>
      </c>
      <c r="J13695" s="13">
        <v>-11.833254167323114</v>
      </c>
      <c r="K13695" s="4">
        <v>4.2585099460506017E-2</v>
      </c>
      <c r="L13695" s="7">
        <v>6276989.0343925599</v>
      </c>
      <c r="M13695" s="7">
        <v>16603196336.740551</v>
      </c>
      <c r="N13695" s="12">
        <v>3.7805907411348627E-4</v>
      </c>
      <c r="O13695" s="4">
        <v>-9.6716251372747003E-10</v>
      </c>
      <c r="P13695" s="7">
        <v>398989.54800564592</v>
      </c>
      <c r="Q13695" s="7">
        <v>1055362971.8880301</v>
      </c>
      <c r="R13695" t="s">
        <v>29</v>
      </c>
    </row>
    <row r="13696" spans="1:18" x14ac:dyDescent="0.25">
      <c r="A13696" s="1">
        <v>43962</v>
      </c>
      <c r="B13696" s="7">
        <v>43962</v>
      </c>
      <c r="C13696" s="4">
        <v>6.3627744999999999E-2</v>
      </c>
      <c r="D13696" s="4">
        <v>6.6361224100000005E-2</v>
      </c>
      <c r="E13696" s="4">
        <v>6.1964927199999999E-2</v>
      </c>
      <c r="F13696" s="4">
        <v>6.4202898699999997E-2</v>
      </c>
      <c r="G13696" s="4">
        <v>-2.7457069182151588</v>
      </c>
      <c r="H13696" s="4">
        <v>1.00537548678184E-2</v>
      </c>
      <c r="I13696" s="4">
        <v>7.4638944226830128E-6</v>
      </c>
      <c r="J13696" s="13">
        <v>-11.805433239390251</v>
      </c>
      <c r="K13696" s="4">
        <v>2.8211543968078644E-2</v>
      </c>
      <c r="L13696" s="7">
        <v>9288766.7855739705</v>
      </c>
      <c r="M13696" s="7">
        <v>16603196346.333815</v>
      </c>
      <c r="N13696" s="12">
        <v>5.5945654028388583E-4</v>
      </c>
      <c r="O13696" s="4">
        <v>5.7779619246386209E-10</v>
      </c>
      <c r="P13696" s="7">
        <v>596365.75298213027</v>
      </c>
      <c r="Q13696" s="7">
        <v>1065973333.11988</v>
      </c>
      <c r="R13696" t="s">
        <v>29</v>
      </c>
    </row>
    <row r="13697" spans="1:18" x14ac:dyDescent="0.25">
      <c r="A13697" s="1">
        <v>43963</v>
      </c>
      <c r="B13697" s="7">
        <v>43963</v>
      </c>
      <c r="C13697" s="4">
        <v>6.4161478999999993E-2</v>
      </c>
      <c r="D13697" s="4">
        <v>6.6306002399999994E-2</v>
      </c>
      <c r="E13697" s="4">
        <v>6.3925254200000003E-2</v>
      </c>
      <c r="F13697" s="4">
        <v>6.4853799200000006E-2</v>
      </c>
      <c r="G13697" s="4">
        <v>-2.735619785510087</v>
      </c>
      <c r="H13697" s="4">
        <v>1.0138179321800771E-2</v>
      </c>
      <c r="I13697" s="4">
        <v>7.3660017770604352E-6</v>
      </c>
      <c r="J13697" s="13">
        <v>-11.818635498689673</v>
      </c>
      <c r="K13697" s="4">
        <v>-1.3115491736469189E-2</v>
      </c>
      <c r="L13697" s="7">
        <v>6288003.37002437</v>
      </c>
      <c r="M13697" s="7">
        <v>16603196340.734188</v>
      </c>
      <c r="N13697" s="12">
        <v>3.7872246048174579E-4</v>
      </c>
      <c r="O13697" s="4">
        <v>-3.3726195994629434E-10</v>
      </c>
      <c r="P13697" s="7">
        <v>407800.90792848385</v>
      </c>
      <c r="Q13697" s="7">
        <v>1076780361.5601499</v>
      </c>
      <c r="R13697" t="s">
        <v>29</v>
      </c>
    </row>
    <row r="13698" spans="1:18" x14ac:dyDescent="0.25">
      <c r="A13698" s="1">
        <v>43964</v>
      </c>
      <c r="B13698" s="7">
        <v>43964</v>
      </c>
      <c r="C13698" s="4">
        <v>6.4753821500000003E-2</v>
      </c>
      <c r="D13698" s="4">
        <v>6.6484788700000005E-2</v>
      </c>
      <c r="E13698" s="4">
        <v>6.4318517699999994E-2</v>
      </c>
      <c r="F13698" s="4">
        <v>6.6101109699999994E-2</v>
      </c>
      <c r="G13698" s="4">
        <v>-2.7165697440657195</v>
      </c>
      <c r="H13698" s="4">
        <v>1.9232651215288978E-2</v>
      </c>
      <c r="I13698" s="4">
        <v>7.1306577525369751E-6</v>
      </c>
      <c r="J13698" s="13">
        <v>-11.851107076385258</v>
      </c>
      <c r="K13698" s="4">
        <v>-3.195003634894307E-2</v>
      </c>
      <c r="L13698" s="7">
        <v>7118044.1136658099</v>
      </c>
      <c r="M13698" s="7">
        <v>16603196357.45586</v>
      </c>
      <c r="N13698" s="12">
        <v>4.2871528833478913E-4</v>
      </c>
      <c r="O13698" s="4">
        <v>1.0071357174209049E-9</v>
      </c>
      <c r="P13698" s="7">
        <v>470510.6148068629</v>
      </c>
      <c r="Q13698" s="7">
        <v>1097489703.7948301</v>
      </c>
      <c r="R13698" t="s">
        <v>29</v>
      </c>
    </row>
    <row r="13699" spans="1:18" x14ac:dyDescent="0.25">
      <c r="A13699" s="1">
        <v>43965</v>
      </c>
      <c r="B13699" s="7">
        <v>43965</v>
      </c>
      <c r="C13699" s="4">
        <v>6.6004060500000003E-2</v>
      </c>
      <c r="D13699" s="4">
        <v>6.6362364600000001E-2</v>
      </c>
      <c r="E13699" s="4">
        <v>6.3233444700000002E-2</v>
      </c>
      <c r="F13699" s="4">
        <v>6.3921825099999996E-2</v>
      </c>
      <c r="G13699" s="4">
        <v>-2.7500944250531454</v>
      </c>
      <c r="H13699" s="4">
        <v>-3.2968956344162526E-2</v>
      </c>
      <c r="I13699" s="4">
        <v>6.567048922451152E-6</v>
      </c>
      <c r="J13699" s="13">
        <v>-11.933446001041883</v>
      </c>
      <c r="K13699" s="4">
        <v>-7.9040230178667598E-2</v>
      </c>
      <c r="L13699" s="7">
        <v>7943638.4156474704</v>
      </c>
      <c r="M13699" s="7">
        <v>16603196348.798246</v>
      </c>
      <c r="N13699" s="12">
        <v>4.78440310453983E-4</v>
      </c>
      <c r="O13699" s="4">
        <v>-5.2144259261167252E-10</v>
      </c>
      <c r="P13699" s="7">
        <v>507771.86546265869</v>
      </c>
      <c r="Q13699" s="7">
        <v>1061306613.10884</v>
      </c>
      <c r="R13699" t="s">
        <v>29</v>
      </c>
    </row>
    <row r="13700" spans="1:18" x14ac:dyDescent="0.25">
      <c r="A13700" s="1">
        <v>43966</v>
      </c>
      <c r="B13700" s="7">
        <v>43966</v>
      </c>
      <c r="C13700" s="4">
        <v>6.3977847899999996E-2</v>
      </c>
      <c r="D13700" s="4">
        <v>6.5159491E-2</v>
      </c>
      <c r="E13700" s="4">
        <v>6.2509227099999995E-2</v>
      </c>
      <c r="F13700" s="4">
        <v>6.4093451400000001E-2</v>
      </c>
      <c r="G13700" s="4">
        <v>-2.7474130825209202</v>
      </c>
      <c r="H13700" s="4">
        <v>2.6849405462298845E-3</v>
      </c>
      <c r="I13700" s="4">
        <v>6.8709365640623177E-6</v>
      </c>
      <c r="J13700" s="13">
        <v>-11.888210134375024</v>
      </c>
      <c r="K13700" s="4">
        <v>4.627461211264125E-2</v>
      </c>
      <c r="L13700" s="7">
        <v>9456744.5229036007</v>
      </c>
      <c r="M13700" s="7">
        <v>16603196336.929205</v>
      </c>
      <c r="N13700" s="12">
        <v>5.6957373333408679E-4</v>
      </c>
      <c r="O13700" s="4">
        <v>-7.1486484852238623E-10</v>
      </c>
      <c r="P13700" s="7">
        <v>606115.39548093814</v>
      </c>
      <c r="Q13700" s="7">
        <v>1064156157.50563</v>
      </c>
      <c r="R13700" t="s">
        <v>29</v>
      </c>
    </row>
    <row r="13701" spans="1:18" x14ac:dyDescent="0.25">
      <c r="A13701" s="1">
        <v>43967</v>
      </c>
      <c r="B13701" s="7">
        <v>43967</v>
      </c>
      <c r="C13701" s="4">
        <v>6.3986977799999997E-2</v>
      </c>
      <c r="D13701" s="4">
        <v>6.5929189200000002E-2</v>
      </c>
      <c r="E13701" s="4">
        <v>6.3464814199999997E-2</v>
      </c>
      <c r="F13701" s="4">
        <v>6.5099018300000006E-2</v>
      </c>
      <c r="G13701" s="4">
        <v>-2.7318458097584282</v>
      </c>
      <c r="H13701" s="4">
        <v>1.5689073969887734E-2</v>
      </c>
      <c r="I13701" s="4">
        <v>6.9424038528235344E-6</v>
      </c>
      <c r="J13701" s="13">
        <v>-11.877862466932507</v>
      </c>
      <c r="K13701" s="4">
        <v>1.0401389693367057E-2</v>
      </c>
      <c r="L13701" s="7">
        <v>9365647.6433943193</v>
      </c>
      <c r="M13701" s="7">
        <v>16603196349.658932</v>
      </c>
      <c r="N13701" s="12">
        <v>5.6408702554353106E-4</v>
      </c>
      <c r="O13701" s="4">
        <v>7.6670338247269226E-10</v>
      </c>
      <c r="P13701" s="7">
        <v>609694.4673286787</v>
      </c>
      <c r="Q13701" s="7">
        <v>1080851783.00494</v>
      </c>
      <c r="R13701" t="s">
        <v>29</v>
      </c>
    </row>
    <row r="13702" spans="1:18" x14ac:dyDescent="0.25">
      <c r="A13702" s="1">
        <v>43968</v>
      </c>
      <c r="B13702" s="7">
        <v>43968</v>
      </c>
      <c r="C13702" s="4">
        <v>6.5096916300000002E-2</v>
      </c>
      <c r="D13702" s="4">
        <v>6.8301604799999999E-2</v>
      </c>
      <c r="E13702" s="4">
        <v>6.4929301800000006E-2</v>
      </c>
      <c r="F13702" s="4">
        <v>6.70789574E-2</v>
      </c>
      <c r="G13702" s="4">
        <v>-2.7018848847835759</v>
      </c>
      <c r="H13702" s="4">
        <v>3.0414269703357328E-2</v>
      </c>
      <c r="I13702" s="4">
        <v>6.9362801358938642E-6</v>
      </c>
      <c r="J13702" s="13">
        <v>-11.878744930620281</v>
      </c>
      <c r="K13702" s="4">
        <v>-8.8207443120435006E-4</v>
      </c>
      <c r="L13702" s="7">
        <v>8120741.7160688797</v>
      </c>
      <c r="M13702" s="7">
        <v>16603196334.755196</v>
      </c>
      <c r="N13702" s="12">
        <v>4.8910713047883836E-4</v>
      </c>
      <c r="O13702" s="4">
        <v>-8.9764258644138181E-10</v>
      </c>
      <c r="P13702" s="7">
        <v>544730.88762858731</v>
      </c>
      <c r="Q13702" s="7">
        <v>1113725099.64288</v>
      </c>
      <c r="R13702" t="s">
        <v>29</v>
      </c>
    </row>
    <row r="13703" spans="1:18" x14ac:dyDescent="0.25">
      <c r="A13703" s="1">
        <v>43969</v>
      </c>
      <c r="B13703" s="7">
        <v>43969</v>
      </c>
      <c r="C13703" s="4">
        <v>6.7078645699999995E-2</v>
      </c>
      <c r="D13703" s="4">
        <v>7.0062945900000007E-2</v>
      </c>
      <c r="E13703" s="4">
        <v>6.6644369499999995E-2</v>
      </c>
      <c r="F13703" s="4">
        <v>6.9940343599999996E-2</v>
      </c>
      <c r="G13703" s="4">
        <v>-2.6601126345765902</v>
      </c>
      <c r="H13703" s="4">
        <v>4.2656986794490578E-2</v>
      </c>
      <c r="I13703" s="4">
        <v>7.1906446956907582E-6</v>
      </c>
      <c r="J13703" s="13">
        <v>-11.842729724647317</v>
      </c>
      <c r="K13703" s="4">
        <v>3.6671609971547753E-2</v>
      </c>
      <c r="L13703" s="7">
        <v>9165023.9444786403</v>
      </c>
      <c r="M13703" s="7">
        <v>16603196335.613514</v>
      </c>
      <c r="N13703" s="12">
        <v>5.5200358769593371E-4</v>
      </c>
      <c r="O13703" s="4">
        <v>5.1695969351438578E-11</v>
      </c>
      <c r="P13703" s="7">
        <v>641004.92377906339</v>
      </c>
      <c r="Q13703" s="7">
        <v>1161233256.57107</v>
      </c>
      <c r="R13703" t="s">
        <v>29</v>
      </c>
    </row>
    <row r="13704" spans="1:18" x14ac:dyDescent="0.25">
      <c r="A13704" s="1">
        <v>43970</v>
      </c>
      <c r="B13704" s="7">
        <v>43970</v>
      </c>
      <c r="C13704" s="4">
        <v>6.9916144099999994E-2</v>
      </c>
      <c r="D13704" s="4">
        <v>7.0951580799999997E-2</v>
      </c>
      <c r="E13704" s="4">
        <v>6.82864792E-2</v>
      </c>
      <c r="F13704" s="4">
        <v>7.0484575600000002E-2</v>
      </c>
      <c r="G13704" s="4">
        <v>-2.6523613789166247</v>
      </c>
      <c r="H13704" s="4">
        <v>7.781374411206147E-3</v>
      </c>
      <c r="I13704" s="4">
        <v>7.244763170354239E-6</v>
      </c>
      <c r="J13704" s="13">
        <v>-11.835231671427884</v>
      </c>
      <c r="K13704" s="4">
        <v>7.5262340101316921E-3</v>
      </c>
      <c r="L13704" s="7">
        <v>8960596.0526337605</v>
      </c>
      <c r="M13704" s="7">
        <v>16603196345.854139</v>
      </c>
      <c r="N13704" s="12">
        <v>5.3969102490745676E-4</v>
      </c>
      <c r="O13704" s="4">
        <v>6.1678638103578864E-10</v>
      </c>
      <c r="P13704" s="7">
        <v>631583.8098929259</v>
      </c>
      <c r="Q13704" s="7">
        <v>1170269248.0409999</v>
      </c>
      <c r="R13704" t="s">
        <v>29</v>
      </c>
    </row>
    <row r="13705" spans="1:18" x14ac:dyDescent="0.25">
      <c r="A13705" s="1">
        <v>43971</v>
      </c>
      <c r="B13705" s="7">
        <v>43971</v>
      </c>
      <c r="C13705" s="4">
        <v>7.0473083699999994E-2</v>
      </c>
      <c r="D13705" s="4">
        <v>7.2867186299999998E-2</v>
      </c>
      <c r="E13705" s="4">
        <v>7.0376794500000006E-2</v>
      </c>
      <c r="F13705" s="4">
        <v>7.0982641400000004E-2</v>
      </c>
      <c r="G13705" s="4">
        <v>-2.6453199191566634</v>
      </c>
      <c r="H13705" s="4">
        <v>7.0663091287734544E-3</v>
      </c>
      <c r="I13705" s="4">
        <v>7.4538256698600166E-6</v>
      </c>
      <c r="J13705" s="13">
        <v>-11.806783144642461</v>
      </c>
      <c r="K13705" s="4">
        <v>2.8857050891776124E-2</v>
      </c>
      <c r="L13705" s="7">
        <v>8602251.4489036407</v>
      </c>
      <c r="M13705" s="7">
        <v>16603196339.710737</v>
      </c>
      <c r="N13705" s="12">
        <v>5.1810815658001846E-4</v>
      </c>
      <c r="O13705" s="4">
        <v>-3.7001321743348523E-10</v>
      </c>
      <c r="P13705" s="7">
        <v>610610.52983015764</v>
      </c>
      <c r="Q13705" s="7">
        <v>1178538731.8754799</v>
      </c>
      <c r="R13705" t="s">
        <v>29</v>
      </c>
    </row>
    <row r="13706" spans="1:18" x14ac:dyDescent="0.25">
      <c r="A13706" s="1">
        <v>43972</v>
      </c>
      <c r="B13706" s="7">
        <v>43972</v>
      </c>
      <c r="C13706" s="4">
        <v>7.1041490299999996E-2</v>
      </c>
      <c r="D13706" s="4">
        <v>7.2808912700000006E-2</v>
      </c>
      <c r="E13706" s="4">
        <v>6.8076669100000001E-2</v>
      </c>
      <c r="F13706" s="4">
        <v>6.9171504300000006E-2</v>
      </c>
      <c r="G13706" s="4">
        <v>-2.6711662887385526</v>
      </c>
      <c r="H13706" s="4">
        <v>-2.5515211385188023E-2</v>
      </c>
      <c r="I13706" s="4">
        <v>7.6165290533352193E-6</v>
      </c>
      <c r="J13706" s="13">
        <v>-11.785189796851201</v>
      </c>
      <c r="K13706" s="4">
        <v>2.182817128834974E-2</v>
      </c>
      <c r="L13706" s="7">
        <v>23061287.033532999</v>
      </c>
      <c r="M13706" s="7">
        <v>16603196343.239565</v>
      </c>
      <c r="N13706" s="12">
        <v>1.388966711998381E-3</v>
      </c>
      <c r="O13706" s="4">
        <v>2.1253905543453977E-10</v>
      </c>
      <c r="P13706" s="7">
        <v>1595183.9152035622</v>
      </c>
      <c r="Q13706" s="7">
        <v>1148468067.25014</v>
      </c>
      <c r="R13706" t="s">
        <v>29</v>
      </c>
    </row>
    <row r="13707" spans="1:18" x14ac:dyDescent="0.25">
      <c r="A13707" s="1">
        <v>43973</v>
      </c>
      <c r="B13707" s="7">
        <v>43973</v>
      </c>
      <c r="C13707" s="4">
        <v>6.9256943500000001E-2</v>
      </c>
      <c r="D13707" s="4">
        <v>7.2944751500000002E-2</v>
      </c>
      <c r="E13707" s="4">
        <v>6.8411375799999993E-2</v>
      </c>
      <c r="F13707" s="4">
        <v>7.2344420000000006E-2</v>
      </c>
      <c r="G13707" s="4">
        <v>-2.6263169539653219</v>
      </c>
      <c r="H13707" s="4">
        <v>4.5870271755821861E-2</v>
      </c>
      <c r="I13707" s="4">
        <v>7.8784437004982768E-6</v>
      </c>
      <c r="J13707" s="13">
        <v>-11.751380173536933</v>
      </c>
      <c r="K13707" s="4">
        <v>3.4387664686760057E-2</v>
      </c>
      <c r="L13707" s="7">
        <v>28155605.129657701</v>
      </c>
      <c r="M13707" s="7">
        <v>16603196354.674347</v>
      </c>
      <c r="N13707" s="12">
        <v>1.6957942632372092E-3</v>
      </c>
      <c r="O13707" s="4">
        <v>6.8870967925728468E-10</v>
      </c>
      <c r="P13707" s="7">
        <v>2036900.9228541113</v>
      </c>
      <c r="Q13707" s="7">
        <v>1201148610.42503</v>
      </c>
      <c r="R13707" t="s">
        <v>29</v>
      </c>
    </row>
    <row r="13708" spans="1:18" x14ac:dyDescent="0.25">
      <c r="A13708" s="1">
        <v>43974</v>
      </c>
      <c r="B13708" s="7">
        <v>43974</v>
      </c>
      <c r="C13708" s="4">
        <v>7.2325672100000002E-2</v>
      </c>
      <c r="D13708" s="4">
        <v>7.5132272900000005E-2</v>
      </c>
      <c r="E13708" s="4">
        <v>7.1967342399999995E-2</v>
      </c>
      <c r="F13708" s="4">
        <v>7.4809843099999995E-2</v>
      </c>
      <c r="G13708" s="4">
        <v>-2.5928058104132163</v>
      </c>
      <c r="H13708" s="4">
        <v>3.4078966974923408E-2</v>
      </c>
      <c r="I13708" s="4">
        <v>8.1233041847587142E-6</v>
      </c>
      <c r="J13708" s="13">
        <v>-11.720773567254636</v>
      </c>
      <c r="K13708" s="4">
        <v>3.1079803774564142E-2</v>
      </c>
      <c r="L13708" s="7">
        <v>26976968.145468201</v>
      </c>
      <c r="M13708" s="7">
        <v>16603196351.603899</v>
      </c>
      <c r="N13708" s="12">
        <v>1.6248057045270188E-3</v>
      </c>
      <c r="O13708" s="4">
        <v>-1.8493113350963278E-10</v>
      </c>
      <c r="P13708" s="7">
        <v>2018142.7542761739</v>
      </c>
      <c r="Q13708" s="7">
        <v>1242082514.02198</v>
      </c>
      <c r="R13708" t="s">
        <v>29</v>
      </c>
    </row>
    <row r="13709" spans="1:18" x14ac:dyDescent="0.25">
      <c r="A13709" s="1">
        <v>43975</v>
      </c>
      <c r="B13709" s="7">
        <v>43975</v>
      </c>
      <c r="C13709" s="4">
        <v>7.48299994E-2</v>
      </c>
      <c r="D13709" s="4">
        <v>7.7612937100000001E-2</v>
      </c>
      <c r="E13709" s="4">
        <v>7.3669582400000003E-2</v>
      </c>
      <c r="F13709" s="4">
        <v>7.3700020000000005E-2</v>
      </c>
      <c r="G13709" s="4">
        <v>-2.6077522084164624</v>
      </c>
      <c r="H13709" s="4">
        <v>-1.4835255014723997E-2</v>
      </c>
      <c r="I13709" s="4">
        <v>8.3841791371869429E-6</v>
      </c>
      <c r="J13709" s="13">
        <v>-11.689164064060064</v>
      </c>
      <c r="K13709" s="4">
        <v>3.2114389230640063E-2</v>
      </c>
      <c r="L13709" s="7">
        <v>26763715.275743101</v>
      </c>
      <c r="M13709" s="7">
        <v>16603196336.376163</v>
      </c>
      <c r="N13709" s="12">
        <v>1.6119616207336007E-3</v>
      </c>
      <c r="O13709" s="4">
        <v>-9.1715686527661598E-10</v>
      </c>
      <c r="P13709" s="7">
        <v>1972486.3510965721</v>
      </c>
      <c r="Q13709" s="7">
        <v>1223655902.0548501</v>
      </c>
      <c r="R13709" t="s">
        <v>29</v>
      </c>
    </row>
    <row r="13710" spans="1:18" x14ac:dyDescent="0.25">
      <c r="A13710" s="1">
        <v>43976</v>
      </c>
      <c r="B13710" s="7">
        <v>43976</v>
      </c>
      <c r="C13710" s="4">
        <v>7.3565423800000002E-2</v>
      </c>
      <c r="D13710" s="4">
        <v>7.9473204000000006E-2</v>
      </c>
      <c r="E13710" s="4">
        <v>7.2991845E-2</v>
      </c>
      <c r="F13710" s="4">
        <v>7.9300875800000004E-2</v>
      </c>
      <c r="G13710" s="4">
        <v>-2.5345061062661292</v>
      </c>
      <c r="H13710" s="4">
        <v>7.5995309092182037E-2</v>
      </c>
      <c r="I13710" s="4">
        <v>8.9032734519947643E-6</v>
      </c>
      <c r="J13710" s="13">
        <v>-11.629091545254424</v>
      </c>
      <c r="K13710" s="4">
        <v>6.1913552455653727E-2</v>
      </c>
      <c r="L13710" s="7">
        <v>28310972.160492402</v>
      </c>
      <c r="M13710" s="7">
        <v>16603196357.018921</v>
      </c>
      <c r="N13710" s="12">
        <v>1.7051519208543284E-3</v>
      </c>
      <c r="O13710" s="4">
        <v>1.2433002054276135E-9</v>
      </c>
      <c r="P13710" s="7">
        <v>2245084.8870764659</v>
      </c>
      <c r="Q13710" s="7">
        <v>1316648012.1909699</v>
      </c>
      <c r="R13710" t="s">
        <v>29</v>
      </c>
    </row>
    <row r="13711" spans="1:18" x14ac:dyDescent="0.25">
      <c r="A13711" s="1">
        <v>43977</v>
      </c>
      <c r="B13711" s="7">
        <v>43977</v>
      </c>
      <c r="C13711" s="4">
        <v>7.9369587300000002E-2</v>
      </c>
      <c r="D13711" s="4">
        <v>7.9519828000000001E-2</v>
      </c>
      <c r="E13711" s="4">
        <v>7.7457578400000004E-2</v>
      </c>
      <c r="F13711" s="4">
        <v>7.8034985599999995E-2</v>
      </c>
      <c r="G13711" s="4">
        <v>-2.5505980195202187</v>
      </c>
      <c r="H13711" s="4">
        <v>-1.5963130132290521E-2</v>
      </c>
      <c r="I13711" s="4">
        <v>8.8324297617237306E-6</v>
      </c>
      <c r="J13711" s="13">
        <v>-11.637080409997917</v>
      </c>
      <c r="K13711" s="4">
        <v>-7.9570385716010213E-3</v>
      </c>
      <c r="L13711" s="7">
        <v>24530812.490824301</v>
      </c>
      <c r="M13711" s="7">
        <v>16800456613.555395</v>
      </c>
      <c r="N13711" s="12">
        <v>1.4601277248043182E-3</v>
      </c>
      <c r="O13711" s="4">
        <v>1.1880860305135367E-2</v>
      </c>
      <c r="P13711" s="7">
        <v>1914261.5994777742</v>
      </c>
      <c r="Q13711" s="7">
        <v>1311023389.91222</v>
      </c>
      <c r="R13711" t="s">
        <v>29</v>
      </c>
    </row>
    <row r="13712" spans="1:18" x14ac:dyDescent="0.25">
      <c r="A13712" s="1">
        <v>43978</v>
      </c>
      <c r="B13712" s="7">
        <v>43978</v>
      </c>
      <c r="C13712" s="4">
        <v>7.8034985599999995E-2</v>
      </c>
      <c r="D13712" s="4">
        <v>8.1288007199999998E-2</v>
      </c>
      <c r="E13712" s="4">
        <v>7.7827672099999995E-2</v>
      </c>
      <c r="F13712" s="4">
        <v>8.0223100899999997E-2</v>
      </c>
      <c r="G13712" s="4">
        <v>-2.5229437644384229</v>
      </c>
      <c r="H13712" s="4">
        <v>2.8040183299527663E-2</v>
      </c>
      <c r="I13712" s="4">
        <v>8.7379309525036147E-6</v>
      </c>
      <c r="J13712" s="13">
        <v>-11.647837129445696</v>
      </c>
      <c r="K13712" s="4">
        <v>-1.0699072822479316E-2</v>
      </c>
      <c r="L13712" s="7">
        <v>32148617.208374199</v>
      </c>
      <c r="M13712" s="7">
        <v>17107305928.01244</v>
      </c>
      <c r="N13712" s="12">
        <v>1.8792331968373987E-3</v>
      </c>
      <c r="O13712" s="4">
        <v>1.8264343732744989E-2</v>
      </c>
      <c r="P13712" s="7">
        <v>2579061.7621028796</v>
      </c>
      <c r="Q13712" s="7">
        <v>1372401129.5901101</v>
      </c>
      <c r="R13712" t="s">
        <v>29</v>
      </c>
    </row>
    <row r="13713" spans="1:18" x14ac:dyDescent="0.25">
      <c r="A13713" s="1">
        <v>43979</v>
      </c>
      <c r="B13713" s="7">
        <v>43979</v>
      </c>
      <c r="C13713" s="4">
        <v>8.0250456499999998E-2</v>
      </c>
      <c r="D13713" s="4">
        <v>8.0894945199999999E-2</v>
      </c>
      <c r="E13713" s="4">
        <v>7.8637302699999995E-2</v>
      </c>
      <c r="F13713" s="4">
        <v>8.0220635600000006E-2</v>
      </c>
      <c r="G13713" s="4">
        <v>-2.5229744954604492</v>
      </c>
      <c r="H13713" s="4">
        <v>-3.073054983331159E-5</v>
      </c>
      <c r="I13713" s="4">
        <v>8.4214498995920322E-6</v>
      </c>
      <c r="J13713" s="13">
        <v>-11.684728547433066</v>
      </c>
      <c r="K13713" s="4">
        <v>-3.6219221075545753E-2</v>
      </c>
      <c r="L13713" s="7">
        <v>32935219.591848101</v>
      </c>
      <c r="M13713" s="7">
        <v>17129223743.267374</v>
      </c>
      <c r="N13713" s="12">
        <v>1.9227502708517811E-3</v>
      </c>
      <c r="O13713" s="4">
        <v>1.28119619460624E-3</v>
      </c>
      <c r="P13713" s="7">
        <v>2642084.2492836276</v>
      </c>
      <c r="Q13713" s="7">
        <v>1374117216.01952</v>
      </c>
      <c r="R13713" t="s">
        <v>29</v>
      </c>
    </row>
    <row r="13714" spans="1:18" x14ac:dyDescent="0.25">
      <c r="A13714" s="1">
        <v>43980</v>
      </c>
      <c r="B13714" s="7">
        <v>43980</v>
      </c>
      <c r="C13714" s="4">
        <v>8.0150563699999997E-2</v>
      </c>
      <c r="D13714" s="4">
        <v>8.0957217600000006E-2</v>
      </c>
      <c r="E13714" s="4">
        <v>7.9573789899999997E-2</v>
      </c>
      <c r="F13714" s="4">
        <v>8.0000949000000002E-2</v>
      </c>
      <c r="G13714" s="4">
        <v>-2.5257167818786144</v>
      </c>
      <c r="H13714" s="4">
        <v>-2.7385297854708684E-3</v>
      </c>
      <c r="I13714" s="4">
        <v>8.4754629445227632E-6</v>
      </c>
      <c r="J13714" s="13">
        <v>-11.678335281467186</v>
      </c>
      <c r="K13714" s="4">
        <v>6.4137465133346627E-3</v>
      </c>
      <c r="L13714" s="7">
        <v>28794162.9652314</v>
      </c>
      <c r="M13714" s="7">
        <v>17151141545.265167</v>
      </c>
      <c r="N13714" s="12">
        <v>1.6788481914884823E-3</v>
      </c>
      <c r="O13714" s="4">
        <v>1.2795560573145043E-3</v>
      </c>
      <c r="P13714" s="7">
        <v>2303560.3628791659</v>
      </c>
      <c r="Q13714" s="7">
        <v>1372107600.0545399</v>
      </c>
      <c r="R13714" t="s">
        <v>29</v>
      </c>
    </row>
    <row r="13715" spans="1:18" x14ac:dyDescent="0.25">
      <c r="A13715" s="1">
        <v>43981</v>
      </c>
      <c r="B13715" s="7">
        <v>43981</v>
      </c>
      <c r="C13715" s="4">
        <v>7.9958537900000001E-2</v>
      </c>
      <c r="D13715" s="4">
        <v>8.5470628699999995E-2</v>
      </c>
      <c r="E13715" s="4">
        <v>7.9229135500000006E-2</v>
      </c>
      <c r="F13715" s="4">
        <v>8.5356506799999995E-2</v>
      </c>
      <c r="G13715" s="4">
        <v>-2.4609185959750302</v>
      </c>
      <c r="H13715" s="4">
        <v>6.6943678380615129E-2</v>
      </c>
      <c r="I13715" s="4">
        <v>8.7992642550287799E-6</v>
      </c>
      <c r="J13715" s="13">
        <v>-11.640842447358498</v>
      </c>
      <c r="K13715" s="4">
        <v>3.8204557394150615E-2</v>
      </c>
      <c r="L13715" s="7">
        <v>34309875.472207397</v>
      </c>
      <c r="M13715" s="7">
        <v>17173059361.394579</v>
      </c>
      <c r="N13715" s="12">
        <v>1.9978895286029679E-3</v>
      </c>
      <c r="O13715" s="4">
        <v>1.2779217098504117E-3</v>
      </c>
      <c r="P13715" s="7">
        <v>2928571.1190506238</v>
      </c>
      <c r="Q13715" s="7">
        <v>1465832358.15768</v>
      </c>
      <c r="R13715" t="s">
        <v>29</v>
      </c>
    </row>
    <row r="13716" spans="1:18" x14ac:dyDescent="0.25">
      <c r="A13716" s="1">
        <v>43982</v>
      </c>
      <c r="B13716" s="7">
        <v>43982</v>
      </c>
      <c r="C13716" s="4">
        <v>8.5365927999999994E-2</v>
      </c>
      <c r="D13716" s="4">
        <v>8.5896087999999995E-2</v>
      </c>
      <c r="E13716" s="4">
        <v>8.4129960000000004E-2</v>
      </c>
      <c r="F13716" s="4">
        <v>8.5185684799999994E-2</v>
      </c>
      <c r="G13716" s="4">
        <v>-2.462921878042946</v>
      </c>
      <c r="H13716" s="4">
        <v>-2.0012768376317979E-3</v>
      </c>
      <c r="I13716" s="4">
        <v>9.003821404958274E-6</v>
      </c>
      <c r="J13716" s="13">
        <v>-11.617861470194441</v>
      </c>
      <c r="K13716" s="4">
        <v>2.3247074300853023E-2</v>
      </c>
      <c r="L13716" s="7">
        <v>31879765.6987877</v>
      </c>
      <c r="M13716" s="7">
        <v>17194977171.170197</v>
      </c>
      <c r="N13716" s="12">
        <v>1.8540161688750958E-3</v>
      </c>
      <c r="O13716" s="4">
        <v>1.2762903402575622E-3</v>
      </c>
      <c r="P13716" s="7">
        <v>2715699.6723147808</v>
      </c>
      <c r="Q13716" s="7">
        <v>1464765905.4465001</v>
      </c>
      <c r="R13716" t="s">
        <v>29</v>
      </c>
    </row>
    <row r="13717" spans="1:18" x14ac:dyDescent="0.25">
      <c r="A13717" s="1">
        <v>43983</v>
      </c>
      <c r="B13717" s="7">
        <v>43983</v>
      </c>
      <c r="C13717" s="4">
        <v>8.5217399099999994E-2</v>
      </c>
      <c r="D13717" s="4">
        <v>9.4220542800000001E-2</v>
      </c>
      <c r="E13717" s="4">
        <v>8.4568217299999998E-2</v>
      </c>
      <c r="F13717" s="4">
        <v>9.3757693500000003E-2</v>
      </c>
      <c r="G13717" s="4">
        <v>-2.3670415534986828</v>
      </c>
      <c r="H13717" s="4">
        <v>0.10062733803367874</v>
      </c>
      <c r="I13717" s="4">
        <v>9.2215226909315174E-6</v>
      </c>
      <c r="J13717" s="13">
        <v>-11.593970383171422</v>
      </c>
      <c r="K13717" s="4">
        <v>2.4178765457670941E-2</v>
      </c>
      <c r="L13717" s="7">
        <v>30383432.571981899</v>
      </c>
      <c r="M13717" s="7">
        <v>17216894973.386158</v>
      </c>
      <c r="N13717" s="12">
        <v>1.7647451888943128E-3</v>
      </c>
      <c r="O13717" s="4">
        <v>1.2746630599027337E-3</v>
      </c>
      <c r="P13717" s="7">
        <v>2848680.5585617959</v>
      </c>
      <c r="Q13717" s="7">
        <v>1614216361.93643</v>
      </c>
      <c r="R13717" t="s">
        <v>29</v>
      </c>
    </row>
    <row r="13718" spans="1:18" x14ac:dyDescent="0.25">
      <c r="A13718" s="1">
        <v>43984</v>
      </c>
      <c r="B13718" s="7">
        <v>43984</v>
      </c>
      <c r="C13718" s="4">
        <v>9.3796973399999997E-2</v>
      </c>
      <c r="D13718" s="4">
        <v>9.5411790799999993E-2</v>
      </c>
      <c r="E13718" s="4">
        <v>8.8621562900000006E-2</v>
      </c>
      <c r="F13718" s="4">
        <v>9.0292892400000005E-2</v>
      </c>
      <c r="G13718" s="4">
        <v>-2.4046965326205227</v>
      </c>
      <c r="H13718" s="4">
        <v>-3.695484573753937E-2</v>
      </c>
      <c r="I13718" s="4">
        <v>9.4747899317666177E-6</v>
      </c>
      <c r="J13718" s="13">
        <v>-11.566875978031362</v>
      </c>
      <c r="K13718" s="4">
        <v>2.746479614306695E-2</v>
      </c>
      <c r="L13718" s="7">
        <v>33196447.158406701</v>
      </c>
      <c r="M13718" s="7">
        <v>17238812792.79586</v>
      </c>
      <c r="N13718" s="12">
        <v>1.9256805881829387E-3</v>
      </c>
      <c r="O13718" s="4">
        <v>1.2730413610341947E-3</v>
      </c>
      <c r="P13718" s="7">
        <v>2997403.2313363021</v>
      </c>
      <c r="Q13718" s="7">
        <v>1556542268.6036601</v>
      </c>
      <c r="R13718" t="s">
        <v>29</v>
      </c>
    </row>
    <row r="13719" spans="1:18" x14ac:dyDescent="0.25">
      <c r="A13719" s="1">
        <v>43985</v>
      </c>
      <c r="B13719" s="7">
        <v>43985</v>
      </c>
      <c r="C13719" s="4">
        <v>9.0292892400000005E-2</v>
      </c>
      <c r="D13719" s="4">
        <v>9.6254793699999994E-2</v>
      </c>
      <c r="E13719" s="4">
        <v>8.9879792200000003E-2</v>
      </c>
      <c r="F13719" s="4">
        <v>9.5894228799999995E-2</v>
      </c>
      <c r="G13719" s="4">
        <v>-2.3445094782570877</v>
      </c>
      <c r="H13719" s="4">
        <v>6.2035186282281392E-2</v>
      </c>
      <c r="I13719" s="4">
        <v>9.9303128797011191E-6</v>
      </c>
      <c r="J13719" s="13">
        <v>-11.519918571873756</v>
      </c>
      <c r="K13719" s="4">
        <v>4.8077366486748811E-2</v>
      </c>
      <c r="L13719" s="7">
        <v>30585680.467505898</v>
      </c>
      <c r="M13719" s="7">
        <v>17260730600.987221</v>
      </c>
      <c r="N13719" s="12">
        <v>1.771980640596787E-3</v>
      </c>
      <c r="O13719" s="4">
        <v>1.2714221364779816E-3</v>
      </c>
      <c r="P13719" s="7">
        <v>2932990.2407547012</v>
      </c>
      <c r="Q13719" s="7">
        <v>1655204449.5062301</v>
      </c>
      <c r="R13719" t="s">
        <v>29</v>
      </c>
    </row>
    <row r="13720" spans="1:18" x14ac:dyDescent="0.25">
      <c r="A13720" s="1">
        <v>43986</v>
      </c>
      <c r="B13720" s="7">
        <v>43986</v>
      </c>
      <c r="C13720" s="4">
        <v>9.6024437599999998E-2</v>
      </c>
      <c r="D13720" s="4">
        <v>0.1004634162</v>
      </c>
      <c r="E13720" s="4">
        <v>9.5642979000000003E-2</v>
      </c>
      <c r="F13720" s="4">
        <v>9.8632185299999994E-2</v>
      </c>
      <c r="G13720" s="4">
        <v>-2.3163576477170258</v>
      </c>
      <c r="H13720" s="4">
        <v>2.8551838147740542E-2</v>
      </c>
      <c r="I13720" s="4">
        <v>1.0063854969084237E-5</v>
      </c>
      <c r="J13720" s="13">
        <v>-11.506560268972086</v>
      </c>
      <c r="K13720" s="4">
        <v>1.3447923645597836E-2</v>
      </c>
      <c r="L13720" s="7">
        <v>45263008.018321499</v>
      </c>
      <c r="M13720" s="7">
        <v>17282648405.786568</v>
      </c>
      <c r="N13720" s="12">
        <v>2.6189856412959581E-3</v>
      </c>
      <c r="O13720" s="4">
        <v>1.2698074783748345E-3</v>
      </c>
      <c r="P13720" s="7">
        <v>4464389.3940984719</v>
      </c>
      <c r="Q13720" s="7">
        <v>1704625380.0342901</v>
      </c>
      <c r="R13720" t="s">
        <v>29</v>
      </c>
    </row>
    <row r="13721" spans="1:18" x14ac:dyDescent="0.25">
      <c r="A13721" s="1">
        <v>43987</v>
      </c>
      <c r="B13721" s="7">
        <v>43987</v>
      </c>
      <c r="C13721" s="4">
        <v>9.8632185299999994E-2</v>
      </c>
      <c r="D13721" s="4">
        <v>0.1014344335</v>
      </c>
      <c r="E13721" s="4">
        <v>9.8437195399999997E-2</v>
      </c>
      <c r="F13721" s="4">
        <v>0.10071221650000001</v>
      </c>
      <c r="G13721" s="4">
        <v>-2.295488170826312</v>
      </c>
      <c r="H13721" s="4">
        <v>2.1088767258612213E-2</v>
      </c>
      <c r="I13721" s="4">
        <v>1.0419727365032938E-5</v>
      </c>
      <c r="J13721" s="13">
        <v>-11.471809686565523</v>
      </c>
      <c r="K13721" s="4">
        <v>3.5361439233964273E-2</v>
      </c>
      <c r="L13721" s="7">
        <v>61816187.818046004</v>
      </c>
      <c r="M13721" s="7">
        <v>17304566205.921997</v>
      </c>
      <c r="N13721" s="12">
        <v>3.5722471792960153E-3</v>
      </c>
      <c r="O13721" s="4">
        <v>1.268196842336437E-3</v>
      </c>
      <c r="P13721" s="7">
        <v>6225645.2907357123</v>
      </c>
      <c r="Q13721" s="7">
        <v>1742781218.1694</v>
      </c>
      <c r="R13721" t="s">
        <v>29</v>
      </c>
    </row>
    <row r="13722" spans="1:18" x14ac:dyDescent="0.25">
      <c r="A13722" s="1">
        <v>43988</v>
      </c>
      <c r="B13722" s="7">
        <v>43988</v>
      </c>
      <c r="C13722" s="4">
        <v>0.10071221650000001</v>
      </c>
      <c r="D13722" s="4">
        <v>0.1046189843</v>
      </c>
      <c r="E13722" s="4">
        <v>9.91856131E-2</v>
      </c>
      <c r="F13722" s="4">
        <v>0.1042381661</v>
      </c>
      <c r="G13722" s="4">
        <v>-2.2610769393747967</v>
      </c>
      <c r="H13722" s="4">
        <v>3.5010147949628277E-2</v>
      </c>
      <c r="I13722" s="4">
        <v>1.0797765624525989E-5</v>
      </c>
      <c r="J13722" s="13">
        <v>-11.436171331856052</v>
      </c>
      <c r="K13722" s="4">
        <v>3.6281012568686884E-2</v>
      </c>
      <c r="L13722" s="7">
        <v>53306827.788337402</v>
      </c>
      <c r="M13722" s="7">
        <v>17326484014.275555</v>
      </c>
      <c r="N13722" s="12">
        <v>3.0766096424650895E-3</v>
      </c>
      <c r="O13722" s="4">
        <v>1.2665910311035037E-3</v>
      </c>
      <c r="P13722" s="7">
        <v>5556605.96926481</v>
      </c>
      <c r="Q13722" s="7">
        <v>1806080918.60905</v>
      </c>
      <c r="R13722" t="s">
        <v>29</v>
      </c>
    </row>
    <row r="13723" spans="1:18" x14ac:dyDescent="0.25">
      <c r="A13723" s="1">
        <v>43989</v>
      </c>
      <c r="B13723" s="7">
        <v>43989</v>
      </c>
      <c r="C13723" s="4">
        <v>0.1042381661</v>
      </c>
      <c r="D13723" s="4">
        <v>0.1082774596</v>
      </c>
      <c r="E13723" s="4">
        <v>0.1025357277</v>
      </c>
      <c r="F13723" s="4">
        <v>0.1079852649</v>
      </c>
      <c r="G13723" s="4">
        <v>-2.2257604972772813</v>
      </c>
      <c r="H13723" s="4">
        <v>3.5947474329174722E-2</v>
      </c>
      <c r="I13723" s="4">
        <v>1.1065365094307878E-5</v>
      </c>
      <c r="J13723" s="13">
        <v>-11.411690589586902</v>
      </c>
      <c r="K13723" s="4">
        <v>2.4782855924753981E-2</v>
      </c>
      <c r="L13723" s="7">
        <v>53474990.334908403</v>
      </c>
      <c r="M13723" s="7">
        <v>17348401831.464321</v>
      </c>
      <c r="N13723" s="12">
        <v>3.0824159397739035E-3</v>
      </c>
      <c r="O13723" s="4">
        <v>1.2649893175504076E-3</v>
      </c>
      <c r="P13723" s="7">
        <v>5774510.9968400234</v>
      </c>
      <c r="Q13723" s="7">
        <v>1873371767.3623199</v>
      </c>
      <c r="R13723" t="s">
        <v>29</v>
      </c>
    </row>
    <row r="13724" spans="1:18" x14ac:dyDescent="0.25">
      <c r="A13724" s="1">
        <v>43990</v>
      </c>
      <c r="B13724" s="7">
        <v>43990</v>
      </c>
      <c r="C13724" s="4">
        <v>0.10809696839999999</v>
      </c>
      <c r="D13724" s="4">
        <v>0.109747621</v>
      </c>
      <c r="E13724" s="4">
        <v>0.10661219869999999</v>
      </c>
      <c r="F13724" s="4">
        <v>0.10901478789999999</v>
      </c>
      <c r="G13724" s="4">
        <v>-2.2162717371478342</v>
      </c>
      <c r="H13724" s="4">
        <v>9.5339211414944679E-3</v>
      </c>
      <c r="I13724" s="4">
        <v>1.1156414595983121E-5</v>
      </c>
      <c r="J13724" s="13">
        <v>-11.403495925391628</v>
      </c>
      <c r="K13724" s="4">
        <v>8.2283323595061363E-3</v>
      </c>
      <c r="L13724" s="7">
        <v>48419833.616760597</v>
      </c>
      <c r="M13724" s="7">
        <v>17370319637.889973</v>
      </c>
      <c r="N13724" s="12">
        <v>2.7875038932007991E-3</v>
      </c>
      <c r="O13724" s="4">
        <v>1.2633905208432412E-3</v>
      </c>
      <c r="P13724" s="7">
        <v>5278477.8918844461</v>
      </c>
      <c r="Q13724" s="7">
        <v>1893621711.0797801</v>
      </c>
      <c r="R13724" t="s">
        <v>29</v>
      </c>
    </row>
    <row r="13725" spans="1:18" x14ac:dyDescent="0.25">
      <c r="A13725" s="1">
        <v>43991</v>
      </c>
      <c r="B13725" s="7">
        <v>43991</v>
      </c>
      <c r="C13725" s="4">
        <v>0.1089609235</v>
      </c>
      <c r="D13725" s="4">
        <v>0.12309936370000001</v>
      </c>
      <c r="E13725" s="4">
        <v>0.1083817759</v>
      </c>
      <c r="F13725" s="4">
        <v>0.1176673978</v>
      </c>
      <c r="G13725" s="4">
        <v>-2.1398932971385207</v>
      </c>
      <c r="H13725" s="4">
        <v>7.9370974036450076E-2</v>
      </c>
      <c r="I13725" s="4">
        <v>1.2012147724213244E-5</v>
      </c>
      <c r="J13725" s="13">
        <v>-11.329592109865761</v>
      </c>
      <c r="K13725" s="4">
        <v>7.6703238380745664E-2</v>
      </c>
      <c r="L13725" s="7">
        <v>63796460.831966199</v>
      </c>
      <c r="M13725" s="7">
        <v>17392237444.843876</v>
      </c>
      <c r="N13725" s="12">
        <v>3.6680996929971984E-3</v>
      </c>
      <c r="O13725" s="4">
        <v>1.2617964096696163E-3</v>
      </c>
      <c r="P13725" s="7">
        <v>7506763.5349470861</v>
      </c>
      <c r="Q13725" s="7">
        <v>2046499322.0545001</v>
      </c>
      <c r="R13725" t="s">
        <v>29</v>
      </c>
    </row>
    <row r="13726" spans="1:18" x14ac:dyDescent="0.25">
      <c r="A13726" s="1">
        <v>43992</v>
      </c>
      <c r="B13726" s="7">
        <v>43992</v>
      </c>
      <c r="C13726" s="4">
        <v>0.1177497013</v>
      </c>
      <c r="D13726" s="4">
        <v>0.1177619343</v>
      </c>
      <c r="E13726" s="4">
        <v>0.11200688509999999</v>
      </c>
      <c r="F13726" s="4">
        <v>0.1150428822</v>
      </c>
      <c r="G13726" s="4">
        <v>-2.1624503314289463</v>
      </c>
      <c r="H13726" s="4">
        <v>-2.2304526564451668E-2</v>
      </c>
      <c r="I13726" s="4">
        <v>1.1655702258005966E-5</v>
      </c>
      <c r="J13726" s="13">
        <v>-11.359715033494576</v>
      </c>
      <c r="K13726" s="4">
        <v>-2.9673749806521325E-2</v>
      </c>
      <c r="L13726" s="7">
        <v>56930596.047423102</v>
      </c>
      <c r="M13726" s="7">
        <v>17414155255.985493</v>
      </c>
      <c r="N13726" s="12">
        <v>3.2692137637773296E-3</v>
      </c>
      <c r="O13726" s="4">
        <v>1.2602065266832361E-3</v>
      </c>
      <c r="P13726" s="7">
        <v>6549459.8546594819</v>
      </c>
      <c r="Q13726" s="7">
        <v>2003374611.72685</v>
      </c>
      <c r="R13726" t="s">
        <v>29</v>
      </c>
    </row>
    <row r="13727" spans="1:18" x14ac:dyDescent="0.25">
      <c r="A13727" s="1">
        <v>43993</v>
      </c>
      <c r="B13727" s="7">
        <v>43993</v>
      </c>
      <c r="C13727" s="4">
        <v>0.1150335346</v>
      </c>
      <c r="D13727" s="4">
        <v>0.11601987129999999</v>
      </c>
      <c r="E13727" s="4">
        <v>0.10147355819999999</v>
      </c>
      <c r="F13727" s="4">
        <v>0.1051344751</v>
      </c>
      <c r="G13727" s="4">
        <v>-2.2525150330027279</v>
      </c>
      <c r="H13727" s="4">
        <v>-8.6127945601835787E-2</v>
      </c>
      <c r="I13727" s="4">
        <v>1.1278367485451931E-5</v>
      </c>
      <c r="J13727" s="13">
        <v>-11.392624048835275</v>
      </c>
      <c r="K13727" s="4">
        <v>-3.2373405239899178E-2</v>
      </c>
      <c r="L13727" s="7">
        <v>56168810.304262303</v>
      </c>
      <c r="M13727" s="7">
        <v>17436073067.487167</v>
      </c>
      <c r="N13727" s="12">
        <v>3.2214140240671278E-3</v>
      </c>
      <c r="O13727" s="4">
        <v>1.2586204257103535E-3</v>
      </c>
      <c r="P13727" s="7">
        <v>5905278.3883300889</v>
      </c>
      <c r="Q13727" s="7">
        <v>1833132389.7555101</v>
      </c>
      <c r="R13727" t="s">
        <v>29</v>
      </c>
    </row>
    <row r="13728" spans="1:18" x14ac:dyDescent="0.25">
      <c r="A13728" s="1">
        <v>43994</v>
      </c>
      <c r="B13728" s="7">
        <v>43994</v>
      </c>
      <c r="C13728" s="4">
        <v>0.10505693100000001</v>
      </c>
      <c r="D13728" s="4">
        <v>0.1096515519</v>
      </c>
      <c r="E13728" s="4">
        <v>0.10495491010000001</v>
      </c>
      <c r="F13728" s="4">
        <v>0.10883872</v>
      </c>
      <c r="G13728" s="4">
        <v>-2.2178881255184577</v>
      </c>
      <c r="H13728" s="4">
        <v>3.5233398906273708E-2</v>
      </c>
      <c r="I13728" s="4">
        <v>1.1479855845883893E-5</v>
      </c>
      <c r="J13728" s="13">
        <v>-11.374916724130449</v>
      </c>
      <c r="K13728" s="4">
        <v>1.7865028843213678E-2</v>
      </c>
      <c r="L13728" s="7">
        <v>48827806.434708998</v>
      </c>
      <c r="M13728" s="7">
        <v>17436073060.642296</v>
      </c>
      <c r="N13728" s="12">
        <v>2.8003901030287559E-3</v>
      </c>
      <c r="O13728" s="4">
        <v>-3.9256955935563506E-10</v>
      </c>
      <c r="P13728" s="7">
        <v>5314355.9527614908</v>
      </c>
      <c r="Q13728" s="7">
        <v>1897719873.7467899</v>
      </c>
      <c r="R13728" t="s">
        <v>29</v>
      </c>
    </row>
    <row r="13729" spans="1:18" x14ac:dyDescent="0.25">
      <c r="A13729" s="1">
        <v>43995</v>
      </c>
      <c r="B13729" s="7">
        <v>43995</v>
      </c>
      <c r="C13729" s="4">
        <v>0.10880433840000001</v>
      </c>
      <c r="D13729" s="4">
        <v>0.1093646819</v>
      </c>
      <c r="E13729" s="4">
        <v>0.1074411554</v>
      </c>
      <c r="F13729" s="4">
        <v>0.1093646819</v>
      </c>
      <c r="G13729" s="4">
        <v>-2.2130672756686507</v>
      </c>
      <c r="H13729" s="4">
        <v>4.8324888422061245E-3</v>
      </c>
      <c r="I13729" s="4">
        <v>1.1542108794797546E-5</v>
      </c>
      <c r="J13729" s="13">
        <v>-11.369508575728107</v>
      </c>
      <c r="K13729" s="4">
        <v>5.4227988355771894E-3</v>
      </c>
      <c r="L13729" s="7">
        <v>43499562.699674599</v>
      </c>
      <c r="M13729" s="7">
        <v>17436073062.70874</v>
      </c>
      <c r="N13729" s="12">
        <v>2.4948027312817894E-3</v>
      </c>
      <c r="O13729" s="4">
        <v>1.1851547018560923E-10</v>
      </c>
      <c r="P13729" s="7">
        <v>4757315.8374390174</v>
      </c>
      <c r="Q13729" s="7">
        <v>1906890584.0883</v>
      </c>
      <c r="R13729" t="s">
        <v>29</v>
      </c>
    </row>
    <row r="13730" spans="1:18" x14ac:dyDescent="0.25">
      <c r="A13730" s="1">
        <v>43996</v>
      </c>
      <c r="B13730" s="7">
        <v>43996</v>
      </c>
      <c r="C13730" s="4">
        <v>0.10939379069999999</v>
      </c>
      <c r="D13730" s="4">
        <v>0.11236908380000001</v>
      </c>
      <c r="E13730" s="4">
        <v>0.1093691428</v>
      </c>
      <c r="F13730" s="4">
        <v>0.11207303289999999</v>
      </c>
      <c r="G13730" s="4">
        <v>-2.1886045407341927</v>
      </c>
      <c r="H13730" s="4">
        <v>2.4764402483028643E-2</v>
      </c>
      <c r="I13730" s="4">
        <v>1.1939444481732033E-5</v>
      </c>
      <c r="J13730" s="13">
        <v>-11.335662976900265</v>
      </c>
      <c r="K13730" s="4">
        <v>3.4424877983612566E-2</v>
      </c>
      <c r="L13730" s="7">
        <v>45966123.297646202</v>
      </c>
      <c r="M13730" s="7">
        <v>17436073064.028053</v>
      </c>
      <c r="N13730" s="12">
        <v>2.6362658110488085E-3</v>
      </c>
      <c r="O13730" s="4">
        <v>7.5665721551607641E-11</v>
      </c>
      <c r="P13730" s="7">
        <v>5151562.8486225586</v>
      </c>
      <c r="Q13730" s="7">
        <v>1954113590.1516199</v>
      </c>
      <c r="R13730" t="s">
        <v>29</v>
      </c>
    </row>
    <row r="13731" spans="1:18" x14ac:dyDescent="0.25">
      <c r="A13731" s="1">
        <v>43997</v>
      </c>
      <c r="B13731" s="7">
        <v>43997</v>
      </c>
      <c r="C13731" s="4">
        <v>0.11207303289999999</v>
      </c>
      <c r="D13731" s="4">
        <v>0.1122797239</v>
      </c>
      <c r="E13731" s="4">
        <v>0.10537630990000001</v>
      </c>
      <c r="F13731" s="4">
        <v>0.110830732</v>
      </c>
      <c r="G13731" s="4">
        <v>-2.1997511785064701</v>
      </c>
      <c r="H13731" s="4">
        <v>-1.1084744187377061E-2</v>
      </c>
      <c r="I13731" s="4">
        <v>1.1727248637550144E-5</v>
      </c>
      <c r="J13731" s="13">
        <v>-11.353595480565474</v>
      </c>
      <c r="K13731" s="4">
        <v>-1.7772673134546581E-2</v>
      </c>
      <c r="L13731" s="7">
        <v>45201552.220896602</v>
      </c>
      <c r="M13731" s="7">
        <v>17436073066.912163</v>
      </c>
      <c r="N13731" s="12">
        <v>2.59241585232136E-3</v>
      </c>
      <c r="O13731" s="4">
        <v>1.6541049618680768E-10</v>
      </c>
      <c r="P13731" s="7">
        <v>5009721.1201781966</v>
      </c>
      <c r="Q13731" s="7">
        <v>1932452741.21136</v>
      </c>
      <c r="R13731" t="s">
        <v>29</v>
      </c>
    </row>
    <row r="13732" spans="1:18" x14ac:dyDescent="0.25">
      <c r="A13732" s="1">
        <v>43998</v>
      </c>
      <c r="B13732" s="7">
        <v>43998</v>
      </c>
      <c r="C13732" s="4">
        <v>0.11082608870000001</v>
      </c>
      <c r="D13732" s="4">
        <v>0.1145331263</v>
      </c>
      <c r="E13732" s="4">
        <v>0.1102891711</v>
      </c>
      <c r="F13732" s="4">
        <v>0.1138307279</v>
      </c>
      <c r="G13732" s="4">
        <v>-2.1730427770418959</v>
      </c>
      <c r="H13732" s="4">
        <v>2.7068267491005982E-2</v>
      </c>
      <c r="I13732" s="4">
        <v>1.1934413609459255E-5</v>
      </c>
      <c r="J13732" s="13">
        <v>-11.336084431390614</v>
      </c>
      <c r="K13732" s="4">
        <v>1.7665266450118351E-2</v>
      </c>
      <c r="L13732" s="7">
        <v>47979030.488237299</v>
      </c>
      <c r="M13732" s="7">
        <v>17436073065.640915</v>
      </c>
      <c r="N13732" s="12">
        <v>2.7517107956368664E-3</v>
      </c>
      <c r="O13732" s="4">
        <v>-7.2909069541692545E-11</v>
      </c>
      <c r="P13732" s="7">
        <v>5461487.9644123437</v>
      </c>
      <c r="Q13732" s="7">
        <v>1984760888.77949</v>
      </c>
      <c r="R13732" t="s">
        <v>29</v>
      </c>
    </row>
    <row r="13733" spans="1:18" x14ac:dyDescent="0.25">
      <c r="A13733" s="1">
        <v>43999</v>
      </c>
      <c r="B13733" s="7">
        <v>43999</v>
      </c>
      <c r="C13733" s="4">
        <v>0.11382224000000001</v>
      </c>
      <c r="D13733" s="4">
        <v>0.11595682309999999</v>
      </c>
      <c r="E13733" s="4">
        <v>0.11330983729999999</v>
      </c>
      <c r="F13733" s="4">
        <v>0.1158496404</v>
      </c>
      <c r="G13733" s="4">
        <v>-2.1554621321223801</v>
      </c>
      <c r="H13733" s="4">
        <v>1.7736094086770727E-2</v>
      </c>
      <c r="I13733" s="4">
        <v>1.2220097025292216E-5</v>
      </c>
      <c r="J13733" s="13">
        <v>-11.312428664375732</v>
      </c>
      <c r="K13733" s="4">
        <v>2.3937784057234932E-2</v>
      </c>
      <c r="L13733" s="7">
        <v>44705348.430602498</v>
      </c>
      <c r="M13733" s="7">
        <v>17436073061.166794</v>
      </c>
      <c r="N13733" s="12">
        <v>2.5639573930307268E-3</v>
      </c>
      <c r="O13733" s="4">
        <v>-2.5660141919034454E-10</v>
      </c>
      <c r="P13733" s="7">
        <v>5179098.5396420034</v>
      </c>
      <c r="Q13733" s="7">
        <v>2019962794.1243</v>
      </c>
      <c r="R13733" t="s">
        <v>29</v>
      </c>
    </row>
    <row r="13734" spans="1:18" x14ac:dyDescent="0.25">
      <c r="A13734" s="1">
        <v>44000</v>
      </c>
      <c r="B13734" s="7">
        <v>44000</v>
      </c>
      <c r="C13734" s="4">
        <v>0.1158002746</v>
      </c>
      <c r="D13734" s="4">
        <v>0.1161293566</v>
      </c>
      <c r="E13734" s="4">
        <v>0.1143311355</v>
      </c>
      <c r="F13734" s="4">
        <v>0.11605399800000001</v>
      </c>
      <c r="G13734" s="4">
        <v>-2.1536996961872861</v>
      </c>
      <c r="H13734" s="4">
        <v>1.7639899381164609E-3</v>
      </c>
      <c r="I13734" s="4">
        <v>1.2330638037154813E-5</v>
      </c>
      <c r="J13734" s="13">
        <v>-11.303423495398953</v>
      </c>
      <c r="K13734" s="4">
        <v>9.0458374948912228E-3</v>
      </c>
      <c r="L13734" s="7">
        <v>45566581.1584123</v>
      </c>
      <c r="M13734" s="7">
        <v>17436073058.459217</v>
      </c>
      <c r="N13734" s="12">
        <v>2.6133511258892893E-3</v>
      </c>
      <c r="O13734" s="4">
        <v>-1.5528592603452867E-10</v>
      </c>
      <c r="P13734" s="7">
        <v>5288183.9186252188</v>
      </c>
      <c r="Q13734" s="7">
        <v>2023525987.85428</v>
      </c>
      <c r="R13734" t="s">
        <v>29</v>
      </c>
    </row>
    <row r="13735" spans="1:18" x14ac:dyDescent="0.25">
      <c r="A13735" s="1">
        <v>44001</v>
      </c>
      <c r="B13735" s="7">
        <v>44001</v>
      </c>
      <c r="C13735" s="4">
        <v>0.116043199</v>
      </c>
      <c r="D13735" s="4">
        <v>0.1168926009</v>
      </c>
      <c r="E13735" s="4">
        <v>0.1134324427</v>
      </c>
      <c r="F13735" s="4">
        <v>0.1158497636</v>
      </c>
      <c r="G13735" s="4">
        <v>-2.1554610686755358</v>
      </c>
      <c r="H13735" s="4">
        <v>-1.7598221820846096E-3</v>
      </c>
      <c r="I13735" s="4">
        <v>1.2473032962353671E-5</v>
      </c>
      <c r="J13735" s="13">
        <v>-11.291941607127676</v>
      </c>
      <c r="K13735" s="4">
        <v>1.1548058159666336E-2</v>
      </c>
      <c r="L13735" s="7">
        <v>44751099.263440199</v>
      </c>
      <c r="M13735" s="7">
        <v>17436073056.651623</v>
      </c>
      <c r="N13735" s="12">
        <v>2.5665813120901251E-3</v>
      </c>
      <c r="O13735" s="4">
        <v>-1.0366980530856636E-10</v>
      </c>
      <c r="P13735" s="7">
        <v>5184404.2705096817</v>
      </c>
      <c r="Q13735" s="7">
        <v>2019964941.72542</v>
      </c>
      <c r="R13735" t="s">
        <v>29</v>
      </c>
    </row>
    <row r="13736" spans="1:18" x14ac:dyDescent="0.25">
      <c r="A13736" s="1">
        <v>44002</v>
      </c>
      <c r="B13736" s="7">
        <v>44002</v>
      </c>
      <c r="C13736" s="4">
        <v>0.1158781131</v>
      </c>
      <c r="D13736" s="4">
        <v>0.1193446604</v>
      </c>
      <c r="E13736" s="4">
        <v>0.115801063</v>
      </c>
      <c r="F13736" s="4">
        <v>0.11899580479999999</v>
      </c>
      <c r="G13736" s="4">
        <v>-2.1286670402735495</v>
      </c>
      <c r="H13736" s="4">
        <v>2.7156215966589948E-2</v>
      </c>
      <c r="I13736" s="4">
        <v>1.275090653403211E-5</v>
      </c>
      <c r="J13736" s="13">
        <v>-11.269908188178974</v>
      </c>
      <c r="K13736" s="4">
        <v>2.2277947353873104E-2</v>
      </c>
      <c r="L13736" s="7">
        <v>54575362.925024502</v>
      </c>
      <c r="M13736" s="7">
        <v>17436073064.342602</v>
      </c>
      <c r="N13736" s="12">
        <v>3.1300260513723753E-3</v>
      </c>
      <c r="O13736" s="4">
        <v>4.4109582352158399E-10</v>
      </c>
      <c r="P13736" s="7">
        <v>6494239.2335153725</v>
      </c>
      <c r="Q13736" s="7">
        <v>2074819546.84305</v>
      </c>
      <c r="R13736" t="s">
        <v>29</v>
      </c>
    </row>
    <row r="13737" spans="1:18" x14ac:dyDescent="0.25">
      <c r="A13737" s="1">
        <v>44003</v>
      </c>
      <c r="B13737" s="7">
        <v>44003</v>
      </c>
      <c r="C13737" s="4">
        <v>0.11909983859999999</v>
      </c>
      <c r="D13737" s="4">
        <v>0.1202334095</v>
      </c>
      <c r="E13737" s="4">
        <v>0.1183462948</v>
      </c>
      <c r="F13737" s="4">
        <v>0.1191335731</v>
      </c>
      <c r="G13737" s="4">
        <v>-2.1275099523360099</v>
      </c>
      <c r="H13737" s="4">
        <v>1.1577576220570039E-3</v>
      </c>
      <c r="I13737" s="4">
        <v>1.2805063911730778E-5</v>
      </c>
      <c r="J13737" s="13">
        <v>-11.265669847170944</v>
      </c>
      <c r="K13737" s="4">
        <v>4.2473354780009319E-3</v>
      </c>
      <c r="L13737" s="7">
        <v>53623691.266893998</v>
      </c>
      <c r="M13737" s="7">
        <v>17436073057.750755</v>
      </c>
      <c r="N13737" s="12">
        <v>3.0754454336870867E-3</v>
      </c>
      <c r="O13737" s="4">
        <v>-3.7805797450717371E-10</v>
      </c>
      <c r="P13737" s="7">
        <v>6388381.9434363479</v>
      </c>
      <c r="Q13737" s="7">
        <v>2077221684.2024901</v>
      </c>
      <c r="R13737" t="s">
        <v>29</v>
      </c>
    </row>
    <row r="13738" spans="1:18" x14ac:dyDescent="0.25">
      <c r="A13738" s="1">
        <v>44005</v>
      </c>
      <c r="B13738" s="7">
        <v>44005</v>
      </c>
      <c r="C13738" s="4">
        <v>0.1244024901</v>
      </c>
      <c r="D13738" s="4">
        <v>0.12609622600000001</v>
      </c>
      <c r="E13738" s="4">
        <v>0.12300765969999999</v>
      </c>
      <c r="F13738" s="4">
        <v>0.1247264481</v>
      </c>
      <c r="G13738" s="4">
        <v>-2.0816323549596816</v>
      </c>
      <c r="H13738" s="4">
        <v>4.6946254145381602E-2</v>
      </c>
      <c r="I13738" s="4">
        <v>1.2952323266547908E-5</v>
      </c>
      <c r="J13738" s="13">
        <v>-11.254235383087257</v>
      </c>
      <c r="K13738" s="4">
        <v>1.1500087452294959E-2</v>
      </c>
      <c r="L13738" s="7">
        <v>73817983.916064098</v>
      </c>
      <c r="M13738" s="7">
        <v>17677168947.362335</v>
      </c>
      <c r="N13738" s="12">
        <v>4.1758940097180383E-3</v>
      </c>
      <c r="O13738" s="4">
        <v>1.3827419099073283E-2</v>
      </c>
      <c r="P13738" s="7">
        <v>9207054.9397536032</v>
      </c>
      <c r="Q13738" s="7">
        <v>2204810495.2681198</v>
      </c>
      <c r="R13738" t="s">
        <v>29</v>
      </c>
    </row>
    <row r="13739" spans="1:18" x14ac:dyDescent="0.25">
      <c r="A13739" s="1">
        <v>44006</v>
      </c>
      <c r="B13739" s="7">
        <v>44006</v>
      </c>
      <c r="C13739" s="4">
        <v>0.1247876612</v>
      </c>
      <c r="D13739" s="4">
        <v>0.125724112</v>
      </c>
      <c r="E13739" s="4">
        <v>0.11724757230000001</v>
      </c>
      <c r="F13739" s="4">
        <v>0.1179921059</v>
      </c>
      <c r="G13739" s="4">
        <v>-2.1371375559068628</v>
      </c>
      <c r="H13739" s="4">
        <v>-5.39928964753386E-2</v>
      </c>
      <c r="I13739" s="4">
        <v>1.2668782725779675E-5</v>
      </c>
      <c r="J13739" s="13">
        <v>-11.27636964356012</v>
      </c>
      <c r="K13739" s="4">
        <v>-2.1891095128897562E-2</v>
      </c>
      <c r="L13739" s="7">
        <v>64802931.496049397</v>
      </c>
      <c r="M13739" s="7">
        <v>17677168951.269897</v>
      </c>
      <c r="N13739" s="12">
        <v>3.6659111917009802E-3</v>
      </c>
      <c r="O13739" s="4">
        <v>2.210513610802161E-10</v>
      </c>
      <c r="P13739" s="7">
        <v>7646234.3557123058</v>
      </c>
      <c r="Q13739" s="7">
        <v>2085766390.91043</v>
      </c>
      <c r="R13739" t="s">
        <v>29</v>
      </c>
    </row>
    <row r="13740" spans="1:18" x14ac:dyDescent="0.25">
      <c r="A13740" s="1">
        <v>44007</v>
      </c>
      <c r="B13740" s="7">
        <v>44007</v>
      </c>
      <c r="C13740" s="4">
        <v>0.11801601289999999</v>
      </c>
      <c r="D13740" s="4">
        <v>0.1180944859</v>
      </c>
      <c r="E13740" s="4">
        <v>0.1148030775</v>
      </c>
      <c r="F13740" s="4">
        <v>0.1163239019</v>
      </c>
      <c r="G13740" s="4">
        <v>-2.1513767212272086</v>
      </c>
      <c r="H13740" s="4">
        <v>-1.4138267872037416E-2</v>
      </c>
      <c r="I13740" s="4">
        <v>1.2555450537329918E-5</v>
      </c>
      <c r="J13740" s="13">
        <v>-11.285355680906592</v>
      </c>
      <c r="K13740" s="4">
        <v>-8.9457835770707372E-3</v>
      </c>
      <c r="L13740" s="7">
        <v>61616127.110365599</v>
      </c>
      <c r="M13740" s="7">
        <v>17677168946.276466</v>
      </c>
      <c r="N13740" s="12">
        <v>3.485633208441133E-3</v>
      </c>
      <c r="O13740" s="4">
        <v>-2.8247911784255895E-10</v>
      </c>
      <c r="P13740" s="7">
        <v>7167428.3254440986</v>
      </c>
      <c r="Q13740" s="7">
        <v>2056277266.37639</v>
      </c>
      <c r="R13740" t="s">
        <v>29</v>
      </c>
    </row>
    <row r="13741" spans="1:18" x14ac:dyDescent="0.25">
      <c r="A13741" s="1">
        <v>44008</v>
      </c>
      <c r="B13741" s="7">
        <v>44008</v>
      </c>
      <c r="C13741" s="4">
        <v>0.116337916</v>
      </c>
      <c r="D13741" s="4">
        <v>0.11751958279999999</v>
      </c>
      <c r="E13741" s="4">
        <v>0.1134586947</v>
      </c>
      <c r="F13741" s="4">
        <v>0.114604373</v>
      </c>
      <c r="G13741" s="4">
        <v>-2.1662693166162632</v>
      </c>
      <c r="H13741" s="4">
        <v>-1.4782249150120738E-2</v>
      </c>
      <c r="I13741" s="4">
        <v>1.2507410625598269E-5</v>
      </c>
      <c r="J13741" s="13">
        <v>-11.289189239274322</v>
      </c>
      <c r="K13741" s="4">
        <v>-3.8262196636286204E-3</v>
      </c>
      <c r="L13741" s="7">
        <v>56957179.740765803</v>
      </c>
      <c r="M13741" s="7">
        <v>17677168942.522202</v>
      </c>
      <c r="N13741" s="12">
        <v>3.2220758836419808E-3</v>
      </c>
      <c r="O13741" s="4">
        <v>-2.1237930366297542E-10</v>
      </c>
      <c r="P13741" s="7">
        <v>6527541.8720387667</v>
      </c>
      <c r="Q13741" s="7">
        <v>2025880863.07283</v>
      </c>
      <c r="R13741" t="s">
        <v>29</v>
      </c>
    </row>
    <row r="13742" spans="1:18" x14ac:dyDescent="0.25">
      <c r="A13742" s="1">
        <v>44009</v>
      </c>
      <c r="B13742" s="7">
        <v>44009</v>
      </c>
      <c r="C13742" s="4">
        <v>0.1145853106</v>
      </c>
      <c r="D13742" s="4">
        <v>0.11493072</v>
      </c>
      <c r="E13742" s="4">
        <v>0.1104480625</v>
      </c>
      <c r="F13742" s="4">
        <v>0.1129411914</v>
      </c>
      <c r="G13742" s="4">
        <v>-2.1808880258290344</v>
      </c>
      <c r="H13742" s="4">
        <v>-1.4512374671776214E-2</v>
      </c>
      <c r="I13742" s="4">
        <v>1.2486048634094002E-5</v>
      </c>
      <c r="J13742" s="13">
        <v>-11.290898646242287</v>
      </c>
      <c r="K13742" s="4">
        <v>-1.7079467640205553E-3</v>
      </c>
      <c r="L13742" s="7">
        <v>56036245.524630003</v>
      </c>
      <c r="M13742" s="7">
        <v>17677168944.763142</v>
      </c>
      <c r="N13742" s="12">
        <v>3.169978501632793E-3</v>
      </c>
      <c r="O13742" s="4">
        <v>1.2677030475188752E-10</v>
      </c>
      <c r="P13742" s="7">
        <v>6328800.3311346304</v>
      </c>
      <c r="Q13742" s="7">
        <v>1996480521.2006299</v>
      </c>
      <c r="R13742" t="s">
        <v>29</v>
      </c>
    </row>
    <row r="13743" spans="1:18" x14ac:dyDescent="0.25">
      <c r="A13743" s="1">
        <v>44010</v>
      </c>
      <c r="B13743" s="7">
        <v>44010</v>
      </c>
      <c r="C13743" s="4">
        <v>0.1129411914</v>
      </c>
      <c r="D13743" s="4">
        <v>0.121235409</v>
      </c>
      <c r="E13743" s="4">
        <v>0.1124146235</v>
      </c>
      <c r="F13743" s="4">
        <v>0.1193964768</v>
      </c>
      <c r="G13743" s="4">
        <v>-2.1253055859966796</v>
      </c>
      <c r="H13743" s="4">
        <v>5.7156165257169371E-2</v>
      </c>
      <c r="I13743" s="4">
        <v>1.3057954126228477E-5</v>
      </c>
      <c r="J13743" s="13">
        <v>-11.246113098283926</v>
      </c>
      <c r="K13743" s="4">
        <v>4.580356115007015E-2</v>
      </c>
      <c r="L13743" s="7">
        <v>57502127.338573903</v>
      </c>
      <c r="M13743" s="7">
        <v>17677168949.179497</v>
      </c>
      <c r="N13743" s="12">
        <v>3.2529036467257911E-3</v>
      </c>
      <c r="O13743" s="4">
        <v>2.4983384765154857E-10</v>
      </c>
      <c r="P13743" s="7">
        <v>6865551.4127306845</v>
      </c>
      <c r="Q13743" s="7">
        <v>2110591692.33039</v>
      </c>
      <c r="R13743" t="s">
        <v>29</v>
      </c>
    </row>
    <row r="13744" spans="1:18" x14ac:dyDescent="0.25">
      <c r="A13744" s="1">
        <v>44011</v>
      </c>
      <c r="B13744" s="7">
        <v>44011</v>
      </c>
      <c r="C13744" s="4">
        <v>0.1193518417</v>
      </c>
      <c r="D13744" s="4">
        <v>0.12722992520000001</v>
      </c>
      <c r="E13744" s="4">
        <v>0.1189344298</v>
      </c>
      <c r="F13744" s="4">
        <v>0.12648143009999999</v>
      </c>
      <c r="G13744" s="4">
        <v>-2.0676597792188471</v>
      </c>
      <c r="H13744" s="4">
        <v>5.9339718305657645E-2</v>
      </c>
      <c r="I13744" s="4">
        <v>1.3761661724293373E-5</v>
      </c>
      <c r="J13744" s="13">
        <v>-11.193623967903662</v>
      </c>
      <c r="K13744" s="4">
        <v>5.3891106620708229E-2</v>
      </c>
      <c r="L13744" s="7">
        <v>64240438.602053396</v>
      </c>
      <c r="M13744" s="7">
        <v>17677168949.21265</v>
      </c>
      <c r="N13744" s="12">
        <v>3.6340908878915645E-3</v>
      </c>
      <c r="O13744" s="4">
        <v>1.875500202032392E-12</v>
      </c>
      <c r="P13744" s="7">
        <v>8125222.5446389578</v>
      </c>
      <c r="Q13744" s="7">
        <v>2235833608.8157301</v>
      </c>
      <c r="R13744" t="s">
        <v>29</v>
      </c>
    </row>
    <row r="13745" spans="1:18" x14ac:dyDescent="0.25">
      <c r="A13745" s="1">
        <v>44012</v>
      </c>
      <c r="B13745" s="7">
        <v>44012</v>
      </c>
      <c r="C13745" s="4">
        <v>0.1265005817</v>
      </c>
      <c r="D13745" s="4">
        <v>0.12847425209999999</v>
      </c>
      <c r="E13745" s="4">
        <v>0.12466926709999999</v>
      </c>
      <c r="F13745" s="4">
        <v>0.1249351018</v>
      </c>
      <c r="G13745" s="4">
        <v>-2.0799608621033472</v>
      </c>
      <c r="H13745" s="4">
        <v>-1.2225733839168402E-2</v>
      </c>
      <c r="I13745" s="4">
        <v>1.3672049905009262E-5</v>
      </c>
      <c r="J13745" s="13">
        <v>-11.200156961996056</v>
      </c>
      <c r="K13745" s="4">
        <v>-6.5117004820660221E-3</v>
      </c>
      <c r="L13745" s="7">
        <v>65846839.257178597</v>
      </c>
      <c r="M13745" s="7">
        <v>17677168947.083374</v>
      </c>
      <c r="N13745" s="12">
        <v>3.7249652053612877E-3</v>
      </c>
      <c r="O13745" s="4">
        <v>-1.2045346637531597E-10</v>
      </c>
      <c r="P13745" s="7">
        <v>8226581.5658038445</v>
      </c>
      <c r="Q13745" s="7">
        <v>2208498901.9396601</v>
      </c>
      <c r="R13745" t="s">
        <v>29</v>
      </c>
    </row>
    <row r="13746" spans="1:18" x14ac:dyDescent="0.25">
      <c r="A13746" s="1">
        <v>44013</v>
      </c>
      <c r="B13746" s="7">
        <v>44013</v>
      </c>
      <c r="C13746" s="4">
        <v>0.1251059752</v>
      </c>
      <c r="D13746" s="4">
        <v>0.1335140766</v>
      </c>
      <c r="E13746" s="4">
        <v>0.1248373674</v>
      </c>
      <c r="F13746" s="4">
        <v>0.1260733151</v>
      </c>
      <c r="G13746" s="4">
        <v>-2.0708916753759521</v>
      </c>
      <c r="H13746" s="4">
        <v>9.1104364073924023E-3</v>
      </c>
      <c r="I13746" s="4">
        <v>1.3661559062603601E-5</v>
      </c>
      <c r="J13746" s="13">
        <v>-11.200924576908029</v>
      </c>
      <c r="K13746" s="4">
        <v>-7.6732037101598534E-4</v>
      </c>
      <c r="L13746" s="7">
        <v>43441646.406494103</v>
      </c>
      <c r="M13746" s="7">
        <v>17677168951.594498</v>
      </c>
      <c r="N13746" s="12">
        <v>2.4575002097593024E-3</v>
      </c>
      <c r="O13746" s="4">
        <v>2.5519491671605427E-10</v>
      </c>
      <c r="P13746" s="7">
        <v>5476832.3758687135</v>
      </c>
      <c r="Q13746" s="7">
        <v>2228619291.3103099</v>
      </c>
      <c r="R13746" t="s">
        <v>29</v>
      </c>
    </row>
    <row r="13747" spans="1:18" x14ac:dyDescent="0.25">
      <c r="A13747" s="1">
        <v>44014</v>
      </c>
      <c r="B13747" s="7">
        <v>44014</v>
      </c>
      <c r="C13747" s="4">
        <v>0.1260078801</v>
      </c>
      <c r="D13747" s="4">
        <v>0.1262266366</v>
      </c>
      <c r="E13747" s="4">
        <v>0.12222283339999999</v>
      </c>
      <c r="F13747" s="4">
        <v>0.1243774077</v>
      </c>
      <c r="G13747" s="4">
        <v>-2.0844347252987916</v>
      </c>
      <c r="H13747" s="4">
        <v>-1.345175542227018E-2</v>
      </c>
      <c r="I13747" s="4">
        <v>1.3632776077825067E-5</v>
      </c>
      <c r="J13747" s="13">
        <v>-11.203033658906172</v>
      </c>
      <c r="K13747" s="4">
        <v>-2.1068594474932898E-3</v>
      </c>
      <c r="L13747" s="7">
        <v>74175449.652883798</v>
      </c>
      <c r="M13747" s="7">
        <v>17896347026.495796</v>
      </c>
      <c r="N13747" s="12">
        <v>4.1447257109546425E-3</v>
      </c>
      <c r="O13747" s="4">
        <v>1.2398935344311933E-2</v>
      </c>
      <c r="P13747" s="7">
        <v>9225750.1428075507</v>
      </c>
      <c r="Q13747" s="7">
        <v>2225901250.4551501</v>
      </c>
      <c r="R13747" t="s">
        <v>29</v>
      </c>
    </row>
    <row r="13748" spans="1:18" x14ac:dyDescent="0.25">
      <c r="A13748" s="1">
        <v>44015</v>
      </c>
      <c r="B13748" s="7">
        <v>44015</v>
      </c>
      <c r="C13748" s="4">
        <v>0.1243869179</v>
      </c>
      <c r="D13748" s="4">
        <v>0.1257496216</v>
      </c>
      <c r="E13748" s="4">
        <v>0.1229502408</v>
      </c>
      <c r="F13748" s="4">
        <v>0.1248350464</v>
      </c>
      <c r="G13748" s="4">
        <v>-2.0807620419566892</v>
      </c>
      <c r="H13748" s="4">
        <v>3.6794359077158894E-3</v>
      </c>
      <c r="I13748" s="4">
        <v>1.3737302903282188E-5</v>
      </c>
      <c r="J13748" s="13">
        <v>-11.195395585687255</v>
      </c>
      <c r="K13748" s="4">
        <v>7.667317709937514E-3</v>
      </c>
      <c r="L13748" s="7">
        <v>77090407.455790401</v>
      </c>
      <c r="M13748" s="7">
        <v>17918264840.469753</v>
      </c>
      <c r="N13748" s="12">
        <v>4.3023366459946444E-3</v>
      </c>
      <c r="O13748" s="4">
        <v>1.2247088157995275E-3</v>
      </c>
      <c r="P13748" s="7">
        <v>9623584.5917384997</v>
      </c>
      <c r="Q13748" s="7">
        <v>2236827422.76753</v>
      </c>
      <c r="R13748" t="s">
        <v>29</v>
      </c>
    </row>
    <row r="13749" spans="1:18" x14ac:dyDescent="0.25">
      <c r="A13749" s="1">
        <v>44017</v>
      </c>
      <c r="B13749" s="7">
        <v>44017</v>
      </c>
      <c r="C13749" s="4">
        <v>0.1280858694</v>
      </c>
      <c r="D13749" s="4">
        <v>0.13047045169999999</v>
      </c>
      <c r="E13749" s="4">
        <v>0.1276512994</v>
      </c>
      <c r="F13749" s="4">
        <v>0.13022734029999999</v>
      </c>
      <c r="G13749" s="4">
        <v>-2.0384735843086759</v>
      </c>
      <c r="H13749" s="4">
        <v>4.3195353031887027E-2</v>
      </c>
      <c r="I13749" s="4">
        <v>1.4351791958018481E-5</v>
      </c>
      <c r="J13749" s="13">
        <v>-11.151635748431653</v>
      </c>
      <c r="K13749" s="4">
        <v>4.4731419192152767E-2</v>
      </c>
      <c r="L13749" s="7">
        <v>71600026.093833804</v>
      </c>
      <c r="M13749" s="7">
        <v>17962100463.379501</v>
      </c>
      <c r="N13749" s="12">
        <v>3.9861722319062525E-3</v>
      </c>
      <c r="O13749" s="4">
        <v>2.4464211964733335E-3</v>
      </c>
      <c r="P13749" s="7">
        <v>9324280.9636105746</v>
      </c>
      <c r="Q13749" s="7">
        <v>2339156569.5473099</v>
      </c>
      <c r="R13749" t="s">
        <v>29</v>
      </c>
    </row>
    <row r="13750" spans="1:18" x14ac:dyDescent="0.25">
      <c r="A13750" s="1">
        <v>44018</v>
      </c>
      <c r="B13750" s="7">
        <v>44018</v>
      </c>
      <c r="C13750" s="4">
        <v>0.13010475360000001</v>
      </c>
      <c r="D13750" s="4">
        <v>0.13626038309999999</v>
      </c>
      <c r="E13750" s="4">
        <v>0.1299231236</v>
      </c>
      <c r="F13750" s="4">
        <v>0.13577016519999999</v>
      </c>
      <c r="G13750" s="4">
        <v>-1.9967917846070431</v>
      </c>
      <c r="H13750" s="4">
        <v>4.2562682208138386E-2</v>
      </c>
      <c r="I13750" s="4">
        <v>1.4481417601390997E-5</v>
      </c>
      <c r="J13750" s="13">
        <v>-11.14264427515011</v>
      </c>
      <c r="K13750" s="4">
        <v>9.032018005256345E-3</v>
      </c>
      <c r="L13750" s="7">
        <v>72994884.670147195</v>
      </c>
      <c r="M13750" s="7">
        <v>17984018263.780533</v>
      </c>
      <c r="N13750" s="12">
        <v>4.0588751412223316E-3</v>
      </c>
      <c r="O13750" s="4">
        <v>1.2202247975239163E-3</v>
      </c>
      <c r="P13750" s="7">
        <v>9910527.5504208319</v>
      </c>
      <c r="Q13750" s="7">
        <v>2441693130.6332998</v>
      </c>
      <c r="R13750" t="s">
        <v>29</v>
      </c>
    </row>
    <row r="13751" spans="1:18" x14ac:dyDescent="0.25">
      <c r="A13751" s="1">
        <v>44019</v>
      </c>
      <c r="B13751" s="7">
        <v>44019</v>
      </c>
      <c r="C13751" s="4">
        <v>0.13564084940000001</v>
      </c>
      <c r="D13751" s="4">
        <v>0.13839995020000001</v>
      </c>
      <c r="E13751" s="4">
        <v>0.13365716859999999</v>
      </c>
      <c r="F13751" s="4">
        <v>0.13817551189999999</v>
      </c>
      <c r="G13751" s="4">
        <v>-1.9792305765474005</v>
      </c>
      <c r="H13751" s="4">
        <v>1.7716312685167192E-2</v>
      </c>
      <c r="I13751" s="4">
        <v>1.4934216125959682E-5</v>
      </c>
      <c r="J13751" s="13">
        <v>-11.111855593381044</v>
      </c>
      <c r="K13751" s="4">
        <v>3.1267555223681388E-2</v>
      </c>
      <c r="L13751" s="7">
        <v>65457448.664875597</v>
      </c>
      <c r="M13751" s="7">
        <v>18005936078.793137</v>
      </c>
      <c r="N13751" s="12">
        <v>3.6353260601635403E-3</v>
      </c>
      <c r="O13751" s="4">
        <v>1.2187384760804997E-3</v>
      </c>
      <c r="P13751" s="7">
        <v>9044616.4769371562</v>
      </c>
      <c r="Q13751" s="7">
        <v>2487979434.92592</v>
      </c>
      <c r="R13751" t="s">
        <v>29</v>
      </c>
    </row>
    <row r="13752" spans="1:18" x14ac:dyDescent="0.25">
      <c r="A13752" s="1">
        <v>44020</v>
      </c>
      <c r="B13752" s="7">
        <v>44020</v>
      </c>
      <c r="C13752" s="4">
        <v>0.13818510510000001</v>
      </c>
      <c r="D13752" s="4">
        <v>0.14347042190000001</v>
      </c>
      <c r="E13752" s="4">
        <v>0.13791291889999999</v>
      </c>
      <c r="F13752" s="4">
        <v>0.1434186123</v>
      </c>
      <c r="G13752" s="4">
        <v>-1.9419875663519557</v>
      </c>
      <c r="H13752" s="4">
        <v>3.794522146438313E-2</v>
      </c>
      <c r="I13752" s="4">
        <v>1.5211449469388606E-5</v>
      </c>
      <c r="J13752" s="13">
        <v>-11.09346215910084</v>
      </c>
      <c r="K13752" s="4">
        <v>1.8563635418869951E-2</v>
      </c>
      <c r="L13752" s="7">
        <v>69288995.544243306</v>
      </c>
      <c r="M13752" s="7">
        <v>18027853876.753277</v>
      </c>
      <c r="N13752" s="12">
        <v>3.8434411559986471E-3</v>
      </c>
      <c r="O13752" s="4">
        <v>1.2172540135780205E-3</v>
      </c>
      <c r="P13752" s="7">
        <v>9937331.5886162575</v>
      </c>
      <c r="Q13752" s="7">
        <v>2585529785.7511301</v>
      </c>
      <c r="R13752" t="s">
        <v>29</v>
      </c>
    </row>
    <row r="13753" spans="1:18" x14ac:dyDescent="0.25">
      <c r="A13753" s="1">
        <v>44021</v>
      </c>
      <c r="B13753" s="7">
        <v>44021</v>
      </c>
      <c r="C13753" s="4">
        <v>0.14349392229999999</v>
      </c>
      <c r="D13753" s="4">
        <v>0.1446009526</v>
      </c>
      <c r="E13753" s="4">
        <v>0.1413372527</v>
      </c>
      <c r="F13753" s="4">
        <v>0.14261153600000001</v>
      </c>
      <c r="G13753" s="4">
        <v>-1.9476308766582688</v>
      </c>
      <c r="H13753" s="4">
        <v>-5.627416742199136E-3</v>
      </c>
      <c r="I13753" s="4">
        <v>1.5370988285195322E-5</v>
      </c>
      <c r="J13753" s="13">
        <v>-11.083028702858565</v>
      </c>
      <c r="K13753" s="4">
        <v>1.0488074534104793E-2</v>
      </c>
      <c r="L13753" s="7">
        <v>66350220.506928302</v>
      </c>
      <c r="M13753" s="7">
        <v>18049771684.055347</v>
      </c>
      <c r="N13753" s="12">
        <v>3.6759589909683009E-3</v>
      </c>
      <c r="O13753" s="4">
        <v>1.2157746258601194E-3</v>
      </c>
      <c r="P13753" s="7">
        <v>9462306.8604317438</v>
      </c>
      <c r="Q13753" s="7">
        <v>2574105664.3124399</v>
      </c>
      <c r="R13753" t="s">
        <v>29</v>
      </c>
    </row>
    <row r="13754" spans="1:18" x14ac:dyDescent="0.25">
      <c r="A13754" s="1">
        <v>44022</v>
      </c>
      <c r="B13754" s="7">
        <v>44022</v>
      </c>
      <c r="C13754" s="4">
        <v>0.1425887572</v>
      </c>
      <c r="D13754" s="4">
        <v>0.14339982800000001</v>
      </c>
      <c r="E13754" s="4">
        <v>0.14124086399999999</v>
      </c>
      <c r="F13754" s="4">
        <v>0.14319379639999999</v>
      </c>
      <c r="G13754" s="4">
        <v>-1.9435563466230337</v>
      </c>
      <c r="H13754" s="4">
        <v>4.0828422183180092E-3</v>
      </c>
      <c r="I13754" s="4">
        <v>1.5432348470775111E-5</v>
      </c>
      <c r="J13754" s="13">
        <v>-11.079044701565048</v>
      </c>
      <c r="K13754" s="4">
        <v>3.9919479763632576E-3</v>
      </c>
      <c r="L13754" s="7">
        <v>65600294.643070698</v>
      </c>
      <c r="M13754" s="7">
        <v>18071689491.911469</v>
      </c>
      <c r="N13754" s="12">
        <v>3.6300034190180222E-3</v>
      </c>
      <c r="O13754" s="4">
        <v>1.2142983434789167E-3</v>
      </c>
      <c r="P13754" s="7">
        <v>9393555.2348998748</v>
      </c>
      <c r="Q13754" s="7">
        <v>2587753825.7087898</v>
      </c>
      <c r="R13754" t="s">
        <v>29</v>
      </c>
    </row>
    <row r="13755" spans="1:18" x14ac:dyDescent="0.25">
      <c r="A13755" s="1">
        <v>44023</v>
      </c>
      <c r="B13755" s="7">
        <v>44023</v>
      </c>
      <c r="C13755" s="4">
        <v>0.14315825090000001</v>
      </c>
      <c r="D13755" s="4">
        <v>0.1451808715</v>
      </c>
      <c r="E13755" s="4">
        <v>0.14218234060000001</v>
      </c>
      <c r="F13755" s="4">
        <v>0.14491138680000001</v>
      </c>
      <c r="G13755" s="4">
        <v>-1.9316328488921177</v>
      </c>
      <c r="H13755" s="4">
        <v>1.1994866001052712E-2</v>
      </c>
      <c r="I13755" s="4">
        <v>1.5682462721531057E-5</v>
      </c>
      <c r="J13755" s="13">
        <v>-11.062967494052717</v>
      </c>
      <c r="K13755" s="4">
        <v>1.6207141202753326E-2</v>
      </c>
      <c r="L13755" s="7">
        <v>65484123.559821002</v>
      </c>
      <c r="M13755" s="7">
        <v>18093607310.181297</v>
      </c>
      <c r="N13755" s="12">
        <v>3.6191856293340133E-3</v>
      </c>
      <c r="O13755" s="4">
        <v>1.2128261875924097E-3</v>
      </c>
      <c r="P13755" s="7">
        <v>9489395.1584362146</v>
      </c>
      <c r="Q13755" s="7">
        <v>2621969727.53299</v>
      </c>
      <c r="R13755" t="s">
        <v>29</v>
      </c>
    </row>
    <row r="13756" spans="1:18" x14ac:dyDescent="0.25">
      <c r="A13756" s="1">
        <v>44024</v>
      </c>
      <c r="B13756" s="7">
        <v>44024</v>
      </c>
      <c r="C13756" s="4">
        <v>0.14490933819999999</v>
      </c>
      <c r="D13756" s="4">
        <v>0.14583696299999999</v>
      </c>
      <c r="E13756" s="4">
        <v>0.14332678039999999</v>
      </c>
      <c r="F13756" s="4">
        <v>0.14449998010000001</v>
      </c>
      <c r="G13756" s="4">
        <v>-1.9344759091459227</v>
      </c>
      <c r="H13756" s="4">
        <v>-2.8390225853528678E-3</v>
      </c>
      <c r="I13756" s="4">
        <v>1.5576993740499673E-5</v>
      </c>
      <c r="J13756" s="13">
        <v>-11.069715492462366</v>
      </c>
      <c r="K13756" s="4">
        <v>-6.7252817943308073E-3</v>
      </c>
      <c r="L13756" s="7">
        <v>60945997.551123001</v>
      </c>
      <c r="M13756" s="7">
        <v>18115525116.286503</v>
      </c>
      <c r="N13756" s="12">
        <v>3.3642964893317046E-3</v>
      </c>
      <c r="O13756" s="4">
        <v>1.2113563497574283E-3</v>
      </c>
      <c r="P13756" s="7">
        <v>8806695.4333119225</v>
      </c>
      <c r="Q13756" s="7">
        <v>2617693018.80445</v>
      </c>
      <c r="R13756" t="s">
        <v>29</v>
      </c>
    </row>
    <row r="13757" spans="1:18" x14ac:dyDescent="0.25">
      <c r="A13757" s="1">
        <v>44025</v>
      </c>
      <c r="B13757" s="7">
        <v>44025</v>
      </c>
      <c r="C13757" s="4">
        <v>0.14449998010000001</v>
      </c>
      <c r="D13757" s="4">
        <v>0.14506958719999999</v>
      </c>
      <c r="E13757" s="4">
        <v>0.1415806704</v>
      </c>
      <c r="F13757" s="4">
        <v>0.14246812010000001</v>
      </c>
      <c r="G13757" s="4">
        <v>-1.9486370228986611</v>
      </c>
      <c r="H13757" s="4">
        <v>-1.4061316815364712E-2</v>
      </c>
      <c r="I13757" s="4">
        <v>1.5412599696767936E-5</v>
      </c>
      <c r="J13757" s="13">
        <v>-11.080325220929092</v>
      </c>
      <c r="K13757" s="4">
        <v>-1.0553643820522157E-2</v>
      </c>
      <c r="L13757" s="7">
        <v>83000416.254243195</v>
      </c>
      <c r="M13757" s="7">
        <v>18137442924.920578</v>
      </c>
      <c r="N13757" s="12">
        <v>4.5761917265747451E-3</v>
      </c>
      <c r="O13757" s="4">
        <v>1.2098908805227111E-3</v>
      </c>
      <c r="P13757" s="7">
        <v>11824913.271259513</v>
      </c>
      <c r="Q13757" s="7">
        <v>2584007396.9344802</v>
      </c>
      <c r="R13757" t="s">
        <v>29</v>
      </c>
    </row>
    <row r="13758" spans="1:18" x14ac:dyDescent="0.25">
      <c r="A13758" s="1">
        <v>44026</v>
      </c>
      <c r="B13758" s="7">
        <v>44026</v>
      </c>
      <c r="C13758" s="4">
        <v>0.14246812010000001</v>
      </c>
      <c r="D13758" s="4">
        <v>0.14273925230000001</v>
      </c>
      <c r="E13758" s="4">
        <v>0.13821622119999999</v>
      </c>
      <c r="F13758" s="4">
        <v>0.14050018119999999</v>
      </c>
      <c r="G13758" s="4">
        <v>-1.9625465005294529</v>
      </c>
      <c r="H13758" s="4">
        <v>-1.3813187810849911E-2</v>
      </c>
      <c r="I13758" s="4">
        <v>1.5200361050888436E-5</v>
      </c>
      <c r="J13758" s="13">
        <v>-11.094191377046226</v>
      </c>
      <c r="K13758" s="4">
        <v>-1.3770463779968756E-2</v>
      </c>
      <c r="L13758" s="7">
        <v>60453593.055028498</v>
      </c>
      <c r="M13758" s="7">
        <v>18159360725.165173</v>
      </c>
      <c r="N13758" s="12">
        <v>3.3290595395933814E-3</v>
      </c>
      <c r="O13758" s="4">
        <v>1.2084283509711197E-3</v>
      </c>
      <c r="P13758" s="7">
        <v>8493740.7784225643</v>
      </c>
      <c r="Q13758" s="7">
        <v>2551393472.3618698</v>
      </c>
      <c r="R13758" t="s">
        <v>29</v>
      </c>
    </row>
    <row r="13759" spans="1:18" x14ac:dyDescent="0.25">
      <c r="A13759" s="1">
        <v>44027</v>
      </c>
      <c r="B13759" s="7">
        <v>44027</v>
      </c>
      <c r="C13759" s="4">
        <v>0.14044617240000001</v>
      </c>
      <c r="D13759" s="4">
        <v>0.1440594728</v>
      </c>
      <c r="E13759" s="4">
        <v>0.13961281619999999</v>
      </c>
      <c r="F13759" s="4">
        <v>0.14301986650000001</v>
      </c>
      <c r="G13759" s="4">
        <v>-1.9447717317982058</v>
      </c>
      <c r="H13759" s="4">
        <v>1.7933680074143695E-2</v>
      </c>
      <c r="I13759" s="4">
        <v>1.5557750102306525E-5</v>
      </c>
      <c r="J13759" s="13">
        <v>-11.070951644636336</v>
      </c>
      <c r="K13759" s="4">
        <v>2.3511879107450558E-2</v>
      </c>
      <c r="L13759" s="7">
        <v>65888251.041477799</v>
      </c>
      <c r="M13759" s="7">
        <v>18181278534.236359</v>
      </c>
      <c r="N13759" s="12">
        <v>3.6239613686906867E-3</v>
      </c>
      <c r="O13759" s="4">
        <v>1.2069703004914953E-3</v>
      </c>
      <c r="P13759" s="7">
        <v>9423328.8678706419</v>
      </c>
      <c r="Q13759" s="7">
        <v>2600284028.7658</v>
      </c>
      <c r="R13759" t="s">
        <v>29</v>
      </c>
    </row>
    <row r="13760" spans="1:18" x14ac:dyDescent="0.25">
      <c r="A13760" s="1">
        <v>44028</v>
      </c>
      <c r="B13760" s="7">
        <v>44028</v>
      </c>
      <c r="C13760" s="4">
        <v>0.14309599789999999</v>
      </c>
      <c r="D13760" s="4">
        <v>0.14331134030000001</v>
      </c>
      <c r="E13760" s="4">
        <v>0.14102575740000001</v>
      </c>
      <c r="F13760" s="4">
        <v>0.14183978289999999</v>
      </c>
      <c r="G13760" s="4">
        <v>-1.9530571478152128</v>
      </c>
      <c r="H13760" s="4">
        <v>-8.2511865580577951E-3</v>
      </c>
      <c r="I13760" s="4">
        <v>1.5531783156196002E-5</v>
      </c>
      <c r="J13760" s="13">
        <v>-11.072622107292233</v>
      </c>
      <c r="K13760" s="4">
        <v>-1.6690682097196836E-3</v>
      </c>
      <c r="L13760" s="7">
        <v>57780463.447201803</v>
      </c>
      <c r="M13760" s="7">
        <v>18203196347.802013</v>
      </c>
      <c r="N13760" s="12">
        <v>3.1741932759066591E-3</v>
      </c>
      <c r="O13760" s="4">
        <v>1.2055155265556432E-3</v>
      </c>
      <c r="P13760" s="7">
        <v>8195568.3912124885</v>
      </c>
      <c r="Q13760" s="7">
        <v>2581937418.05831</v>
      </c>
      <c r="R13760" t="s">
        <v>29</v>
      </c>
    </row>
    <row r="13761" spans="1:18" x14ac:dyDescent="0.25">
      <c r="A13761" s="1">
        <v>44029</v>
      </c>
      <c r="B13761" s="7">
        <v>44029</v>
      </c>
      <c r="C13761" s="4">
        <v>0.14179398160000001</v>
      </c>
      <c r="D13761" s="4">
        <v>0.14299459950000001</v>
      </c>
      <c r="E13761" s="4">
        <v>0.1413211358</v>
      </c>
      <c r="F13761" s="4">
        <v>0.1422444001</v>
      </c>
      <c r="G13761" s="4">
        <v>-1.9502085733586663</v>
      </c>
      <c r="H13761" s="4">
        <v>2.8526354999096138E-3</v>
      </c>
      <c r="I13761" s="4">
        <v>1.5543471023350112E-5</v>
      </c>
      <c r="J13761" s="13">
        <v>-11.071869877390093</v>
      </c>
      <c r="K13761" s="4">
        <v>7.525128980085577E-4</v>
      </c>
      <c r="L13761" s="7">
        <v>59645974.0944589</v>
      </c>
      <c r="M13761" s="7">
        <v>18225114161.401211</v>
      </c>
      <c r="N13761" s="12">
        <v>3.2727352798032133E-3</v>
      </c>
      <c r="O13761" s="4">
        <v>1.2040640105408689E-3</v>
      </c>
      <c r="P13761" s="7">
        <v>8484305.8034464475</v>
      </c>
      <c r="Q13761" s="7">
        <v>2592420430.64253</v>
      </c>
      <c r="R13761" t="s">
        <v>29</v>
      </c>
    </row>
    <row r="13762" spans="1:18" x14ac:dyDescent="0.25">
      <c r="A13762" s="1">
        <v>44030</v>
      </c>
      <c r="B13762" s="7">
        <v>44030</v>
      </c>
      <c r="C13762" s="4">
        <v>0.14217663680000001</v>
      </c>
      <c r="D13762" s="4">
        <v>0.1453866425</v>
      </c>
      <c r="E13762" s="4">
        <v>0.14169563560000001</v>
      </c>
      <c r="F13762" s="4">
        <v>0.1448964915</v>
      </c>
      <c r="G13762" s="4">
        <v>-1.9317356431991635</v>
      </c>
      <c r="H13762" s="4">
        <v>1.8644610249229775E-2</v>
      </c>
      <c r="I13762" s="4">
        <v>1.5820052428857253E-5</v>
      </c>
      <c r="J13762" s="13">
        <v>-11.0542322815432</v>
      </c>
      <c r="K13762" s="4">
        <v>1.7794056751651448E-2</v>
      </c>
      <c r="L13762" s="7">
        <v>64919653.335465297</v>
      </c>
      <c r="M13762" s="7">
        <v>18247031966.24081</v>
      </c>
      <c r="N13762" s="12">
        <v>3.5578198939736835E-3</v>
      </c>
      <c r="O13762" s="4">
        <v>1.2026155032827785E-3</v>
      </c>
      <c r="P13762" s="7">
        <v>9406629.9977051951</v>
      </c>
      <c r="Q13762" s="7">
        <v>2643930912.19664</v>
      </c>
      <c r="R13762" t="s">
        <v>29</v>
      </c>
    </row>
    <row r="13763" spans="1:18" x14ac:dyDescent="0.25">
      <c r="A13763" s="1">
        <v>44031</v>
      </c>
      <c r="B13763" s="7">
        <v>44031</v>
      </c>
      <c r="C13763" s="4">
        <v>0.1448360877</v>
      </c>
      <c r="D13763" s="4">
        <v>0.1449925094</v>
      </c>
      <c r="E13763" s="4">
        <v>0.1431676191</v>
      </c>
      <c r="F13763" s="4">
        <v>0.14458324040000001</v>
      </c>
      <c r="G13763" s="4">
        <v>-1.933899879155955</v>
      </c>
      <c r="H13763" s="4">
        <v>-2.1618956867564655E-3</v>
      </c>
      <c r="I13763" s="4">
        <v>1.573983476684706E-5</v>
      </c>
      <c r="J13763" s="13">
        <v>-11.059315812689135</v>
      </c>
      <c r="K13763" s="4">
        <v>-5.070631868695271E-3</v>
      </c>
      <c r="L13763" s="7">
        <v>61791767.183759697</v>
      </c>
      <c r="M13763" s="7">
        <v>18268949775.985584</v>
      </c>
      <c r="N13763" s="12">
        <v>3.3823382264143377E-3</v>
      </c>
      <c r="O13763" s="4">
        <v>1.2011712252888269E-3</v>
      </c>
      <c r="P13763" s="7">
        <v>8934053.9294703603</v>
      </c>
      <c r="Q13763" s="7">
        <v>2641383957.3168502</v>
      </c>
      <c r="R13763" t="s">
        <v>29</v>
      </c>
    </row>
    <row r="13764" spans="1:18" x14ac:dyDescent="0.25">
      <c r="A13764" s="1">
        <v>44032</v>
      </c>
      <c r="B13764" s="7">
        <v>44032</v>
      </c>
      <c r="C13764" s="4">
        <v>0.14463910059999999</v>
      </c>
      <c r="D13764" s="4">
        <v>0.14514583089999999</v>
      </c>
      <c r="E13764" s="4">
        <v>0.14070212060000001</v>
      </c>
      <c r="F13764" s="4">
        <v>0.14181218330000001</v>
      </c>
      <c r="G13764" s="4">
        <v>-1.9532517496750681</v>
      </c>
      <c r="H13764" s="4">
        <v>-1.9165825114540742E-2</v>
      </c>
      <c r="I13764" s="4">
        <v>1.5474531104294351E-5</v>
      </c>
      <c r="J13764" s="13">
        <v>-11.076315040059825</v>
      </c>
      <c r="K13764" s="4">
        <v>-1.6855555759169742E-2</v>
      </c>
      <c r="L13764" s="7">
        <v>64769273.488399103</v>
      </c>
      <c r="M13764" s="7">
        <v>18268949766.922951</v>
      </c>
      <c r="N13764" s="12">
        <v>3.5453200274089005E-3</v>
      </c>
      <c r="O13764" s="4">
        <v>-4.9606756959379627E-10</v>
      </c>
      <c r="P13764" s="7">
        <v>9185072.0841446836</v>
      </c>
      <c r="Q13764" s="7">
        <v>2590759653.0453701</v>
      </c>
      <c r="R13764" t="s">
        <v>29</v>
      </c>
    </row>
    <row r="13765" spans="1:18" x14ac:dyDescent="0.25">
      <c r="A13765" s="1">
        <v>44033</v>
      </c>
      <c r="B13765" s="7">
        <v>44033</v>
      </c>
      <c r="C13765" s="4">
        <v>0.1418428109</v>
      </c>
      <c r="D13765" s="4">
        <v>0.1442489974</v>
      </c>
      <c r="E13765" s="4">
        <v>0.1411901602</v>
      </c>
      <c r="F13765" s="4">
        <v>0.1437164061</v>
      </c>
      <c r="G13765" s="4">
        <v>-1.9399133233116572</v>
      </c>
      <c r="H13765" s="4">
        <v>1.3427780009363934E-2</v>
      </c>
      <c r="I13765" s="4">
        <v>1.532993389729055E-5</v>
      </c>
      <c r="J13765" s="13">
        <v>-11.085703177073505</v>
      </c>
      <c r="K13765" s="4">
        <v>-9.3442060395402433E-3</v>
      </c>
      <c r="L13765" s="7">
        <v>68712860.446004897</v>
      </c>
      <c r="M13765" s="7">
        <v>18312785388.127934</v>
      </c>
      <c r="N13765" s="12">
        <v>3.7521796378693446E-3</v>
      </c>
      <c r="O13765" s="4">
        <v>2.3994603830128115E-3</v>
      </c>
      <c r="P13765" s="7">
        <v>9875165.3561506663</v>
      </c>
      <c r="Q13765" s="7">
        <v>2631847701.6623402</v>
      </c>
      <c r="R13765" t="s">
        <v>29</v>
      </c>
    </row>
    <row r="13766" spans="1:18" x14ac:dyDescent="0.25">
      <c r="A13766" s="1">
        <v>44034</v>
      </c>
      <c r="B13766" s="7">
        <v>44034</v>
      </c>
      <c r="C13766" s="4">
        <v>0.14358820589999999</v>
      </c>
      <c r="D13766" s="4">
        <v>0.14697055040000001</v>
      </c>
      <c r="E13766" s="4">
        <v>0.1429010319</v>
      </c>
      <c r="F13766" s="4">
        <v>0.14659802420000001</v>
      </c>
      <c r="G13766" s="4">
        <v>-1.920060967110176</v>
      </c>
      <c r="H13766" s="4">
        <v>2.0050724744640067E-2</v>
      </c>
      <c r="I13766" s="4">
        <v>1.5390281428102539E-5</v>
      </c>
      <c r="J13766" s="13">
        <v>-11.081774323854265</v>
      </c>
      <c r="K13766" s="4">
        <v>3.9365812805399608E-3</v>
      </c>
      <c r="L13766" s="7">
        <v>64787676.379224502</v>
      </c>
      <c r="M13766" s="7">
        <v>18334703195.97179</v>
      </c>
      <c r="N13766" s="12">
        <v>3.5336092265436081E-3</v>
      </c>
      <c r="O13766" s="4">
        <v>1.1968582266063137E-3</v>
      </c>
      <c r="P13766" s="7">
        <v>9497745.3497033231</v>
      </c>
      <c r="Q13766" s="7">
        <v>2687831262.8228898</v>
      </c>
      <c r="R13766" t="s">
        <v>29</v>
      </c>
    </row>
    <row r="13767" spans="1:18" x14ac:dyDescent="0.25">
      <c r="A13767" s="1">
        <v>44035</v>
      </c>
      <c r="B13767" s="7">
        <v>44035</v>
      </c>
      <c r="C13767" s="4">
        <v>0.14659802420000001</v>
      </c>
      <c r="D13767" s="4">
        <v>0.1471571548</v>
      </c>
      <c r="E13767" s="4">
        <v>0.14516177590000001</v>
      </c>
      <c r="F13767" s="4">
        <v>0.1463387079</v>
      </c>
      <c r="G13767" s="4">
        <v>-1.9218314270035273</v>
      </c>
      <c r="H13767" s="4">
        <v>-1.7688935537509549E-3</v>
      </c>
      <c r="I13767" s="4">
        <v>1.5273730092595769E-5</v>
      </c>
      <c r="J13767" s="13">
        <v>-11.08937619269024</v>
      </c>
      <c r="K13767" s="4">
        <v>-7.5730477087928893E-3</v>
      </c>
      <c r="L13767" s="7">
        <v>69255825.277775005</v>
      </c>
      <c r="M13767" s="7">
        <v>18356621004.064434</v>
      </c>
      <c r="N13767" s="12">
        <v>3.7727981234912849E-3</v>
      </c>
      <c r="O13767" s="4">
        <v>1.1954274829744269E-3</v>
      </c>
      <c r="P13767" s="7">
        <v>10134807.985697754</v>
      </c>
      <c r="Q13767" s="7">
        <v>2686284199.1447902</v>
      </c>
      <c r="R13767" t="s">
        <v>29</v>
      </c>
    </row>
    <row r="13768" spans="1:18" x14ac:dyDescent="0.25">
      <c r="A13768" s="1">
        <v>44036</v>
      </c>
      <c r="B13768" s="7">
        <v>44036</v>
      </c>
      <c r="C13768" s="4">
        <v>0.1463387079</v>
      </c>
      <c r="D13768" s="4">
        <v>0.14821271559999999</v>
      </c>
      <c r="E13768" s="4">
        <v>0.14558884150000001</v>
      </c>
      <c r="F13768" s="4">
        <v>0.14652744309999999</v>
      </c>
      <c r="G13768" s="4">
        <v>-1.9205425431534604</v>
      </c>
      <c r="H13768" s="4">
        <v>1.2897148178249306E-3</v>
      </c>
      <c r="I13768" s="4">
        <v>1.5364275129234137E-5</v>
      </c>
      <c r="J13768" s="13">
        <v>-11.083465540244822</v>
      </c>
      <c r="K13768" s="4">
        <v>5.9281548180729737E-3</v>
      </c>
      <c r="L13768" s="7">
        <v>71424812.917916894</v>
      </c>
      <c r="M13768" s="7">
        <v>18378538812.534565</v>
      </c>
      <c r="N13768" s="12">
        <v>3.8863161890325911E-3</v>
      </c>
      <c r="O13768" s="4">
        <v>1.1940001629536278E-3</v>
      </c>
      <c r="P13768" s="7">
        <v>10465695.210758211</v>
      </c>
      <c r="Q13768" s="7">
        <v>2692960300.1148</v>
      </c>
      <c r="R13768" t="s">
        <v>29</v>
      </c>
    </row>
    <row r="13769" spans="1:18" x14ac:dyDescent="0.25">
      <c r="A13769" s="1">
        <v>44037</v>
      </c>
      <c r="B13769" s="7">
        <v>44037</v>
      </c>
      <c r="C13769" s="4">
        <v>0.14661935139999999</v>
      </c>
      <c r="D13769" s="4">
        <v>0.15087480480000001</v>
      </c>
      <c r="E13769" s="4">
        <v>0.1464993215</v>
      </c>
      <c r="F13769" s="4">
        <v>0.15021667480000001</v>
      </c>
      <c r="G13769" s="4">
        <v>-1.8956765285038153</v>
      </c>
      <c r="H13769" s="4">
        <v>2.5177752521636801E-2</v>
      </c>
      <c r="I13769" s="4">
        <v>1.5522880334313224E-5</v>
      </c>
      <c r="J13769" s="13">
        <v>-11.073195471877517</v>
      </c>
      <c r="K13769" s="4">
        <v>1.0322986521980642E-2</v>
      </c>
      <c r="L13769" s="7">
        <v>79542242.925658703</v>
      </c>
      <c r="M13769" s="7">
        <v>18400456623.57692</v>
      </c>
      <c r="N13769" s="12">
        <v>4.322840707319156E-3</v>
      </c>
      <c r="O13769" s="4">
        <v>1.1925763667025671E-3</v>
      </c>
      <c r="P13769" s="7">
        <v>11948571.238426274</v>
      </c>
      <c r="Q13769" s="7">
        <v>2764055408.7953601</v>
      </c>
      <c r="R13769" t="s">
        <v>29</v>
      </c>
    </row>
    <row r="13770" spans="1:18" x14ac:dyDescent="0.25">
      <c r="A13770" s="1">
        <v>44038</v>
      </c>
      <c r="B13770" s="7">
        <v>44038</v>
      </c>
      <c r="C13770" s="4">
        <v>0.1502357718</v>
      </c>
      <c r="D13770" s="4">
        <v>0.15688586660000001</v>
      </c>
      <c r="E13770" s="4">
        <v>0.14947061919999999</v>
      </c>
      <c r="F13770" s="4">
        <v>0.15331340630000001</v>
      </c>
      <c r="G13770" s="4">
        <v>-1.8752710455255408</v>
      </c>
      <c r="H13770" s="4">
        <v>2.0615098184825518E-2</v>
      </c>
      <c r="I13770" s="4">
        <v>1.5478123940376723E-5</v>
      </c>
      <c r="J13770" s="13">
        <v>-11.07608288962922</v>
      </c>
      <c r="K13770" s="4">
        <v>-2.8832531703260477E-3</v>
      </c>
      <c r="L13770" s="7">
        <v>78652185.134177402</v>
      </c>
      <c r="M13770" s="7">
        <v>18422374426.339909</v>
      </c>
      <c r="N13770" s="12">
        <v>4.2693837023376436E-3</v>
      </c>
      <c r="O13770" s="4">
        <v>1.1911553724653372E-3</v>
      </c>
      <c r="P13770" s="7">
        <v>12058434.415858962</v>
      </c>
      <c r="Q13770" s="7">
        <v>2824396975.4361801</v>
      </c>
      <c r="R13770" t="s">
        <v>29</v>
      </c>
    </row>
    <row r="13771" spans="1:18" x14ac:dyDescent="0.25">
      <c r="A13771" s="1">
        <v>44039</v>
      </c>
      <c r="B13771" s="7">
        <v>44039</v>
      </c>
      <c r="C13771" s="4">
        <v>0.153347557</v>
      </c>
      <c r="D13771" s="4">
        <v>0.16876107470000001</v>
      </c>
      <c r="E13771" s="4">
        <v>0.153347557</v>
      </c>
      <c r="F13771" s="4">
        <v>0.1648708576</v>
      </c>
      <c r="G13771" s="4">
        <v>-1.8025927927485323</v>
      </c>
      <c r="H13771" s="4">
        <v>7.5384479276291397E-2</v>
      </c>
      <c r="I13771" s="4">
        <v>1.50007057312661E-5</v>
      </c>
      <c r="J13771" s="13">
        <v>-11.107413309217748</v>
      </c>
      <c r="K13771" s="4">
        <v>-3.0844707727479454E-2</v>
      </c>
      <c r="L13771" s="7">
        <v>108386634.12424</v>
      </c>
      <c r="M13771" s="7">
        <v>18444292242.365215</v>
      </c>
      <c r="N13771" s="12">
        <v>5.8764322696689695E-3</v>
      </c>
      <c r="O13771" s="4">
        <v>1.1897389293081073E-3</v>
      </c>
      <c r="P13771" s="7">
        <v>17869797.320440874</v>
      </c>
      <c r="Q13771" s="7">
        <v>3040926279.8237801</v>
      </c>
      <c r="R13771" t="s">
        <v>29</v>
      </c>
    </row>
    <row r="13772" spans="1:18" x14ac:dyDescent="0.25">
      <c r="A13772" s="1">
        <v>44040</v>
      </c>
      <c r="B13772" s="7">
        <v>44040</v>
      </c>
      <c r="C13772" s="4">
        <v>0.16508307689999999</v>
      </c>
      <c r="D13772" s="4">
        <v>0.16787140380000001</v>
      </c>
      <c r="E13772" s="4">
        <v>0.15735640270000001</v>
      </c>
      <c r="F13772" s="4">
        <v>0.15943212440000001</v>
      </c>
      <c r="G13772" s="4">
        <v>-1.8361369996814332</v>
      </c>
      <c r="H13772" s="4">
        <v>-3.2987838355248475E-2</v>
      </c>
      <c r="I13772" s="4">
        <v>1.4609613265258178E-5</v>
      </c>
      <c r="J13772" s="13">
        <v>-11.13383080310245</v>
      </c>
      <c r="K13772" s="4">
        <v>-2.6071604430767871E-2</v>
      </c>
      <c r="L13772" s="7">
        <v>112981282.24362899</v>
      </c>
      <c r="M13772" s="7">
        <v>18466210042.071545</v>
      </c>
      <c r="N13772" s="12">
        <v>6.1182712633628599E-3</v>
      </c>
      <c r="O13772" s="4">
        <v>1.1883242478660002E-3</v>
      </c>
      <c r="P13772" s="7">
        <v>18012845.845537771</v>
      </c>
      <c r="Q13772" s="7">
        <v>2944107096.6240802</v>
      </c>
      <c r="R13772" t="s">
        <v>29</v>
      </c>
    </row>
    <row r="13773" spans="1:18" x14ac:dyDescent="0.25">
      <c r="A13773" s="1">
        <v>44041</v>
      </c>
      <c r="B13773" s="7">
        <v>44041</v>
      </c>
      <c r="C13773" s="4">
        <v>0.1595180085</v>
      </c>
      <c r="D13773" s="4">
        <v>0.16593490999999999</v>
      </c>
      <c r="E13773" s="4">
        <v>0.158818504</v>
      </c>
      <c r="F13773" s="4">
        <v>0.16346249939999999</v>
      </c>
      <c r="G13773" s="4">
        <v>-1.8111716764200831</v>
      </c>
      <c r="H13773" s="4">
        <v>2.5279566556412107E-2</v>
      </c>
      <c r="I13773" s="4">
        <v>1.4725730262441726E-5</v>
      </c>
      <c r="J13773" s="13">
        <v>-11.125914236281684</v>
      </c>
      <c r="K13773" s="4">
        <v>7.9479856910158932E-3</v>
      </c>
      <c r="L13773" s="7">
        <v>114354886.864759</v>
      </c>
      <c r="M13773" s="7">
        <v>18488127857.726799</v>
      </c>
      <c r="N13773" s="12">
        <v>6.1853145837568579E-3</v>
      </c>
      <c r="O13773" s="4">
        <v>1.1869146730877115E-3</v>
      </c>
      <c r="P13773" s="7">
        <v>18692735.625517733</v>
      </c>
      <c r="Q13773" s="7">
        <v>3022115588.85079</v>
      </c>
      <c r="R13773" t="s">
        <v>29</v>
      </c>
    </row>
    <row r="13774" spans="1:18" x14ac:dyDescent="0.25">
      <c r="A13774" s="1">
        <v>44042</v>
      </c>
      <c r="B13774" s="7">
        <v>44042</v>
      </c>
      <c r="C13774" s="4">
        <v>0.16346249939999999</v>
      </c>
      <c r="D13774" s="4">
        <v>0.16396973610000001</v>
      </c>
      <c r="E13774" s="4">
        <v>0.16019778470000001</v>
      </c>
      <c r="F13774" s="4">
        <v>0.16234661929999999</v>
      </c>
      <c r="G13774" s="4">
        <v>-1.8180216041795065</v>
      </c>
      <c r="H13774" s="4">
        <v>-6.8265204808191874E-3</v>
      </c>
      <c r="I13774" s="4">
        <v>1.4611060057366701E-5</v>
      </c>
      <c r="J13774" s="13">
        <v>-11.133731777861399</v>
      </c>
      <c r="K13774" s="4">
        <v>-7.7870640729780271E-3</v>
      </c>
      <c r="L13774" s="7">
        <v>101498428.40218499</v>
      </c>
      <c r="M13774" s="7">
        <v>18510045666.091057</v>
      </c>
      <c r="N13774" s="12">
        <v>5.4834239867988062E-3</v>
      </c>
      <c r="O13774" s="4">
        <v>1.1855071823888127E-3</v>
      </c>
      <c r="P13774" s="7">
        <v>16477926.715357834</v>
      </c>
      <c r="Q13774" s="7">
        <v>3005043336.9784999</v>
      </c>
      <c r="R13774" t="s">
        <v>29</v>
      </c>
    </row>
    <row r="13775" spans="1:18" x14ac:dyDescent="0.25">
      <c r="A13775" s="1">
        <v>44043</v>
      </c>
      <c r="B13775" s="7">
        <v>44043</v>
      </c>
      <c r="C13775" s="4">
        <v>0.16228881449999999</v>
      </c>
      <c r="D13775" s="4">
        <v>0.16580126570000001</v>
      </c>
      <c r="E13775" s="4">
        <v>0.1602480137</v>
      </c>
      <c r="F13775" s="4">
        <v>0.16446317199999999</v>
      </c>
      <c r="G13775" s="4">
        <v>-1.8050686122606778</v>
      </c>
      <c r="H13775" s="4">
        <v>1.303724530345053E-2</v>
      </c>
      <c r="I13775" s="4">
        <v>1.4524101179772219E-5</v>
      </c>
      <c r="J13775" s="13">
        <v>-11.139701138051691</v>
      </c>
      <c r="K13775" s="4">
        <v>-5.9515789582042051E-3</v>
      </c>
      <c r="L13775" s="7">
        <v>108949915.81265</v>
      </c>
      <c r="M13775" s="7">
        <v>18531963467.84063</v>
      </c>
      <c r="N13775" s="12">
        <v>5.8790271199118107E-3</v>
      </c>
      <c r="O13775" s="4">
        <v>1.1841030619240685E-3</v>
      </c>
      <c r="P13775" s="7">
        <v>17918248.743681375</v>
      </c>
      <c r="Q13775" s="7">
        <v>3047825495.3091898</v>
      </c>
      <c r="R13775" t="s">
        <v>29</v>
      </c>
    </row>
    <row r="13776" spans="1:18" x14ac:dyDescent="0.25">
      <c r="A13776" s="1">
        <v>44044</v>
      </c>
      <c r="B13776" s="7">
        <v>44044</v>
      </c>
      <c r="C13776" s="4">
        <v>0.16446317199999999</v>
      </c>
      <c r="D13776" s="4">
        <v>0.17356116669999999</v>
      </c>
      <c r="E13776" s="4">
        <v>0.1636471994</v>
      </c>
      <c r="F13776" s="4">
        <v>0.1734075414</v>
      </c>
      <c r="G13776" s="4">
        <v>-1.7521107242319358</v>
      </c>
      <c r="H13776" s="4">
        <v>5.4385241943406111E-2</v>
      </c>
      <c r="I13776" s="4">
        <v>1.4746049865949378E-5</v>
      </c>
      <c r="J13776" s="13">
        <v>-11.124535316743142</v>
      </c>
      <c r="K13776" s="4">
        <v>1.5281405949324266E-2</v>
      </c>
      <c r="L13776" s="7">
        <v>119518056.917824</v>
      </c>
      <c r="M13776" s="7">
        <v>18553881276.184914</v>
      </c>
      <c r="N13776" s="12">
        <v>6.4416741240676699E-3</v>
      </c>
      <c r="O13776" s="4">
        <v>1.1827029759862758E-3</v>
      </c>
      <c r="P13776" s="7">
        <v>20725332.40302512</v>
      </c>
      <c r="Q13776" s="7">
        <v>3217382935.5307202</v>
      </c>
      <c r="R13776" t="s">
        <v>29</v>
      </c>
    </row>
    <row r="13777" spans="1:18" x14ac:dyDescent="0.25">
      <c r="A13777" s="1">
        <v>44045</v>
      </c>
      <c r="B13777" s="7">
        <v>44045</v>
      </c>
      <c r="C13777" s="4">
        <v>0.17361054479999999</v>
      </c>
      <c r="D13777" s="4">
        <v>0.17725773149999999</v>
      </c>
      <c r="E13777" s="4">
        <v>0.16332130880000001</v>
      </c>
      <c r="F13777" s="4">
        <v>0.16371773749999999</v>
      </c>
      <c r="G13777" s="4">
        <v>-1.8096114467791007</v>
      </c>
      <c r="H13777" s="4">
        <v>-5.5878791785926418E-2</v>
      </c>
      <c r="I13777" s="4">
        <v>1.4811240827326955E-5</v>
      </c>
      <c r="J13777" s="13">
        <v>-11.120124150120104</v>
      </c>
      <c r="K13777" s="4">
        <v>4.4209101400173555E-3</v>
      </c>
      <c r="L13777" s="7">
        <v>115478152.91802301</v>
      </c>
      <c r="M13777" s="7">
        <v>18575799089.367641</v>
      </c>
      <c r="N13777" s="12">
        <v>6.2165914027418629E-3</v>
      </c>
      <c r="O13777" s="4">
        <v>1.1813061028293158E-3</v>
      </c>
      <c r="P13777" s="7">
        <v>18905821.926417749</v>
      </c>
      <c r="Q13777" s="7">
        <v>3041187799.1658301</v>
      </c>
      <c r="R13777" t="s">
        <v>29</v>
      </c>
    </row>
    <row r="13778" spans="1:18" x14ac:dyDescent="0.25">
      <c r="A13778" s="1">
        <v>44046</v>
      </c>
      <c r="B13778" s="7">
        <v>44046</v>
      </c>
      <c r="C13778" s="4">
        <v>0.16370564639999999</v>
      </c>
      <c r="D13778" s="4">
        <v>0.17052076790000001</v>
      </c>
      <c r="E13778" s="4">
        <v>0.16307476339999999</v>
      </c>
      <c r="F13778" s="4">
        <v>0.16310428730000001</v>
      </c>
      <c r="G13778" s="4">
        <v>-1.8133654833732418</v>
      </c>
      <c r="H13778" s="4">
        <v>-3.7469990079723428E-3</v>
      </c>
      <c r="I13778" s="4">
        <v>1.4502865824686315E-5</v>
      </c>
      <c r="J13778" s="13">
        <v>-11.141164284984752</v>
      </c>
      <c r="K13778" s="4">
        <v>-2.0820335462487675E-2</v>
      </c>
      <c r="L13778" s="7">
        <v>95930019.510399997</v>
      </c>
      <c r="M13778" s="7">
        <v>18597716889.504044</v>
      </c>
      <c r="N13778" s="12">
        <v>5.1581610839844449E-3</v>
      </c>
      <c r="O13778" s="4">
        <v>1.179911562940373E-3</v>
      </c>
      <c r="P13778" s="7">
        <v>15646597.462918887</v>
      </c>
      <c r="Q13778" s="7">
        <v>3033367358.6697302</v>
      </c>
      <c r="R13778" t="s">
        <v>29</v>
      </c>
    </row>
    <row r="13779" spans="1:18" x14ac:dyDescent="0.25">
      <c r="A13779" s="1">
        <v>44047</v>
      </c>
      <c r="B13779" s="7">
        <v>44047</v>
      </c>
      <c r="C13779" s="4">
        <v>0.1630739205</v>
      </c>
      <c r="D13779" s="4">
        <v>0.16440111290000001</v>
      </c>
      <c r="E13779" s="4">
        <v>0.15547010999999999</v>
      </c>
      <c r="F13779" s="4">
        <v>0.15660485190000001</v>
      </c>
      <c r="G13779" s="4">
        <v>-1.8540295131467692</v>
      </c>
      <c r="H13779" s="4">
        <v>-3.9848341865137485E-2</v>
      </c>
      <c r="I13779" s="4">
        <v>1.3975222951652832E-5</v>
      </c>
      <c r="J13779" s="13">
        <v>-11.178224585443726</v>
      </c>
      <c r="K13779" s="4">
        <v>-3.6381973012212895E-2</v>
      </c>
      <c r="L13779" s="7">
        <v>94475173.929996997</v>
      </c>
      <c r="M13779" s="7">
        <v>18619634700.461792</v>
      </c>
      <c r="N13779" s="12">
        <v>5.073954212842526E-3</v>
      </c>
      <c r="O13779" s="4">
        <v>1.1785215942349422E-3</v>
      </c>
      <c r="P13779" s="7">
        <v>14795270.621533921</v>
      </c>
      <c r="Q13779" s="7">
        <v>2915925134.6979198</v>
      </c>
      <c r="R13779" t="s">
        <v>29</v>
      </c>
    </row>
    <row r="13780" spans="1:18" x14ac:dyDescent="0.25">
      <c r="A13780" s="1">
        <v>44048</v>
      </c>
      <c r="B13780" s="7">
        <v>44048</v>
      </c>
      <c r="C13780" s="4">
        <v>0.15659372769999999</v>
      </c>
      <c r="D13780" s="4">
        <v>0.1644882664</v>
      </c>
      <c r="E13780" s="4">
        <v>0.1553291363</v>
      </c>
      <c r="F13780" s="4">
        <v>0.1636709069</v>
      </c>
      <c r="G13780" s="4">
        <v>-1.8098975324520183</v>
      </c>
      <c r="H13780" s="4">
        <v>4.5120281487268453E-2</v>
      </c>
      <c r="I13780" s="4">
        <v>1.3932969166050427E-5</v>
      </c>
      <c r="J13780" s="13">
        <v>-11.181252643851099</v>
      </c>
      <c r="K13780" s="4">
        <v>-3.0234784624604688E-3</v>
      </c>
      <c r="L13780" s="7">
        <v>84612526.589185193</v>
      </c>
      <c r="M13780" s="7">
        <v>18641552509.59314</v>
      </c>
      <c r="N13780" s="12">
        <v>4.5389205939603307E-3</v>
      </c>
      <c r="O13780" s="4">
        <v>1.1771342179341501E-3</v>
      </c>
      <c r="P13780" s="7">
        <v>13848608.961952304</v>
      </c>
      <c r="Q13780" s="7">
        <v>3051079805.2690802</v>
      </c>
      <c r="R13780" t="s">
        <v>29</v>
      </c>
    </row>
    <row r="13781" spans="1:18" x14ac:dyDescent="0.25">
      <c r="A13781" s="1">
        <v>44049</v>
      </c>
      <c r="B13781" s="7">
        <v>44049</v>
      </c>
      <c r="C13781" s="4">
        <v>0.1637929447</v>
      </c>
      <c r="D13781" s="4">
        <v>0.16477607759999999</v>
      </c>
      <c r="E13781" s="4">
        <v>0.16163280399999999</v>
      </c>
      <c r="F13781" s="4">
        <v>0.16239380910000001</v>
      </c>
      <c r="G13781" s="4">
        <v>-1.8177309732866136</v>
      </c>
      <c r="H13781" s="4">
        <v>-7.8028393939325556E-3</v>
      </c>
      <c r="I13781" s="4">
        <v>1.378581790595884E-5</v>
      </c>
      <c r="J13781" s="13">
        <v>-11.191870182208472</v>
      </c>
      <c r="K13781" s="4">
        <v>-1.0561371258191041E-2</v>
      </c>
      <c r="L13781" s="7">
        <v>79028082.676511496</v>
      </c>
      <c r="M13781" s="7">
        <v>18663470318.485435</v>
      </c>
      <c r="N13781" s="12">
        <v>4.2343723502609948E-3</v>
      </c>
      <c r="O13781" s="4">
        <v>1.1757501893158685E-3</v>
      </c>
      <c r="P13781" s="7">
        <v>12833671.371708425</v>
      </c>
      <c r="Q13781" s="7">
        <v>3030832036.0436401</v>
      </c>
      <c r="R13781" t="s">
        <v>29</v>
      </c>
    </row>
    <row r="13782" spans="1:18" x14ac:dyDescent="0.25">
      <c r="A13782" s="1">
        <v>44050</v>
      </c>
      <c r="B13782" s="7">
        <v>44050</v>
      </c>
      <c r="C13782" s="4">
        <v>0.1625726602</v>
      </c>
      <c r="D13782" s="4">
        <v>0.16544181629999999</v>
      </c>
      <c r="E13782" s="4">
        <v>0.1597485062</v>
      </c>
      <c r="F13782" s="4">
        <v>0.16206039699999999</v>
      </c>
      <c r="G13782" s="4">
        <v>-1.8197861922425744</v>
      </c>
      <c r="H13782" s="4">
        <v>-2.0531084395877591E-3</v>
      </c>
      <c r="I13782" s="4">
        <v>1.3968950407136958E-5</v>
      </c>
      <c r="J13782" s="13">
        <v>-11.178673519433698</v>
      </c>
      <c r="K13782" s="4">
        <v>1.3284123033350121E-2</v>
      </c>
      <c r="L13782" s="7">
        <v>90420637.956194401</v>
      </c>
      <c r="M13782" s="7">
        <v>18685388127.623306</v>
      </c>
      <c r="N13782" s="12">
        <v>4.8391094334573762E-3</v>
      </c>
      <c r="O13782" s="4">
        <v>1.174369437401042E-3</v>
      </c>
      <c r="P13782" s="7">
        <v>14653604.484174132</v>
      </c>
      <c r="Q13782" s="7">
        <v>3028161418.0617199</v>
      </c>
      <c r="R13782" t="s">
        <v>29</v>
      </c>
    </row>
    <row r="13783" spans="1:18" x14ac:dyDescent="0.25">
      <c r="A13783" s="1">
        <v>44051</v>
      </c>
      <c r="B13783" s="7">
        <v>44051</v>
      </c>
      <c r="C13783" s="4">
        <v>0.16196506190000001</v>
      </c>
      <c r="D13783" s="4">
        <v>0.16796148559999999</v>
      </c>
      <c r="E13783" s="4">
        <v>0.1618107366</v>
      </c>
      <c r="F13783" s="4">
        <v>0.16731529819999999</v>
      </c>
      <c r="G13783" s="4">
        <v>-1.7878752334484398</v>
      </c>
      <c r="H13783" s="4">
        <v>3.2425572794320595E-2</v>
      </c>
      <c r="I13783" s="4">
        <v>1.4234698490610913E-5</v>
      </c>
      <c r="J13783" s="13">
        <v>-11.159828018307842</v>
      </c>
      <c r="K13783" s="4">
        <v>1.9024198363406009E-2</v>
      </c>
      <c r="L13783" s="7">
        <v>89918255.153918803</v>
      </c>
      <c r="M13783" s="7">
        <v>18707305932.048</v>
      </c>
      <c r="N13783" s="12">
        <v>4.8065849503149127E-3</v>
      </c>
      <c r="O13783" s="4">
        <v>1.1729916593111681E-3</v>
      </c>
      <c r="P13783" s="7">
        <v>15044699.674701611</v>
      </c>
      <c r="Q13783" s="7">
        <v>3130018470.5392399</v>
      </c>
      <c r="R13783" t="s">
        <v>29</v>
      </c>
    </row>
    <row r="13784" spans="1:18" x14ac:dyDescent="0.25">
      <c r="A13784" s="1">
        <v>44052</v>
      </c>
      <c r="B13784" s="7">
        <v>44052</v>
      </c>
      <c r="C13784" s="4">
        <v>0.1674108614</v>
      </c>
      <c r="D13784" s="4">
        <v>0.1685335932</v>
      </c>
      <c r="E13784" s="4">
        <v>0.1660487886</v>
      </c>
      <c r="F13784" s="4">
        <v>0.1672563681</v>
      </c>
      <c r="G13784" s="4">
        <v>-1.7882275053623236</v>
      </c>
      <c r="H13784" s="4">
        <v>-3.5220987341845532E-4</v>
      </c>
      <c r="I13784" s="4">
        <v>1.4325120078667935E-5</v>
      </c>
      <c r="J13784" s="13">
        <v>-11.153495912943599</v>
      </c>
      <c r="K13784" s="4">
        <v>6.3521955253680682E-3</v>
      </c>
      <c r="L13784" s="7">
        <v>80666058.991705999</v>
      </c>
      <c r="M13784" s="7">
        <v>18729223745.412121</v>
      </c>
      <c r="N13784" s="12">
        <v>4.3069622152101111E-3</v>
      </c>
      <c r="O13784" s="4">
        <v>1.1716178397752331E-3</v>
      </c>
      <c r="P13784" s="7">
        <v>13491912.055893093</v>
      </c>
      <c r="Q13784" s="7">
        <v>3132581940.9899101</v>
      </c>
      <c r="R13784" t="s">
        <v>29</v>
      </c>
    </row>
    <row r="13785" spans="1:18" x14ac:dyDescent="0.25">
      <c r="A13785" s="1">
        <v>44053</v>
      </c>
      <c r="B13785" s="7">
        <v>44053</v>
      </c>
      <c r="C13785" s="4">
        <v>0.16725873120000001</v>
      </c>
      <c r="D13785" s="4">
        <v>0.1722859216</v>
      </c>
      <c r="E13785" s="4">
        <v>0.16712653969999999</v>
      </c>
      <c r="F13785" s="4">
        <v>0.16869927579999999</v>
      </c>
      <c r="G13785" s="4">
        <v>-1.779637582266933</v>
      </c>
      <c r="H13785" s="4">
        <v>8.6269223491526707E-3</v>
      </c>
      <c r="I13785" s="4">
        <v>1.4202533650335124E-5</v>
      </c>
      <c r="J13785" s="13">
        <v>-11.162090183193161</v>
      </c>
      <c r="K13785" s="4">
        <v>-8.5574450796652556E-3</v>
      </c>
      <c r="L13785" s="7">
        <v>74269885.810002401</v>
      </c>
      <c r="M13785" s="7">
        <v>18751141547.620739</v>
      </c>
      <c r="N13785" s="12">
        <v>3.9608194317868727E-3</v>
      </c>
      <c r="O13785" s="4">
        <v>1.1702461621767486E-3</v>
      </c>
      <c r="P13785" s="7">
        <v>12529275.949896101</v>
      </c>
      <c r="Q13785" s="7">
        <v>3163303999.5069098</v>
      </c>
      <c r="R13785" t="s">
        <v>29</v>
      </c>
    </row>
    <row r="13786" spans="1:18" x14ac:dyDescent="0.25">
      <c r="A13786" s="1">
        <v>44054</v>
      </c>
      <c r="B13786" s="7">
        <v>44054</v>
      </c>
      <c r="C13786" s="4">
        <v>0.16870569320000001</v>
      </c>
      <c r="D13786" s="4">
        <v>0.1694328172</v>
      </c>
      <c r="E13786" s="4">
        <v>0.15824745530000001</v>
      </c>
      <c r="F13786" s="4">
        <v>0.16128687820000001</v>
      </c>
      <c r="G13786" s="4">
        <v>-1.8245706474390704</v>
      </c>
      <c r="H13786" s="4">
        <v>-4.3938526498404691E-2</v>
      </c>
      <c r="I13786" s="4">
        <v>1.4134920928142314E-5</v>
      </c>
      <c r="J13786" s="13">
        <v>-11.166862160881603</v>
      </c>
      <c r="K13786" s="4">
        <v>-4.7606098923916231E-3</v>
      </c>
      <c r="L13786" s="7">
        <v>74736864.649662197</v>
      </c>
      <c r="M13786" s="7">
        <v>18773059357.704338</v>
      </c>
      <c r="N13786" s="12">
        <v>3.9810700656518561E-3</v>
      </c>
      <c r="O13786" s="4">
        <v>1.1688787068209272E-3</v>
      </c>
      <c r="P13786" s="7">
        <v>12054075.585799953</v>
      </c>
      <c r="Q13786" s="7">
        <v>3027848138.06743</v>
      </c>
      <c r="R13786" t="s">
        <v>29</v>
      </c>
    </row>
    <row r="13787" spans="1:18" x14ac:dyDescent="0.25">
      <c r="A13787" s="1">
        <v>44055</v>
      </c>
      <c r="B13787" s="7">
        <v>44055</v>
      </c>
      <c r="C13787" s="4">
        <v>0.16149676860000001</v>
      </c>
      <c r="D13787" s="4">
        <v>0.16506206339999999</v>
      </c>
      <c r="E13787" s="4">
        <v>0.15812359209999999</v>
      </c>
      <c r="F13787" s="4">
        <v>0.1627220872</v>
      </c>
      <c r="G13787" s="4">
        <v>-1.8157115198221654</v>
      </c>
      <c r="H13787" s="4">
        <v>8.8984858285885825E-3</v>
      </c>
      <c r="I13787" s="4">
        <v>1.4046008298941542E-5</v>
      </c>
      <c r="J13787" s="13">
        <v>-11.173172309387413</v>
      </c>
      <c r="K13787" s="4">
        <v>-6.2902813289708063E-3</v>
      </c>
      <c r="L13787" s="7">
        <v>71250137.942099303</v>
      </c>
      <c r="M13787" s="7">
        <v>18794977169.065281</v>
      </c>
      <c r="N13787" s="12">
        <v>3.7909137798459343E-3</v>
      </c>
      <c r="O13787" s="4">
        <v>1.1675140925790509E-3</v>
      </c>
      <c r="P13787" s="7">
        <v>11593971.159226311</v>
      </c>
      <c r="Q13787" s="7">
        <v>3058357913.8266501</v>
      </c>
      <c r="R13787" t="s">
        <v>29</v>
      </c>
    </row>
    <row r="13788" spans="1:18" x14ac:dyDescent="0.25">
      <c r="A13788" s="1">
        <v>44056</v>
      </c>
      <c r="B13788" s="7">
        <v>44056</v>
      </c>
      <c r="C13788" s="4">
        <v>0.16266106969999999</v>
      </c>
      <c r="D13788" s="4">
        <v>0.16436726460000001</v>
      </c>
      <c r="E13788" s="4">
        <v>0.15724062010000001</v>
      </c>
      <c r="F13788" s="4">
        <v>0.1640455025</v>
      </c>
      <c r="G13788" s="4">
        <v>-1.8076114353729633</v>
      </c>
      <c r="H13788" s="4">
        <v>8.1329788891743738E-3</v>
      </c>
      <c r="I13788" s="4">
        <v>1.3920874908176918E-5</v>
      </c>
      <c r="J13788" s="13">
        <v>-11.182121052434226</v>
      </c>
      <c r="K13788" s="4">
        <v>-8.9088222149244431E-3</v>
      </c>
      <c r="L13788" s="7">
        <v>72126751.438470706</v>
      </c>
      <c r="M13788" s="7">
        <v>18816894971.433735</v>
      </c>
      <c r="N13788" s="12">
        <v>3.8330846586521112E-3</v>
      </c>
      <c r="O13788" s="4">
        <v>1.1661521145409301E-3</v>
      </c>
      <c r="P13788" s="7">
        <v>11832069.183416525</v>
      </c>
      <c r="Q13788" s="7">
        <v>3086826991.0785699</v>
      </c>
      <c r="R13788" t="s">
        <v>29</v>
      </c>
    </row>
    <row r="13789" spans="1:18" x14ac:dyDescent="0.25">
      <c r="A13789" s="1">
        <v>44057</v>
      </c>
      <c r="B13789" s="7">
        <v>44057</v>
      </c>
      <c r="C13789" s="4">
        <v>0.16396293740000001</v>
      </c>
      <c r="D13789" s="4">
        <v>0.1661467244</v>
      </c>
      <c r="E13789" s="4">
        <v>0.16232366149999999</v>
      </c>
      <c r="F13789" s="4">
        <v>0.1648449515</v>
      </c>
      <c r="G13789" s="4">
        <v>-1.8027499347437799</v>
      </c>
      <c r="H13789" s="4">
        <v>4.8733368962675929E-3</v>
      </c>
      <c r="I13789" s="4">
        <v>1.4006862411221308E-5</v>
      </c>
      <c r="J13789" s="13">
        <v>-11.175963176214086</v>
      </c>
      <c r="K13789" s="4">
        <v>6.1768749170989555E-3</v>
      </c>
      <c r="L13789" s="7">
        <v>74868949.520280093</v>
      </c>
      <c r="M13789" s="7">
        <v>18838812783.902451</v>
      </c>
      <c r="N13789" s="12">
        <v>3.9741861856737995E-3</v>
      </c>
      <c r="O13789" s="4">
        <v>1.1647943245678678E-3</v>
      </c>
      <c r="P13789" s="7">
        <v>12341768.352526521</v>
      </c>
      <c r="Q13789" s="7">
        <v>3105483179.6799798</v>
      </c>
      <c r="R13789" t="s">
        <v>29</v>
      </c>
    </row>
    <row r="13790" spans="1:18" x14ac:dyDescent="0.25">
      <c r="A13790" s="1">
        <v>44058</v>
      </c>
      <c r="B13790" s="7">
        <v>44058</v>
      </c>
      <c r="C13790" s="4">
        <v>0.1648634843</v>
      </c>
      <c r="D13790" s="4">
        <v>0.16856710590000001</v>
      </c>
      <c r="E13790" s="4">
        <v>0.16472149019999999</v>
      </c>
      <c r="F13790" s="4">
        <v>0.16642288599999999</v>
      </c>
      <c r="G13790" s="4">
        <v>-1.7932232239945529</v>
      </c>
      <c r="H13790" s="4">
        <v>9.5722343064900527E-3</v>
      </c>
      <c r="I13790" s="4">
        <v>1.4025544726103722E-5</v>
      </c>
      <c r="J13790" s="13">
        <v>-11.174630267658864</v>
      </c>
      <c r="K13790" s="4">
        <v>1.3337972726459365E-3</v>
      </c>
      <c r="L13790" s="7">
        <v>74145059.547833294</v>
      </c>
      <c r="M13790" s="7">
        <v>18860730597.800533</v>
      </c>
      <c r="N13790" s="12">
        <v>3.9311870324090104E-3</v>
      </c>
      <c r="O13790" s="4">
        <v>1.1634392331140555E-3</v>
      </c>
      <c r="P13790" s="7">
        <v>12339434.79259227</v>
      </c>
      <c r="Q13790" s="7">
        <v>3138857218.15447</v>
      </c>
      <c r="R13790" t="s">
        <v>29</v>
      </c>
    </row>
    <row r="13791" spans="1:18" x14ac:dyDescent="0.25">
      <c r="A13791" s="1">
        <v>44059</v>
      </c>
      <c r="B13791" s="7">
        <v>44059</v>
      </c>
      <c r="C13791" s="4">
        <v>0.1665176981</v>
      </c>
      <c r="D13791" s="4">
        <v>0.1692889108</v>
      </c>
      <c r="E13791" s="4">
        <v>0.16570626059999999</v>
      </c>
      <c r="F13791" s="4">
        <v>0.1685237094</v>
      </c>
      <c r="G13791" s="4">
        <v>-1.7806788304829066</v>
      </c>
      <c r="H13791" s="4">
        <v>1.2623404451717097E-2</v>
      </c>
      <c r="I13791" s="4">
        <v>1.417022499537189E-5</v>
      </c>
      <c r="J13791" s="13">
        <v>-11.164367626097562</v>
      </c>
      <c r="K13791" s="4">
        <v>1.0315483077024136E-2</v>
      </c>
      <c r="L13791" s="7">
        <v>73773956.548946902</v>
      </c>
      <c r="M13791" s="7">
        <v>18882648398.016869</v>
      </c>
      <c r="N13791" s="12">
        <v>3.906970833429009E-3</v>
      </c>
      <c r="O13791" s="4">
        <v>1.1620864898463301E-3</v>
      </c>
      <c r="P13791" s="7">
        <v>12432660.814742954</v>
      </c>
      <c r="Q13791" s="7">
        <v>3182173951.3297701</v>
      </c>
      <c r="R13791" t="s">
        <v>29</v>
      </c>
    </row>
    <row r="13792" spans="1:18" x14ac:dyDescent="0.25">
      <c r="A13792" s="1">
        <v>44060</v>
      </c>
      <c r="B13792" s="7">
        <v>44060</v>
      </c>
      <c r="C13792" s="4">
        <v>0.1685237094</v>
      </c>
      <c r="D13792" s="4">
        <v>0.17313812149999999</v>
      </c>
      <c r="E13792" s="4">
        <v>0.16732904009999999</v>
      </c>
      <c r="F13792" s="4">
        <v>0.16984462550000001</v>
      </c>
      <c r="G13792" s="4">
        <v>-1.7728712275020289</v>
      </c>
      <c r="H13792" s="4">
        <v>7.8381617916132434E-3</v>
      </c>
      <c r="I13792" s="4">
        <v>1.3859886983546944E-5</v>
      </c>
      <c r="J13792" s="13">
        <v>-11.186511718381004</v>
      </c>
      <c r="K13792" s="4">
        <v>-2.190071166310378E-2</v>
      </c>
      <c r="L13792" s="7">
        <v>82592989.109458998</v>
      </c>
      <c r="M13792" s="7">
        <v>18904566207.151779</v>
      </c>
      <c r="N13792" s="12">
        <v>4.3689438945292104E-3</v>
      </c>
      <c r="O13792" s="4">
        <v>1.1607380846646745E-3</v>
      </c>
      <c r="P13792" s="7">
        <v>14027975.304221643</v>
      </c>
      <c r="Q13792" s="7">
        <v>3210838967.6936498</v>
      </c>
      <c r="R13792" t="s">
        <v>29</v>
      </c>
    </row>
    <row r="13793" spans="1:18" x14ac:dyDescent="0.25">
      <c r="A13793" s="1">
        <v>44061</v>
      </c>
      <c r="B13793" s="7">
        <v>44061</v>
      </c>
      <c r="C13793" s="4">
        <v>0.1697233692</v>
      </c>
      <c r="D13793" s="4">
        <v>0.1727383945</v>
      </c>
      <c r="E13793" s="4">
        <v>0.16658127410000001</v>
      </c>
      <c r="F13793" s="4">
        <v>0.16658127410000001</v>
      </c>
      <c r="G13793" s="4">
        <v>-1.7922719559269327</v>
      </c>
      <c r="H13793" s="4">
        <v>-1.9213745447600298E-2</v>
      </c>
      <c r="I13793" s="4">
        <v>1.3891921763853977E-5</v>
      </c>
      <c r="J13793" s="13">
        <v>-11.184203054839308</v>
      </c>
      <c r="K13793" s="4">
        <v>2.3113305573891907E-3</v>
      </c>
      <c r="L13793" s="7">
        <v>76482755.233873203</v>
      </c>
      <c r="M13793" s="7">
        <v>18926484014.401833</v>
      </c>
      <c r="N13793" s="12">
        <v>4.0410440299251974E-3</v>
      </c>
      <c r="O13793" s="4">
        <v>1.1593922341239277E-3</v>
      </c>
      <c r="P13793" s="7">
        <v>12740594.813537043</v>
      </c>
      <c r="Q13793" s="7">
        <v>3152797821.3523402</v>
      </c>
      <c r="R13793" t="s">
        <v>29</v>
      </c>
    </row>
    <row r="13794" spans="1:18" x14ac:dyDescent="0.25">
      <c r="A13794" s="1">
        <v>44062</v>
      </c>
      <c r="B13794" s="7">
        <v>44062</v>
      </c>
      <c r="C13794" s="4">
        <v>0.16665347459999999</v>
      </c>
      <c r="D13794" s="4">
        <v>0.1689043962</v>
      </c>
      <c r="E13794" s="4">
        <v>0.1616206607</v>
      </c>
      <c r="F13794" s="4">
        <v>0.16249367880000001</v>
      </c>
      <c r="G13794" s="4">
        <v>-1.8171161776612652</v>
      </c>
      <c r="H13794" s="4">
        <v>-2.4538144050610285E-2</v>
      </c>
      <c r="I13794" s="4">
        <v>1.3819506693066505E-5</v>
      </c>
      <c r="J13794" s="13">
        <v>-11.189429435408979</v>
      </c>
      <c r="K13794" s="4">
        <v>-5.2127468048295787E-3</v>
      </c>
      <c r="L13794" s="7">
        <v>70442607.835861996</v>
      </c>
      <c r="M13794" s="7">
        <v>18948401825.900932</v>
      </c>
      <c r="N13794" s="12">
        <v>3.7176015414435984E-3</v>
      </c>
      <c r="O13794" s="4">
        <v>1.1580498249131584E-3</v>
      </c>
      <c r="P13794" s="7">
        <v>11446478.491514923</v>
      </c>
      <c r="Q13794" s="7">
        <v>3078995520.07128</v>
      </c>
      <c r="R13794" t="s">
        <v>29</v>
      </c>
    </row>
    <row r="13795" spans="1:18" x14ac:dyDescent="0.25">
      <c r="A13795" s="1">
        <v>44063</v>
      </c>
      <c r="B13795" s="7">
        <v>44063</v>
      </c>
      <c r="C13795" s="4">
        <v>0.16249367880000001</v>
      </c>
      <c r="D13795" s="4">
        <v>0.16602051740000001</v>
      </c>
      <c r="E13795" s="4">
        <v>0.16221133409999999</v>
      </c>
      <c r="F13795" s="4">
        <v>0.16368058539999999</v>
      </c>
      <c r="G13795" s="4">
        <v>-1.8098384002945027</v>
      </c>
      <c r="H13795" s="4">
        <v>7.3043247513698457E-3</v>
      </c>
      <c r="I13795" s="4">
        <v>1.3779715824789317E-5</v>
      </c>
      <c r="J13795" s="13">
        <v>-11.192312914885358</v>
      </c>
      <c r="K13795" s="4">
        <v>-2.8793262423145284E-3</v>
      </c>
      <c r="L13795" s="7">
        <v>65175000.969486102</v>
      </c>
      <c r="M13795" s="7">
        <v>18970319631.226223</v>
      </c>
      <c r="N13795" s="12">
        <v>3.435630091451087E-3</v>
      </c>
      <c r="O13795" s="4">
        <v>1.1567099709343725E-3</v>
      </c>
      <c r="P13795" s="7">
        <v>10667882.312131053</v>
      </c>
      <c r="Q13795" s="7">
        <v>3105073022.46422</v>
      </c>
      <c r="R13795" t="s">
        <v>29</v>
      </c>
    </row>
    <row r="13796" spans="1:18" x14ac:dyDescent="0.25">
      <c r="A13796" s="1">
        <v>44064</v>
      </c>
      <c r="B13796" s="7">
        <v>44064</v>
      </c>
      <c r="C13796" s="4">
        <v>0.1634009142</v>
      </c>
      <c r="D13796" s="4">
        <v>0.20174923719999999</v>
      </c>
      <c r="E13796" s="4">
        <v>0.1625569539</v>
      </c>
      <c r="F13796" s="4">
        <v>0.16882237080000001</v>
      </c>
      <c r="G13796" s="4">
        <v>-1.7789081771653787</v>
      </c>
      <c r="H13796" s="4">
        <v>3.1413532566703636E-2</v>
      </c>
      <c r="I13796" s="4">
        <v>1.4563082194524198E-5</v>
      </c>
      <c r="J13796" s="13">
        <v>-11.137020848414373</v>
      </c>
      <c r="K13796" s="4">
        <v>5.684923983161011E-2</v>
      </c>
      <c r="L13796" s="7">
        <v>202365149.08174601</v>
      </c>
      <c r="M13796" s="7">
        <v>18992237446.522339</v>
      </c>
      <c r="N13796" s="12">
        <v>1.0655150539874965E-2</v>
      </c>
      <c r="O13796" s="4">
        <v>1.1553740644431687E-3</v>
      </c>
      <c r="P13796" s="7">
        <v>34163764.235275805</v>
      </c>
      <c r="Q13796" s="7">
        <v>3206314552.5184398</v>
      </c>
      <c r="R13796" t="s">
        <v>29</v>
      </c>
    </row>
    <row r="13797" spans="1:18" x14ac:dyDescent="0.25">
      <c r="A13797" s="1">
        <v>44065</v>
      </c>
      <c r="B13797" s="7">
        <v>44065</v>
      </c>
      <c r="C13797" s="4">
        <v>0.1690112866</v>
      </c>
      <c r="D13797" s="4">
        <v>0.17012943559999999</v>
      </c>
      <c r="E13797" s="4">
        <v>0.1654918249</v>
      </c>
      <c r="F13797" s="4">
        <v>0.1682565171</v>
      </c>
      <c r="G13797" s="4">
        <v>-1.7822655765863664</v>
      </c>
      <c r="H13797" s="4">
        <v>-3.3517696577686456E-3</v>
      </c>
      <c r="I13797" s="4">
        <v>1.4403272519579762E-5</v>
      </c>
      <c r="J13797" s="13">
        <v>-11.148055118897426</v>
      </c>
      <c r="K13797" s="4">
        <v>-1.0973616217350268E-2</v>
      </c>
      <c r="L13797" s="7">
        <v>112921922.273003</v>
      </c>
      <c r="M13797" s="7">
        <v>19014155248.655449</v>
      </c>
      <c r="N13797" s="12">
        <v>5.9388345575325024E-3</v>
      </c>
      <c r="O13797" s="4">
        <v>1.1540400226579626E-3</v>
      </c>
      <c r="P13797" s="7">
        <v>18999849.3458924</v>
      </c>
      <c r="Q13797" s="7">
        <v>3199255537.7374501</v>
      </c>
      <c r="R13797" t="s">
        <v>29</v>
      </c>
    </row>
    <row r="13798" spans="1:18" x14ac:dyDescent="0.25">
      <c r="A13798" s="1">
        <v>44066</v>
      </c>
      <c r="B13798" s="7">
        <v>44066</v>
      </c>
      <c r="C13798" s="4">
        <v>0.168365296</v>
      </c>
      <c r="D13798" s="4">
        <v>0.17250159549999999</v>
      </c>
      <c r="E13798" s="4">
        <v>0.1668773566</v>
      </c>
      <c r="F13798" s="4">
        <v>0.17133462560000001</v>
      </c>
      <c r="G13798" s="4">
        <v>-1.764136759811074</v>
      </c>
      <c r="H13798" s="4">
        <v>1.8294141309073905E-2</v>
      </c>
      <c r="I13798" s="4">
        <v>1.4688114725230728E-5</v>
      </c>
      <c r="J13798" s="13">
        <v>-11.128471913303004</v>
      </c>
      <c r="K13798" s="4">
        <v>1.9776214416810645E-2</v>
      </c>
      <c r="L13798" s="7">
        <v>75110842.404700607</v>
      </c>
      <c r="M13798" s="7">
        <v>19536073062.325294</v>
      </c>
      <c r="N13798" s="12">
        <v>3.8447257115120804E-3</v>
      </c>
      <c r="O13798" s="4">
        <v>2.744890881790565E-2</v>
      </c>
      <c r="P13798" s="7">
        <v>12869088.061909983</v>
      </c>
      <c r="Q13798" s="7">
        <v>3347205763.8277502</v>
      </c>
      <c r="R13798" t="s">
        <v>29</v>
      </c>
    </row>
    <row r="13799" spans="1:18" x14ac:dyDescent="0.25">
      <c r="A13799" s="1">
        <v>44067</v>
      </c>
      <c r="B13799" s="7">
        <v>44067</v>
      </c>
      <c r="C13799" s="4">
        <v>0.17160952439999999</v>
      </c>
      <c r="D13799" s="4">
        <v>0.1755764423</v>
      </c>
      <c r="E13799" s="4">
        <v>0.16960470850000001</v>
      </c>
      <c r="F13799" s="4">
        <v>0.17408251790000001</v>
      </c>
      <c r="G13799" s="4">
        <v>-1.7482258513796403</v>
      </c>
      <c r="H13799" s="4">
        <v>1.6038160940190005E-2</v>
      </c>
      <c r="I13799" s="4">
        <v>1.4784585411239185E-5</v>
      </c>
      <c r="J13799" s="13">
        <v>-11.121925446227213</v>
      </c>
      <c r="K13799" s="4">
        <v>6.567942027491276E-3</v>
      </c>
      <c r="L13799" s="7">
        <v>81441408.6585287</v>
      </c>
      <c r="M13799" s="7">
        <v>19557990872.410915</v>
      </c>
      <c r="N13799" s="12">
        <v>4.1640989194555956E-3</v>
      </c>
      <c r="O13799" s="4">
        <v>1.12191482984821E-3</v>
      </c>
      <c r="P13799" s="7">
        <v>14177525.480599537</v>
      </c>
      <c r="Q13799" s="7">
        <v>3404704296.13451</v>
      </c>
      <c r="R13799" t="s">
        <v>29</v>
      </c>
    </row>
    <row r="13800" spans="1:18" x14ac:dyDescent="0.25">
      <c r="A13800" s="1">
        <v>44068</v>
      </c>
      <c r="B13800" s="7">
        <v>44068</v>
      </c>
      <c r="C13800" s="4">
        <v>0.17509834799999999</v>
      </c>
      <c r="D13800" s="4">
        <v>0.175217962</v>
      </c>
      <c r="E13800" s="4">
        <v>0.16751223109999999</v>
      </c>
      <c r="F13800" s="4">
        <v>0.16922787859999999</v>
      </c>
      <c r="G13800" s="4">
        <v>-1.7765090782431485</v>
      </c>
      <c r="H13800" s="4">
        <v>-2.7887000708415297E-2</v>
      </c>
      <c r="I13800" s="4">
        <v>1.4888779464926882E-5</v>
      </c>
      <c r="J13800" s="13">
        <v>-11.114902684747172</v>
      </c>
      <c r="K13800" s="4">
        <v>7.0474788970740967E-3</v>
      </c>
      <c r="L13800" s="7">
        <v>83895599.388488695</v>
      </c>
      <c r="M13800" s="7">
        <v>19579908681.237053</v>
      </c>
      <c r="N13800" s="12">
        <v>4.2847799116082592E-3</v>
      </c>
      <c r="O13800" s="4">
        <v>1.1206574831290803E-3</v>
      </c>
      <c r="P13800" s="7">
        <v>14197474.308389399</v>
      </c>
      <c r="Q13800" s="7">
        <v>3313466409.3074698</v>
      </c>
      <c r="R13800" t="s">
        <v>29</v>
      </c>
    </row>
    <row r="13801" spans="1:18" x14ac:dyDescent="0.25">
      <c r="A13801" s="1">
        <v>44069</v>
      </c>
      <c r="B13801" s="7">
        <v>44069</v>
      </c>
      <c r="C13801" s="4">
        <v>0.1689196369</v>
      </c>
      <c r="D13801" s="4">
        <v>0.17139777240000001</v>
      </c>
      <c r="E13801" s="4">
        <v>0.1675825796</v>
      </c>
      <c r="F13801" s="4">
        <v>0.16998073529999999</v>
      </c>
      <c r="G13801" s="4">
        <v>-1.7720701701179775</v>
      </c>
      <c r="H13801" s="4">
        <v>4.4487746713383347E-3</v>
      </c>
      <c r="I13801" s="4">
        <v>1.4795905043732069E-5</v>
      </c>
      <c r="J13801" s="13">
        <v>-11.121160101713222</v>
      </c>
      <c r="K13801" s="4">
        <v>-6.2378801038456572E-3</v>
      </c>
      <c r="L13801" s="7">
        <v>76329402.159594506</v>
      </c>
      <c r="M13801" s="7">
        <v>19601826489.20763</v>
      </c>
      <c r="N13801" s="12">
        <v>3.8939943786167035E-3</v>
      </c>
      <c r="O13801" s="4">
        <v>1.1194029720670014E-3</v>
      </c>
      <c r="P13801" s="7">
        <v>12974527.904097281</v>
      </c>
      <c r="Q13801" s="7">
        <v>3331932879.85853</v>
      </c>
      <c r="R13801" t="s">
        <v>29</v>
      </c>
    </row>
    <row r="13802" spans="1:18" x14ac:dyDescent="0.25">
      <c r="A13802" s="1">
        <v>44070</v>
      </c>
      <c r="B13802" s="7">
        <v>44070</v>
      </c>
      <c r="C13802" s="4">
        <v>0.17011810899999999</v>
      </c>
      <c r="D13802" s="4">
        <v>0.1726086983</v>
      </c>
      <c r="E13802" s="4">
        <v>0.1675794699</v>
      </c>
      <c r="F13802" s="4">
        <v>0.16782385329999999</v>
      </c>
      <c r="G13802" s="4">
        <v>-1.7848403418933121</v>
      </c>
      <c r="H13802" s="4">
        <v>-1.2688979113976094E-2</v>
      </c>
      <c r="I13802" s="4">
        <v>1.4820981090727473E-5</v>
      </c>
      <c r="J13802" s="13">
        <v>-11.119466739833541</v>
      </c>
      <c r="K13802" s="4">
        <v>1.6947964265306558E-3</v>
      </c>
      <c r="L13802" s="7">
        <v>69991629.792413697</v>
      </c>
      <c r="M13802" s="7">
        <v>19623744294.225311</v>
      </c>
      <c r="N13802" s="12">
        <v>3.5666806875897872E-3</v>
      </c>
      <c r="O13802" s="4">
        <v>1.1181511595232526E-3</v>
      </c>
      <c r="P13802" s="7">
        <v>11746265.010509945</v>
      </c>
      <c r="Q13802" s="7">
        <v>3293332383.6307802</v>
      </c>
      <c r="R13802" t="s">
        <v>29</v>
      </c>
    </row>
    <row r="13803" spans="1:18" x14ac:dyDescent="0.25">
      <c r="A13803" s="1">
        <v>44071</v>
      </c>
      <c r="B13803" s="7">
        <v>44071</v>
      </c>
      <c r="C13803" s="4">
        <v>0.16780871680000001</v>
      </c>
      <c r="D13803" s="4">
        <v>0.1738347106</v>
      </c>
      <c r="E13803" s="4">
        <v>0.1677148644</v>
      </c>
      <c r="F13803" s="4">
        <v>0.173121415</v>
      </c>
      <c r="G13803" s="4">
        <v>-1.7537621098361664</v>
      </c>
      <c r="H13803" s="4">
        <v>3.156620227596698E-2</v>
      </c>
      <c r="I13803" s="4">
        <v>1.4998606800964128E-5</v>
      </c>
      <c r="J13803" s="13">
        <v>-11.107553241111397</v>
      </c>
      <c r="K13803" s="4">
        <v>1.1984747106099747E-2</v>
      </c>
      <c r="L13803" s="7">
        <v>69117045.800348803</v>
      </c>
      <c r="M13803" s="7">
        <v>19645662097.052235</v>
      </c>
      <c r="N13803" s="12">
        <v>3.5181835796065934E-3</v>
      </c>
      <c r="O13803" s="4">
        <v>1.1169021822901113E-3</v>
      </c>
      <c r="P13803" s="7">
        <v>11965640.769576192</v>
      </c>
      <c r="Q13803" s="7">
        <v>3401084820.85355</v>
      </c>
      <c r="R13803" t="s">
        <v>29</v>
      </c>
    </row>
    <row r="13804" spans="1:18" x14ac:dyDescent="0.25">
      <c r="A13804" s="1">
        <v>44072</v>
      </c>
      <c r="B13804" s="7">
        <v>44072</v>
      </c>
      <c r="C13804" s="4">
        <v>0.1727182417</v>
      </c>
      <c r="D13804" s="4">
        <v>0.1747842577</v>
      </c>
      <c r="E13804" s="4">
        <v>0.1716860247</v>
      </c>
      <c r="F13804" s="4">
        <v>0.17394994220000001</v>
      </c>
      <c r="G13804" s="4">
        <v>-1.7489877096636317</v>
      </c>
      <c r="H13804" s="4">
        <v>4.7858157813694636E-3</v>
      </c>
      <c r="I13804" s="4">
        <v>1.5117057286872743E-5</v>
      </c>
      <c r="J13804" s="13">
        <v>-11.099686830038651</v>
      </c>
      <c r="K13804" s="4">
        <v>7.8974325736041219E-3</v>
      </c>
      <c r="L13804" s="7">
        <v>66760248.567422599</v>
      </c>
      <c r="M13804" s="7">
        <v>19667579906.075298</v>
      </c>
      <c r="N13804" s="12">
        <v>3.3944312867288983E-3</v>
      </c>
      <c r="O13804" s="4">
        <v>1.1156564189481989E-3</v>
      </c>
      <c r="P13804" s="7">
        <v>11612941.379560795</v>
      </c>
      <c r="Q13804" s="7">
        <v>3421174387.87568</v>
      </c>
      <c r="R13804" t="s">
        <v>29</v>
      </c>
    </row>
    <row r="13805" spans="1:18" x14ac:dyDescent="0.25">
      <c r="A13805" s="1">
        <v>44073</v>
      </c>
      <c r="B13805" s="7">
        <v>44073</v>
      </c>
      <c r="C13805" s="4">
        <v>0.1737548132</v>
      </c>
      <c r="D13805" s="4">
        <v>0.17833835949999999</v>
      </c>
      <c r="E13805" s="4">
        <v>0.17299825629999999</v>
      </c>
      <c r="F13805" s="4">
        <v>0.17833835949999999</v>
      </c>
      <c r="G13805" s="4">
        <v>-1.7240726370392554</v>
      </c>
      <c r="H13805" s="4">
        <v>2.5228046899575082E-2</v>
      </c>
      <c r="I13805" s="4">
        <v>1.5227619492177459E-5</v>
      </c>
      <c r="J13805" s="13">
        <v>-11.092399707136206</v>
      </c>
      <c r="K13805" s="4">
        <v>7.3137385938680981E-3</v>
      </c>
      <c r="L13805" s="7">
        <v>65361525.170779802</v>
      </c>
      <c r="M13805" s="7">
        <v>19689497714.686897</v>
      </c>
      <c r="N13805" s="12">
        <v>3.3196136396117905E-3</v>
      </c>
      <c r="O13805" s="4">
        <v>1.1144130958801177E-3</v>
      </c>
      <c r="P13805" s="7">
        <v>11656467.173374826</v>
      </c>
      <c r="Q13805" s="7">
        <v>3511392721.8162599</v>
      </c>
      <c r="R13805" t="s">
        <v>29</v>
      </c>
    </row>
    <row r="13806" spans="1:18" x14ac:dyDescent="0.25">
      <c r="A13806" s="1">
        <v>44074</v>
      </c>
      <c r="B13806" s="7">
        <v>44074</v>
      </c>
      <c r="C13806" s="4">
        <v>0.17831010629999999</v>
      </c>
      <c r="D13806" s="4">
        <v>0.18033768729999999</v>
      </c>
      <c r="E13806" s="4">
        <v>0.1768045936</v>
      </c>
      <c r="F13806" s="4">
        <v>0.17849188739999999</v>
      </c>
      <c r="G13806" s="4">
        <v>-1.7232121275347643</v>
      </c>
      <c r="H13806" s="4">
        <v>8.6087984901535221E-4</v>
      </c>
      <c r="I13806" s="4">
        <v>1.5280766239423615E-5</v>
      </c>
      <c r="J13806" s="13">
        <v>-11.08891562892406</v>
      </c>
      <c r="K13806" s="4">
        <v>3.4901546675406448E-3</v>
      </c>
      <c r="L13806" s="7">
        <v>80901468.155206203</v>
      </c>
      <c r="M13806" s="7">
        <v>19711415526.991566</v>
      </c>
      <c r="N13806" s="12">
        <v>4.1042952011449835E-3</v>
      </c>
      <c r="O13806" s="4">
        <v>1.1131727493647221E-3</v>
      </c>
      <c r="P13806" s="7">
        <v>14440255.744453751</v>
      </c>
      <c r="Q13806" s="7">
        <v>3518327760.73839</v>
      </c>
      <c r="R13806" t="s">
        <v>29</v>
      </c>
    </row>
    <row r="13807" spans="1:18" x14ac:dyDescent="0.25">
      <c r="A13807" s="1">
        <v>44075</v>
      </c>
      <c r="B13807" s="7">
        <v>44075</v>
      </c>
      <c r="C13807" s="4">
        <v>0.17843968630000001</v>
      </c>
      <c r="D13807" s="4">
        <v>0.183303205</v>
      </c>
      <c r="E13807" s="4">
        <v>0.17708332900000001</v>
      </c>
      <c r="F13807" s="4">
        <v>0.17983857340000001</v>
      </c>
      <c r="G13807" s="4">
        <v>-1.7156956449150356</v>
      </c>
      <c r="H13807" s="4">
        <v>7.5448022855071992E-3</v>
      </c>
      <c r="I13807" s="4">
        <v>1.5023507187857739E-5</v>
      </c>
      <c r="J13807" s="13">
        <v>-11.105894437696515</v>
      </c>
      <c r="K13807" s="4">
        <v>-1.6835481122809193E-2</v>
      </c>
      <c r="L13807" s="7">
        <v>81791054.987212107</v>
      </c>
      <c r="M13807" s="7">
        <v>19733333331.577629</v>
      </c>
      <c r="N13807" s="12">
        <v>4.1448169760720868E-3</v>
      </c>
      <c r="O13807" s="4">
        <v>1.1119345820725321E-3</v>
      </c>
      <c r="P13807" s="7">
        <v>14709186.645781182</v>
      </c>
      <c r="Q13807" s="7">
        <v>3548814514.7775898</v>
      </c>
      <c r="R13807" t="s">
        <v>29</v>
      </c>
    </row>
    <row r="13808" spans="1:18" x14ac:dyDescent="0.25">
      <c r="A13808" s="1">
        <v>44076</v>
      </c>
      <c r="B13808" s="7">
        <v>44076</v>
      </c>
      <c r="C13808" s="4">
        <v>0.1797239336</v>
      </c>
      <c r="D13808" s="4">
        <v>0.1818244829</v>
      </c>
      <c r="E13808" s="4">
        <v>0.1716478632</v>
      </c>
      <c r="F13808" s="4">
        <v>0.17405834210000001</v>
      </c>
      <c r="G13808" s="4">
        <v>-1.7483647365426107</v>
      </c>
      <c r="H13808" s="4">
        <v>-3.2141220822206509E-2</v>
      </c>
      <c r="I13808" s="4">
        <v>1.5249503039787869E-5</v>
      </c>
      <c r="J13808" s="13">
        <v>-11.090963642996734</v>
      </c>
      <c r="K13808" s="4">
        <v>1.5042815842147934E-2</v>
      </c>
      <c r="L13808" s="7">
        <v>79650491.893185198</v>
      </c>
      <c r="M13808" s="7">
        <v>19755251139.736553</v>
      </c>
      <c r="N13808" s="12">
        <v>4.0318643043202223E-3</v>
      </c>
      <c r="O13808" s="4">
        <v>1.1106997378821366E-3</v>
      </c>
      <c r="P13808" s="7">
        <v>13863832.566377306</v>
      </c>
      <c r="Q13808" s="7">
        <v>3438566261.15168</v>
      </c>
      <c r="R13808" t="s">
        <v>29</v>
      </c>
    </row>
    <row r="13809" spans="1:18" x14ac:dyDescent="0.25">
      <c r="A13809" s="1">
        <v>44078</v>
      </c>
      <c r="B13809" s="7">
        <v>44078</v>
      </c>
      <c r="C13809" s="4">
        <v>0.15404156490000001</v>
      </c>
      <c r="D13809" s="4">
        <v>0.15846836180000001</v>
      </c>
      <c r="E13809" s="4">
        <v>0.15176415679999999</v>
      </c>
      <c r="F13809" s="4">
        <v>0.15648472050000001</v>
      </c>
      <c r="G13809" s="4">
        <v>-1.8547969063561598</v>
      </c>
      <c r="H13809" s="4">
        <v>-0.10096397212552793</v>
      </c>
      <c r="I13809" s="4">
        <v>1.4886557379722121E-5</v>
      </c>
      <c r="J13809" s="13">
        <v>-11.115051941510947</v>
      </c>
      <c r="K13809" s="4">
        <v>-2.3800491013954823E-2</v>
      </c>
      <c r="L13809" s="7">
        <v>67286098.183158398</v>
      </c>
      <c r="M13809" s="7">
        <v>19799086753.056442</v>
      </c>
      <c r="N13809" s="12">
        <v>3.3984445354668315E-3</v>
      </c>
      <c r="O13809" s="4">
        <v>2.2189347535914766E-3</v>
      </c>
      <c r="P13809" s="7">
        <v>10529246.267727099</v>
      </c>
      <c r="Q13809" s="7">
        <v>3098254556.7072902</v>
      </c>
      <c r="R13809" t="s">
        <v>29</v>
      </c>
    </row>
    <row r="13810" spans="1:18" x14ac:dyDescent="0.25">
      <c r="A13810" s="1">
        <v>44079</v>
      </c>
      <c r="B13810" s="7">
        <v>44079</v>
      </c>
      <c r="C13810" s="4">
        <v>0.15654186580000001</v>
      </c>
      <c r="D13810" s="4">
        <v>0.15751649300000001</v>
      </c>
      <c r="E13810" s="4">
        <v>0.14774914950000001</v>
      </c>
      <c r="F13810" s="4">
        <v>0.14974263569999999</v>
      </c>
      <c r="G13810" s="4">
        <v>-1.8988372204913138</v>
      </c>
      <c r="H13810" s="4">
        <v>-4.3084620520506468E-2</v>
      </c>
      <c r="I13810" s="4">
        <v>1.4724582909564111E-5</v>
      </c>
      <c r="J13810" s="13">
        <v>-11.12599215415451</v>
      </c>
      <c r="K13810" s="4">
        <v>-1.0880586157458029E-2</v>
      </c>
      <c r="L13810" s="7">
        <v>75230685.342171401</v>
      </c>
      <c r="M13810" s="7">
        <v>19799086756.404274</v>
      </c>
      <c r="N13810" s="12">
        <v>3.7997048180940492E-3</v>
      </c>
      <c r="O13810" s="4">
        <v>1.6909020945410041E-10</v>
      </c>
      <c r="P13810" s="7">
        <v>11265241.1086541</v>
      </c>
      <c r="Q13810" s="7">
        <v>2964767435.3569398</v>
      </c>
      <c r="R13810" t="s">
        <v>29</v>
      </c>
    </row>
    <row r="13811" spans="1:18" x14ac:dyDescent="0.25">
      <c r="A13811" s="1">
        <v>44080</v>
      </c>
      <c r="B13811" s="7">
        <v>44080</v>
      </c>
      <c r="C13811" s="4">
        <v>0.14974263569999999</v>
      </c>
      <c r="D13811" s="4">
        <v>0.15195241000000001</v>
      </c>
      <c r="E13811" s="4">
        <v>0.14742391530000001</v>
      </c>
      <c r="F13811" s="4">
        <v>0.150784526</v>
      </c>
      <c r="G13811" s="4">
        <v>-1.8919034414054234</v>
      </c>
      <c r="H13811" s="4">
        <v>6.9578733880935337E-3</v>
      </c>
      <c r="I13811" s="4">
        <v>1.4667253645910265E-5</v>
      </c>
      <c r="J13811" s="13">
        <v>-11.129893192202891</v>
      </c>
      <c r="K13811" s="4">
        <v>-3.8934388842083167E-3</v>
      </c>
      <c r="L13811" s="7">
        <v>66975386.4742072</v>
      </c>
      <c r="M13811" s="7">
        <v>19842922380.219505</v>
      </c>
      <c r="N13811" s="12">
        <v>3.375278358240814E-3</v>
      </c>
      <c r="O13811" s="4">
        <v>2.2140225129854596E-3</v>
      </c>
      <c r="P13811" s="7">
        <v>10098851.903180145</v>
      </c>
      <c r="Q13811" s="7">
        <v>2992005645.55619</v>
      </c>
      <c r="R13811" t="s">
        <v>29</v>
      </c>
    </row>
    <row r="13812" spans="1:18" x14ac:dyDescent="0.25">
      <c r="A13812" s="1">
        <v>44081</v>
      </c>
      <c r="B13812" s="7">
        <v>44081</v>
      </c>
      <c r="C13812" s="4">
        <v>0.15096868990000001</v>
      </c>
      <c r="D13812" s="4">
        <v>0.15204161999999999</v>
      </c>
      <c r="E13812" s="4">
        <v>0.14486018440000001</v>
      </c>
      <c r="F13812" s="4">
        <v>0.15001726009999999</v>
      </c>
      <c r="G13812" s="4">
        <v>-1.8970049241722857</v>
      </c>
      <c r="H13812" s="4">
        <v>-5.0884923032487308E-3</v>
      </c>
      <c r="I13812" s="4">
        <v>1.4467075364180548E-5</v>
      </c>
      <c r="J13812" s="13">
        <v>-11.143635154944853</v>
      </c>
      <c r="K13812" s="4">
        <v>-1.3647972999057959E-2</v>
      </c>
      <c r="L13812" s="7">
        <v>69107074.066231698</v>
      </c>
      <c r="M13812" s="7">
        <v>19864840187.415409</v>
      </c>
      <c r="N13812" s="12">
        <v>3.4788638324919309E-3</v>
      </c>
      <c r="O13812" s="4">
        <v>1.1045654856641797E-3</v>
      </c>
      <c r="P13812" s="7">
        <v>10367253.904943844</v>
      </c>
      <c r="Q13812" s="7">
        <v>2980068897.2404299</v>
      </c>
      <c r="R13812" t="s">
        <v>29</v>
      </c>
    </row>
    <row r="13813" spans="1:18" x14ac:dyDescent="0.25">
      <c r="A13813" s="1">
        <v>44082</v>
      </c>
      <c r="B13813" s="7">
        <v>44082</v>
      </c>
      <c r="C13813" s="4">
        <v>0.150068654</v>
      </c>
      <c r="D13813" s="4">
        <v>0.15087460059999999</v>
      </c>
      <c r="E13813" s="4">
        <v>0.14494421399999999</v>
      </c>
      <c r="F13813" s="4">
        <v>0.14830087049999999</v>
      </c>
      <c r="G13813" s="4">
        <v>-1.9085121599970831</v>
      </c>
      <c r="H13813" s="4">
        <v>-1.1441280815660003E-2</v>
      </c>
      <c r="I13813" s="4">
        <v>1.4637578527094617E-5</v>
      </c>
      <c r="J13813" s="13">
        <v>-11.131918464266127</v>
      </c>
      <c r="K13813" s="4">
        <v>1.1785599965575844E-2</v>
      </c>
      <c r="L13813" s="7">
        <v>68456617.782779798</v>
      </c>
      <c r="M13813" s="7">
        <v>19886757985.101444</v>
      </c>
      <c r="N13813" s="12">
        <v>3.4423216611810443E-3</v>
      </c>
      <c r="O13813" s="4">
        <v>1.1033462881780602E-3</v>
      </c>
      <c r="P13813" s="7">
        <v>10152176.008672023</v>
      </c>
      <c r="Q13813" s="7">
        <v>2949223520.6133699</v>
      </c>
      <c r="R13813" t="s">
        <v>29</v>
      </c>
    </row>
    <row r="13814" spans="1:18" x14ac:dyDescent="0.25">
      <c r="A13814" s="1">
        <v>44083</v>
      </c>
      <c r="B13814" s="7">
        <v>44083</v>
      </c>
      <c r="C13814" s="4">
        <v>0.1480937833</v>
      </c>
      <c r="D13814" s="4">
        <v>0.15241767449999999</v>
      </c>
      <c r="E13814" s="4">
        <v>0.14695029079999999</v>
      </c>
      <c r="F13814" s="4">
        <v>0.15081624699999999</v>
      </c>
      <c r="G13814" s="4">
        <v>-1.8916930904848908</v>
      </c>
      <c r="H13814" s="4">
        <v>1.6961306373451123E-2</v>
      </c>
      <c r="I13814" s="4">
        <v>1.4724773092559698E-5</v>
      </c>
      <c r="J13814" s="13">
        <v>-11.125979238218719</v>
      </c>
      <c r="K13814" s="4">
        <v>5.9568982194480313E-3</v>
      </c>
      <c r="L13814" s="7">
        <v>65650202.483992197</v>
      </c>
      <c r="M13814" s="7">
        <v>19908675803.17902</v>
      </c>
      <c r="N13814" s="12">
        <v>3.2975675094126132E-3</v>
      </c>
      <c r="O13814" s="4">
        <v>1.1021312822329233E-3</v>
      </c>
      <c r="P13814" s="7">
        <v>9901117.1534257792</v>
      </c>
      <c r="Q13814" s="7">
        <v>3002551767.3751702</v>
      </c>
      <c r="R13814" t="s">
        <v>29</v>
      </c>
    </row>
    <row r="13815" spans="1:18" x14ac:dyDescent="0.25">
      <c r="A13815" s="1">
        <v>44084</v>
      </c>
      <c r="B13815" s="7">
        <v>44084</v>
      </c>
      <c r="C13815" s="4">
        <v>0.15086075039999999</v>
      </c>
      <c r="D13815" s="4">
        <v>0.1534827326</v>
      </c>
      <c r="E13815" s="4">
        <v>0.1500753433</v>
      </c>
      <c r="F13815" s="4">
        <v>0.15086884880000001</v>
      </c>
      <c r="G13815" s="4">
        <v>-1.8913443705695527</v>
      </c>
      <c r="H13815" s="4">
        <v>3.4878072519616476E-4</v>
      </c>
      <c r="I13815" s="4">
        <v>1.4558219108729065E-5</v>
      </c>
      <c r="J13815" s="13">
        <v>-11.137354836637613</v>
      </c>
      <c r="K13815" s="4">
        <v>-1.1311140944833362E-2</v>
      </c>
      <c r="L13815" s="7">
        <v>65739130.282235898</v>
      </c>
      <c r="M13815" s="7">
        <v>19908675796.447582</v>
      </c>
      <c r="N13815" s="12">
        <v>3.302034296724351E-3</v>
      </c>
      <c r="O13815" s="4">
        <v>-3.3811579181125607E-10</v>
      </c>
      <c r="P13815" s="7">
        <v>9917986.9067941494</v>
      </c>
      <c r="Q13815" s="7">
        <v>3003598998.54247</v>
      </c>
      <c r="R13815" t="s">
        <v>29</v>
      </c>
    </row>
    <row r="13816" spans="1:18" x14ac:dyDescent="0.25">
      <c r="A13816" s="1">
        <v>44085</v>
      </c>
      <c r="B13816" s="7">
        <v>44085</v>
      </c>
      <c r="C13816" s="4">
        <v>0.15087062909999999</v>
      </c>
      <c r="D13816" s="4">
        <v>0.16099284850000001</v>
      </c>
      <c r="E13816" s="4">
        <v>0.14783348130000001</v>
      </c>
      <c r="F13816" s="4">
        <v>0.15947485589999999</v>
      </c>
      <c r="G13816" s="4">
        <v>-1.8358690124444308</v>
      </c>
      <c r="H13816" s="4">
        <v>5.7042969230901817E-2</v>
      </c>
      <c r="I13816" s="4">
        <v>1.5332772234336127E-5</v>
      </c>
      <c r="J13816" s="13">
        <v>-11.085518044225706</v>
      </c>
      <c r="K13816" s="4">
        <v>5.3203837627546234E-2</v>
      </c>
      <c r="L13816" s="7">
        <v>78208142.276039898</v>
      </c>
      <c r="M13816" s="7">
        <v>19908675801.458744</v>
      </c>
      <c r="N13816" s="12">
        <v>3.928344760644977E-3</v>
      </c>
      <c r="O13816" s="4">
        <v>2.5170743928098868E-10</v>
      </c>
      <c r="P13816" s="7">
        <v>12472232.21967816</v>
      </c>
      <c r="Q13816" s="7">
        <v>3174933204.5974498</v>
      </c>
      <c r="R13816" t="s">
        <v>29</v>
      </c>
    </row>
    <row r="13817" spans="1:18" x14ac:dyDescent="0.25">
      <c r="A13817" s="1">
        <v>44086</v>
      </c>
      <c r="B13817" s="7">
        <v>44086</v>
      </c>
      <c r="C13817" s="4">
        <v>0.15952951169999999</v>
      </c>
      <c r="D13817" s="4">
        <v>0.1640142836</v>
      </c>
      <c r="E13817" s="4">
        <v>0.15910574729999999</v>
      </c>
      <c r="F13817" s="4">
        <v>0.16336868269999999</v>
      </c>
      <c r="G13817" s="4">
        <v>-1.8117457752681425</v>
      </c>
      <c r="H13817" s="4">
        <v>2.4416556315571502E-2</v>
      </c>
      <c r="I13817" s="4">
        <v>1.5645088450431966E-5</v>
      </c>
      <c r="J13817" s="13">
        <v>-11.065353527268361</v>
      </c>
      <c r="K13817" s="4">
        <v>2.036919425415059E-2</v>
      </c>
      <c r="L13817" s="7">
        <v>70129709.123262301</v>
      </c>
      <c r="M13817" s="7">
        <v>19908675793.602943</v>
      </c>
      <c r="N13817" s="12">
        <v>3.5225702528038747E-3</v>
      </c>
      <c r="O13817" s="4">
        <v>-3.9459182052110675E-10</v>
      </c>
      <c r="P13817" s="7">
        <v>11456998.197601533</v>
      </c>
      <c r="Q13817" s="7">
        <v>3252454138.7022901</v>
      </c>
      <c r="R13817" t="s">
        <v>29</v>
      </c>
    </row>
    <row r="13818" spans="1:18" x14ac:dyDescent="0.25">
      <c r="A13818" s="1">
        <v>44087</v>
      </c>
      <c r="B13818" s="7">
        <v>44087</v>
      </c>
      <c r="C13818" s="4">
        <v>0.16336868269999999</v>
      </c>
      <c r="D13818" s="4">
        <v>0.16530042079999999</v>
      </c>
      <c r="E13818" s="4">
        <v>0.15928673139999999</v>
      </c>
      <c r="F13818" s="4">
        <v>0.1599582158</v>
      </c>
      <c r="G13818" s="4">
        <v>-1.8328426491042358</v>
      </c>
      <c r="H13818" s="4">
        <v>-2.0875891533402149E-2</v>
      </c>
      <c r="I13818" s="4">
        <v>1.5494188252567487E-5</v>
      </c>
      <c r="J13818" s="13">
        <v>-11.075045555798201</v>
      </c>
      <c r="K13818" s="4">
        <v>-9.6452121918373154E-3</v>
      </c>
      <c r="L13818" s="7">
        <v>67082471.1132624</v>
      </c>
      <c r="M13818" s="7">
        <v>19996347038.088993</v>
      </c>
      <c r="N13818" s="12">
        <v>3.3547362918579017E-3</v>
      </c>
      <c r="O13818" s="4">
        <v>4.4036703091131849E-3</v>
      </c>
      <c r="P13818" s="7">
        <v>10730392.390732493</v>
      </c>
      <c r="Q13818" s="7">
        <v>3198579994.73033</v>
      </c>
      <c r="R13818" t="s">
        <v>29</v>
      </c>
    </row>
    <row r="13819" spans="1:18" x14ac:dyDescent="0.25">
      <c r="A13819" s="1">
        <v>44088</v>
      </c>
      <c r="B13819" s="7">
        <v>44088</v>
      </c>
      <c r="C13819" s="4">
        <v>0.1600031237</v>
      </c>
      <c r="D13819" s="4">
        <v>0.16969554519999999</v>
      </c>
      <c r="E13819" s="4">
        <v>0.1593910449</v>
      </c>
      <c r="F13819" s="4">
        <v>0.16800550829999999</v>
      </c>
      <c r="G13819" s="4">
        <v>-1.7837585126163764</v>
      </c>
      <c r="H13819" s="4">
        <v>5.0308716309150014E-2</v>
      </c>
      <c r="I13819" s="4">
        <v>1.5729619456997675E-5</v>
      </c>
      <c r="J13819" s="13">
        <v>-11.059965033367417</v>
      </c>
      <c r="K13819" s="4">
        <v>1.5194807278217733E-2</v>
      </c>
      <c r="L13819" s="7">
        <v>69980015.953358606</v>
      </c>
      <c r="M13819" s="7">
        <v>20018264843.638107</v>
      </c>
      <c r="N13819" s="12">
        <v>3.4958082780885257E-3</v>
      </c>
      <c r="O13819" s="4">
        <v>1.0960904762937573E-3</v>
      </c>
      <c r="P13819" s="7">
        <v>11757028.151086122</v>
      </c>
      <c r="Q13819" s="7">
        <v>3363178760.3394399</v>
      </c>
      <c r="R13819" t="s">
        <v>29</v>
      </c>
    </row>
    <row r="13820" spans="1:18" x14ac:dyDescent="0.25">
      <c r="A13820" s="1">
        <v>44089</v>
      </c>
      <c r="B13820" s="7">
        <v>44089</v>
      </c>
      <c r="C13820" s="4">
        <v>0.16800550829999999</v>
      </c>
      <c r="D13820" s="4">
        <v>0.17233408059999999</v>
      </c>
      <c r="E13820" s="4">
        <v>0.1666357111</v>
      </c>
      <c r="F13820" s="4">
        <v>0.16955970840000001</v>
      </c>
      <c r="G13820" s="4">
        <v>-1.7745501522444023</v>
      </c>
      <c r="H13820" s="4">
        <v>9.2508877579462901E-3</v>
      </c>
      <c r="I13820" s="4">
        <v>1.5704406606855144E-5</v>
      </c>
      <c r="J13820" s="13">
        <v>-11.061569209396168</v>
      </c>
      <c r="K13820" s="4">
        <v>-1.6028900261356668E-3</v>
      </c>
      <c r="L13820" s="7">
        <v>70857186.237796605</v>
      </c>
      <c r="M13820" s="7">
        <v>20040182643.792397</v>
      </c>
      <c r="N13820" s="12">
        <v>3.5357555116766947E-3</v>
      </c>
      <c r="O13820" s="4">
        <v>1.0948901078833922E-3</v>
      </c>
      <c r="P13820" s="7">
        <v>12014523.836525286</v>
      </c>
      <c r="Q13820" s="7">
        <v>3398007525.3641801</v>
      </c>
      <c r="R13820" t="s">
        <v>29</v>
      </c>
    </row>
    <row r="13821" spans="1:18" x14ac:dyDescent="0.25">
      <c r="A13821" s="1">
        <v>44090</v>
      </c>
      <c r="B13821" s="7">
        <v>44090</v>
      </c>
      <c r="C13821" s="4">
        <v>0.1695929024</v>
      </c>
      <c r="D13821" s="4">
        <v>0.17073802360000001</v>
      </c>
      <c r="E13821" s="4">
        <v>0.16728100839999999</v>
      </c>
      <c r="F13821" s="4">
        <v>0.168903952</v>
      </c>
      <c r="G13821" s="4">
        <v>-1.7784250569814948</v>
      </c>
      <c r="H13821" s="4">
        <v>-3.867406981221328E-3</v>
      </c>
      <c r="I13821" s="4">
        <v>1.5390015099886206E-5</v>
      </c>
      <c r="J13821" s="13">
        <v>-11.081791628964766</v>
      </c>
      <c r="K13821" s="4">
        <v>-2.0019317815657092E-2</v>
      </c>
      <c r="L13821" s="7">
        <v>69509637.908467099</v>
      </c>
      <c r="M13821" s="7">
        <v>20062100451.394768</v>
      </c>
      <c r="N13821" s="12">
        <v>3.4647238496722118E-3</v>
      </c>
      <c r="O13821" s="4">
        <v>1.0936930062940534E-3</v>
      </c>
      <c r="P13821" s="7">
        <v>11740452.544829108</v>
      </c>
      <c r="Q13821" s="7">
        <v>3388568051.6615601</v>
      </c>
      <c r="R13821" t="s">
        <v>29</v>
      </c>
    </row>
    <row r="13822" spans="1:18" x14ac:dyDescent="0.25">
      <c r="A13822" s="1">
        <v>44091</v>
      </c>
      <c r="B13822" s="7">
        <v>44091</v>
      </c>
      <c r="C13822" s="4">
        <v>0.168903952</v>
      </c>
      <c r="D13822" s="4">
        <v>0.169991948</v>
      </c>
      <c r="E13822" s="4">
        <v>0.164642554</v>
      </c>
      <c r="F13822" s="4">
        <v>0.1667213504</v>
      </c>
      <c r="G13822" s="4">
        <v>-1.7914314206418769</v>
      </c>
      <c r="H13822" s="4">
        <v>-1.2922146427929646E-2</v>
      </c>
      <c r="I13822" s="4">
        <v>1.5227098727029431E-5</v>
      </c>
      <c r="J13822" s="13">
        <v>-11.092433906444461</v>
      </c>
      <c r="K13822" s="4">
        <v>-1.0585848798678537E-2</v>
      </c>
      <c r="L13822" s="7">
        <v>66199258.613474801</v>
      </c>
      <c r="M13822" s="7">
        <v>20084018263.033215</v>
      </c>
      <c r="N13822" s="12">
        <v>3.2961162326426291E-3</v>
      </c>
      <c r="O13822" s="4">
        <v>1.0924983498885345E-3</v>
      </c>
      <c r="P13822" s="7">
        <v>11036829.791517351</v>
      </c>
      <c r="Q13822" s="7">
        <v>3348434646.2711601</v>
      </c>
      <c r="R13822" t="s">
        <v>29</v>
      </c>
    </row>
    <row r="13823" spans="1:18" x14ac:dyDescent="0.25">
      <c r="A13823" s="1">
        <v>44092</v>
      </c>
      <c r="B13823" s="7">
        <v>44092</v>
      </c>
      <c r="C13823" s="4">
        <v>0.1667213504</v>
      </c>
      <c r="D13823" s="4">
        <v>0.1685782579</v>
      </c>
      <c r="E13823" s="4">
        <v>0.16474685180000001</v>
      </c>
      <c r="F13823" s="4">
        <v>0.1662699815</v>
      </c>
      <c r="G13823" s="4">
        <v>-1.7941424171946654</v>
      </c>
      <c r="H13823" s="4">
        <v>-2.7073251201304976E-3</v>
      </c>
      <c r="I13823" s="4">
        <v>1.5191984828848987E-5</v>
      </c>
      <c r="J13823" s="13">
        <v>-11.094742583082422</v>
      </c>
      <c r="K13823" s="4">
        <v>-2.3060136937388671E-3</v>
      </c>
      <c r="L13823" s="7">
        <v>47925361.542917401</v>
      </c>
      <c r="M13823" s="7">
        <v>20105936076.928955</v>
      </c>
      <c r="N13823" s="12">
        <v>2.3836423909608727E-3</v>
      </c>
      <c r="O13823" s="4">
        <v>1.0913062121678406E-3</v>
      </c>
      <c r="P13823" s="7">
        <v>7968548.9771216875</v>
      </c>
      <c r="Q13823" s="7">
        <v>3343013619.5511599</v>
      </c>
      <c r="R13823" t="s">
        <v>29</v>
      </c>
    </row>
    <row r="13824" spans="1:18" x14ac:dyDescent="0.25">
      <c r="A13824" s="1">
        <v>44093</v>
      </c>
      <c r="B13824" s="7">
        <v>44093</v>
      </c>
      <c r="C13824" s="4">
        <v>0.1663031529</v>
      </c>
      <c r="D13824" s="4">
        <v>0.16890805449999999</v>
      </c>
      <c r="E13824" s="4">
        <v>0.1654573151</v>
      </c>
      <c r="F13824" s="4">
        <v>0.16782183840000001</v>
      </c>
      <c r="G13824" s="4">
        <v>-1.7848523480060068</v>
      </c>
      <c r="H13824" s="4">
        <v>9.3333558228609614E-3</v>
      </c>
      <c r="I13824" s="4">
        <v>1.51267892873986E-5</v>
      </c>
      <c r="J13824" s="13">
        <v>-11.099043261050966</v>
      </c>
      <c r="K13824" s="4">
        <v>-4.2914432962428703E-3</v>
      </c>
      <c r="L13824" s="7">
        <v>55383196.176080301</v>
      </c>
      <c r="M13824" s="7">
        <v>20127853879.119644</v>
      </c>
      <c r="N13824" s="12">
        <v>2.7515698647601005E-3</v>
      </c>
      <c r="O13824" s="4">
        <v>1.0901159790236874E-3</v>
      </c>
      <c r="P13824" s="7">
        <v>9294509.798737647</v>
      </c>
      <c r="Q13824" s="7">
        <v>3377893441.0404301</v>
      </c>
      <c r="R13824" t="s">
        <v>29</v>
      </c>
    </row>
    <row r="13825" spans="1:18" x14ac:dyDescent="0.25">
      <c r="A13825" s="1">
        <v>44094</v>
      </c>
      <c r="B13825" s="7">
        <v>44094</v>
      </c>
      <c r="C13825" s="4">
        <v>0.1680804578</v>
      </c>
      <c r="D13825" s="4">
        <v>0.1680804578</v>
      </c>
      <c r="E13825" s="4">
        <v>0.1440175296</v>
      </c>
      <c r="F13825" s="4">
        <v>0.15956809180000001</v>
      </c>
      <c r="G13825" s="4">
        <v>-1.8352845400194715</v>
      </c>
      <c r="H13825" s="4">
        <v>-4.9181600432283194E-2</v>
      </c>
      <c r="I13825" s="4">
        <v>1.4588053960101847E-5</v>
      </c>
      <c r="J13825" s="13">
        <v>-11.135307586087071</v>
      </c>
      <c r="K13825" s="4">
        <v>-3.5614651401639268E-2</v>
      </c>
      <c r="L13825" s="7">
        <v>81310421.286296293</v>
      </c>
      <c r="M13825" s="7">
        <v>20149771693.664822</v>
      </c>
      <c r="N13825" s="12">
        <v>4.0353023608630098E-3</v>
      </c>
      <c r="O13825" s="4">
        <v>1.0889295340083273E-3</v>
      </c>
      <c r="P13825" s="7">
        <v>12974548.768108401</v>
      </c>
      <c r="Q13825" s="7">
        <v>3215260619.36375</v>
      </c>
      <c r="R13825" t="s">
        <v>29</v>
      </c>
    </row>
    <row r="13826" spans="1:18" x14ac:dyDescent="0.25">
      <c r="A13826" s="1">
        <v>44095</v>
      </c>
      <c r="B13826" s="7">
        <v>44095</v>
      </c>
      <c r="C13826" s="4">
        <v>0.15978747830000001</v>
      </c>
      <c r="D13826" s="4">
        <v>0.16074865360000001</v>
      </c>
      <c r="E13826" s="4">
        <v>0.1511805839</v>
      </c>
      <c r="F13826" s="4">
        <v>0.1522556833</v>
      </c>
      <c r="G13826" s="4">
        <v>-1.8821940443531984</v>
      </c>
      <c r="H13826" s="4">
        <v>-4.58262577280504E-2</v>
      </c>
      <c r="I13826" s="4">
        <v>1.4552848892295913E-5</v>
      </c>
      <c r="J13826" s="13">
        <v>-11.137723783355327</v>
      </c>
      <c r="K13826" s="4">
        <v>-2.4132806131797603E-3</v>
      </c>
      <c r="L13826" s="7">
        <v>47114869.931304798</v>
      </c>
      <c r="M13826" s="7">
        <v>20171689497.186935</v>
      </c>
      <c r="N13826" s="12">
        <v>2.3356928004406993E-3</v>
      </c>
      <c r="O13826" s="4">
        <v>1.0877445092345565E-3</v>
      </c>
      <c r="P13826" s="7">
        <v>7173506.7149814358</v>
      </c>
      <c r="Q13826" s="7">
        <v>3071254367.70963</v>
      </c>
      <c r="R13826" t="s">
        <v>29</v>
      </c>
    </row>
    <row r="13827" spans="1:18" x14ac:dyDescent="0.25">
      <c r="A13827" s="1">
        <v>44096</v>
      </c>
      <c r="B13827" s="7">
        <v>44096</v>
      </c>
      <c r="C13827" s="4">
        <v>0.15229561150000001</v>
      </c>
      <c r="D13827" s="4">
        <v>0.15349768259999999</v>
      </c>
      <c r="E13827" s="4">
        <v>0.15093439259999999</v>
      </c>
      <c r="F13827" s="4">
        <v>0.15264616689999999</v>
      </c>
      <c r="G13827" s="4">
        <v>-1.8796326704997508</v>
      </c>
      <c r="H13827" s="4">
        <v>2.5646569739573798E-3</v>
      </c>
      <c r="I13827" s="4">
        <v>1.4484674444470454E-5</v>
      </c>
      <c r="J13827" s="13">
        <v>-11.14241940235139</v>
      </c>
      <c r="K13827" s="4">
        <v>-4.6846118124369658E-3</v>
      </c>
      <c r="L13827" s="7">
        <v>54950121.6724227</v>
      </c>
      <c r="M13827" s="7">
        <v>20193607301.835106</v>
      </c>
      <c r="N13827" s="12">
        <v>2.7211642204921492E-3</v>
      </c>
      <c r="O13827" s="4">
        <v>1.0865626625487688E-3</v>
      </c>
      <c r="P13827" s="7">
        <v>8387925.4439839423</v>
      </c>
      <c r="Q13827" s="7">
        <v>3082476750.5089798</v>
      </c>
      <c r="R13827" t="s">
        <v>29</v>
      </c>
    </row>
    <row r="13828" spans="1:18" x14ac:dyDescent="0.25">
      <c r="A13828" s="1">
        <v>44097</v>
      </c>
      <c r="B13828" s="7">
        <v>44097</v>
      </c>
      <c r="C13828" s="4">
        <v>0.15264036</v>
      </c>
      <c r="D13828" s="4">
        <v>0.15309885000000001</v>
      </c>
      <c r="E13828" s="4">
        <v>0.14748660999999999</v>
      </c>
      <c r="F13828" s="4">
        <v>0.14767796999999999</v>
      </c>
      <c r="G13828" s="4">
        <v>-1.9127212542592327</v>
      </c>
      <c r="H13828" s="4">
        <v>-3.2547144817954808E-2</v>
      </c>
      <c r="I13828" s="4">
        <v>1.4412969166980246E-5</v>
      </c>
      <c r="J13828" s="13">
        <v>-11.147382120116257</v>
      </c>
      <c r="K13828" s="4">
        <v>-4.9504238265832261E-3</v>
      </c>
      <c r="L13828" s="7">
        <v>61995250.940367997</v>
      </c>
      <c r="M13828" s="7">
        <v>20215525189.608582</v>
      </c>
      <c r="N13828" s="12">
        <v>3.0667148322337683E-3</v>
      </c>
      <c r="O13828" s="4">
        <v>1.0853874419695111E-3</v>
      </c>
      <c r="P13828" s="7">
        <v>9155332.8085141368</v>
      </c>
      <c r="Q13828" s="7">
        <v>2985387722.48526</v>
      </c>
      <c r="R13828" t="s">
        <v>29</v>
      </c>
    </row>
    <row r="13829" spans="1:18" x14ac:dyDescent="0.25">
      <c r="A13829" s="1">
        <v>44098</v>
      </c>
      <c r="B13829" s="7">
        <v>44098</v>
      </c>
      <c r="C13829" s="4">
        <v>0.14774341999999999</v>
      </c>
      <c r="D13829" s="4">
        <v>0.15502684999999999</v>
      </c>
      <c r="E13829" s="4">
        <v>0.14756999000000001</v>
      </c>
      <c r="F13829" s="4">
        <v>0.15474028000000001</v>
      </c>
      <c r="G13829" s="4">
        <v>-1.8660071803755844</v>
      </c>
      <c r="H13829" s="4">
        <v>4.7822366464002834E-2</v>
      </c>
      <c r="I13829" s="4">
        <v>1.4380978360857284E-5</v>
      </c>
      <c r="J13829" s="13">
        <v>-11.14960417176478</v>
      </c>
      <c r="K13829" s="4">
        <v>-2.2195847193132124E-3</v>
      </c>
      <c r="L13829" s="7">
        <v>63183232.065248802</v>
      </c>
      <c r="M13829" s="7">
        <v>20237443128.440506</v>
      </c>
      <c r="N13829" s="12">
        <v>3.1220955959824206E-3</v>
      </c>
      <c r="O13829" s="4">
        <v>1.0842131790467135E-3</v>
      </c>
      <c r="P13829" s="7">
        <v>9776991.021081578</v>
      </c>
      <c r="Q13829" s="7">
        <v>3131547616.1789598</v>
      </c>
      <c r="R13829" t="s">
        <v>29</v>
      </c>
    </row>
    <row r="13830" spans="1:18" x14ac:dyDescent="0.25">
      <c r="A13830" s="1">
        <v>44099</v>
      </c>
      <c r="B13830" s="7">
        <v>44099</v>
      </c>
      <c r="C13830" s="4">
        <v>0.15474858999999999</v>
      </c>
      <c r="D13830" s="4">
        <v>0.15498316000000001</v>
      </c>
      <c r="E13830" s="4">
        <v>0.15265028999999999</v>
      </c>
      <c r="F13830" s="4">
        <v>0.15402899</v>
      </c>
      <c r="G13830" s="4">
        <v>-1.8706144475314579</v>
      </c>
      <c r="H13830" s="4">
        <v>-4.5966699814683244E-3</v>
      </c>
      <c r="I13830" s="4">
        <v>1.4405037273616649E-5</v>
      </c>
      <c r="J13830" s="13">
        <v>-11.147932601883983</v>
      </c>
      <c r="K13830" s="4">
        <v>1.6729677324909896E-3</v>
      </c>
      <c r="L13830" s="7">
        <v>62565582.864927903</v>
      </c>
      <c r="M13830" s="7">
        <v>20259360362.694969</v>
      </c>
      <c r="N13830" s="12">
        <v>3.088230908816571E-3</v>
      </c>
      <c r="O13830" s="4">
        <v>1.0830041184235379E-3</v>
      </c>
      <c r="P13830" s="7">
        <v>9636913.5374461524</v>
      </c>
      <c r="Q13830" s="7">
        <v>3120528814.7119398</v>
      </c>
      <c r="R13830" t="s">
        <v>29</v>
      </c>
    </row>
    <row r="13831" spans="1:18" x14ac:dyDescent="0.25">
      <c r="A13831" s="1">
        <v>44100</v>
      </c>
      <c r="B13831" s="7">
        <v>44100</v>
      </c>
      <c r="C13831" s="4">
        <v>0.15400349999999999</v>
      </c>
      <c r="D13831" s="4">
        <v>0.15536173</v>
      </c>
      <c r="E13831" s="4">
        <v>0.15349773</v>
      </c>
      <c r="F13831" s="4">
        <v>0.15439989000000001</v>
      </c>
      <c r="G13831" s="4">
        <v>-1.8682093538269482</v>
      </c>
      <c r="H13831" s="4">
        <v>2.4079882624693399E-3</v>
      </c>
      <c r="I13831" s="4">
        <v>1.4361813776066873E-5</v>
      </c>
      <c r="J13831" s="13">
        <v>-11.150937694794772</v>
      </c>
      <c r="K13831" s="4">
        <v>-3.0005821386482746E-3</v>
      </c>
      <c r="L13831" s="7">
        <v>59006633.039681502</v>
      </c>
      <c r="M13831" s="7">
        <v>20281278272.695656</v>
      </c>
      <c r="N13831" s="12">
        <v>2.9094139060811142E-3</v>
      </c>
      <c r="O13831" s="4">
        <v>1.0818658441480553E-3</v>
      </c>
      <c r="P13831" s="7">
        <v>9110617.6505971905</v>
      </c>
      <c r="Q13831" s="7">
        <v>3131427134.3635998</v>
      </c>
      <c r="R13831" t="s">
        <v>29</v>
      </c>
    </row>
    <row r="13832" spans="1:18" x14ac:dyDescent="0.25">
      <c r="A13832" s="1">
        <v>44101</v>
      </c>
      <c r="B13832" s="7">
        <v>44101</v>
      </c>
      <c r="C13832" s="4">
        <v>0.15460152999999999</v>
      </c>
      <c r="D13832" s="4">
        <v>0.15564616000000001</v>
      </c>
      <c r="E13832" s="4">
        <v>0.15263148000000001</v>
      </c>
      <c r="F13832" s="4">
        <v>0.15459144999999999</v>
      </c>
      <c r="G13832" s="4">
        <v>-1.866969448368488</v>
      </c>
      <c r="H13832" s="4">
        <v>1.2406744590295984E-3</v>
      </c>
      <c r="I13832" s="4">
        <v>1.4346875665204414E-5</v>
      </c>
      <c r="J13832" s="13">
        <v>-11.151978363143019</v>
      </c>
      <c r="K13832" s="4">
        <v>-1.0401270407329598E-3</v>
      </c>
      <c r="L13832" s="7">
        <v>65664609.308747903</v>
      </c>
      <c r="M13832" s="7">
        <v>20303196012.038246</v>
      </c>
      <c r="N13832" s="12">
        <v>3.2342006287982344E-3</v>
      </c>
      <c r="O13832" s="4">
        <v>1.080688260764008E-3</v>
      </c>
      <c r="P13832" s="7">
        <v>10151187.166722836</v>
      </c>
      <c r="Q13832" s="7">
        <v>3138700511.13521</v>
      </c>
      <c r="R13832" t="s">
        <v>29</v>
      </c>
    </row>
    <row r="13833" spans="1:18" x14ac:dyDescent="0.25">
      <c r="A13833" s="1">
        <v>44102</v>
      </c>
      <c r="B13833" s="7">
        <v>44102</v>
      </c>
      <c r="C13833" s="4">
        <v>0.15475533</v>
      </c>
      <c r="D13833" s="4">
        <v>0.1567896</v>
      </c>
      <c r="E13833" s="4">
        <v>0.1527715</v>
      </c>
      <c r="F13833" s="4">
        <v>0.15283226</v>
      </c>
      <c r="G13833" s="4">
        <v>-1.8784142988791512</v>
      </c>
      <c r="H13833" s="4">
        <v>-1.1379607345684344E-2</v>
      </c>
      <c r="I13833" s="4">
        <v>1.4270515737237192E-5</v>
      </c>
      <c r="J13833" s="13">
        <v>-11.157314985766511</v>
      </c>
      <c r="K13833" s="4">
        <v>-5.322408149979219E-3</v>
      </c>
      <c r="L13833" s="7">
        <v>63347888.817017101</v>
      </c>
      <c r="M13833" s="7">
        <v>20325113808.844875</v>
      </c>
      <c r="N13833" s="12">
        <v>3.1167298452936592E-3</v>
      </c>
      <c r="O13833" s="4">
        <v>1.0795244647016952E-3</v>
      </c>
      <c r="P13833" s="7">
        <v>9681601.0141334496</v>
      </c>
      <c r="Q13833" s="7">
        <v>3106333078.1629701</v>
      </c>
      <c r="R13833" t="s">
        <v>29</v>
      </c>
    </row>
    <row r="13834" spans="1:18" x14ac:dyDescent="0.25">
      <c r="A13834" s="1">
        <v>44103</v>
      </c>
      <c r="B13834" s="7">
        <v>44103</v>
      </c>
      <c r="C13834" s="4">
        <v>0.15306594000000001</v>
      </c>
      <c r="D13834" s="4">
        <v>0.15425196999999999</v>
      </c>
      <c r="E13834" s="4">
        <v>0.15192551000000001</v>
      </c>
      <c r="F13834" s="4">
        <v>0.15384740999999999</v>
      </c>
      <c r="G13834" s="4">
        <v>-1.871794011934925</v>
      </c>
      <c r="H13834" s="4">
        <v>6.6422494831915226E-3</v>
      </c>
      <c r="I13834" s="4">
        <v>1.4186491767407492E-5</v>
      </c>
      <c r="J13834" s="13">
        <v>-11.163220330100215</v>
      </c>
      <c r="K13834" s="4">
        <v>-5.8879420601772115E-3</v>
      </c>
      <c r="L13834" s="7">
        <v>63308745.275055602</v>
      </c>
      <c r="M13834" s="7">
        <v>20347031370.187969</v>
      </c>
      <c r="N13834" s="12">
        <v>3.1114487476445437E-3</v>
      </c>
      <c r="O13834" s="4">
        <v>1.0783487634669978E-3</v>
      </c>
      <c r="P13834" s="7">
        <v>9739886.4909170419</v>
      </c>
      <c r="Q13834" s="7">
        <v>3130338077.4921699</v>
      </c>
      <c r="R13834" t="s">
        <v>29</v>
      </c>
    </row>
    <row r="13835" spans="1:18" x14ac:dyDescent="0.25">
      <c r="A13835" s="1">
        <v>44104</v>
      </c>
      <c r="B13835" s="7">
        <v>44104</v>
      </c>
      <c r="C13835" s="4">
        <v>0.15356548</v>
      </c>
      <c r="D13835" s="4">
        <v>0.15440627000000001</v>
      </c>
      <c r="E13835" s="4">
        <v>0.15133590999999999</v>
      </c>
      <c r="F13835" s="4">
        <v>0.15200488000000001</v>
      </c>
      <c r="G13835" s="4">
        <v>-1.8838426533880657</v>
      </c>
      <c r="H13835" s="4">
        <v>-1.1976347213124882E-2</v>
      </c>
      <c r="I13835" s="4">
        <v>1.4094765515955299E-5</v>
      </c>
      <c r="J13835" s="13">
        <v>-11.169707069509951</v>
      </c>
      <c r="K13835" s="4">
        <v>-6.4657459332495741E-3</v>
      </c>
      <c r="L13835" s="7">
        <v>61561462.502272099</v>
      </c>
      <c r="M13835" s="7">
        <v>20368949697.007492</v>
      </c>
      <c r="N13835" s="12">
        <v>3.0223189422141101E-3</v>
      </c>
      <c r="O13835" s="4">
        <v>1.0772248010408592E-3</v>
      </c>
      <c r="P13835" s="7">
        <v>9357642.7202823702</v>
      </c>
      <c r="Q13835" s="7">
        <v>3096179754.4196601</v>
      </c>
      <c r="R13835" t="s">
        <v>29</v>
      </c>
    </row>
    <row r="13836" spans="1:18" x14ac:dyDescent="0.25">
      <c r="A13836" s="1">
        <v>44105</v>
      </c>
      <c r="B13836" s="7">
        <v>44105</v>
      </c>
      <c r="C13836" s="4">
        <v>0.15235027000000001</v>
      </c>
      <c r="D13836" s="4">
        <v>0.15471335999999999</v>
      </c>
      <c r="E13836" s="4">
        <v>0.14780800999999999</v>
      </c>
      <c r="F13836" s="4">
        <v>0.14948</v>
      </c>
      <c r="G13836" s="4">
        <v>-1.9005926743648538</v>
      </c>
      <c r="H13836" s="4">
        <v>-1.6610519346484186E-2</v>
      </c>
      <c r="I13836" s="4">
        <v>1.4076056024339392E-5</v>
      </c>
      <c r="J13836" s="13">
        <v>-11.17103535838076</v>
      </c>
      <c r="K13836" s="4">
        <v>-1.3274070856111391E-3</v>
      </c>
      <c r="L13836" s="7">
        <v>70212112.768804893</v>
      </c>
      <c r="M13836" s="7">
        <v>20390867524.844593</v>
      </c>
      <c r="N13836" s="12">
        <v>3.4433117023224841E-3</v>
      </c>
      <c r="O13836" s="4">
        <v>1.0760411392405297E-3</v>
      </c>
      <c r="P13836" s="7">
        <v>10495306.616680956</v>
      </c>
      <c r="Q13836" s="7">
        <v>3048026877.61377</v>
      </c>
      <c r="R13836" t="s">
        <v>29</v>
      </c>
    </row>
    <row r="13837" spans="1:18" x14ac:dyDescent="0.25">
      <c r="A13837" s="1">
        <v>44106</v>
      </c>
      <c r="B13837" s="7">
        <v>44106</v>
      </c>
      <c r="C13837" s="4">
        <v>0.1494587</v>
      </c>
      <c r="D13837" s="4">
        <v>0.15034334999999999</v>
      </c>
      <c r="E13837" s="4">
        <v>0.1460427</v>
      </c>
      <c r="F13837" s="4">
        <v>0.14697321999999999</v>
      </c>
      <c r="G13837" s="4">
        <v>-1.9175048856703709</v>
      </c>
      <c r="H13837" s="4">
        <v>-1.6770002675943363E-2</v>
      </c>
      <c r="I13837" s="4">
        <v>1.3896895503022756E-5</v>
      </c>
      <c r="J13837" s="13">
        <v>-11.183845087879137</v>
      </c>
      <c r="K13837" s="4">
        <v>-1.272803411742918E-2</v>
      </c>
      <c r="L13837" s="7">
        <v>67408987.531735197</v>
      </c>
      <c r="M13837" s="7">
        <v>20412786013.250648</v>
      </c>
      <c r="N13837" s="12">
        <v>3.3022923714566784E-3</v>
      </c>
      <c r="O13837" s="4">
        <v>1.0749169146113855E-3</v>
      </c>
      <c r="P13837" s="7">
        <v>9907315.9544789735</v>
      </c>
      <c r="Q13837" s="7">
        <v>3000132889.5384102</v>
      </c>
      <c r="R13837" t="s">
        <v>29</v>
      </c>
    </row>
    <row r="13838" spans="1:18" x14ac:dyDescent="0.25">
      <c r="A13838" s="1">
        <v>44107</v>
      </c>
      <c r="B13838" s="7">
        <v>44107</v>
      </c>
      <c r="C13838" s="4">
        <v>0.14692685999999999</v>
      </c>
      <c r="D13838" s="4">
        <v>0.14755908000000001</v>
      </c>
      <c r="E13838" s="4">
        <v>0.14630467999999999</v>
      </c>
      <c r="F13838" s="4">
        <v>0.14699884999999999</v>
      </c>
      <c r="G13838" s="4">
        <v>-1.9173305153632534</v>
      </c>
      <c r="H13838" s="4">
        <v>1.7438551050319719E-4</v>
      </c>
      <c r="I13838" s="4">
        <v>1.3934426672894335E-5</v>
      </c>
      <c r="J13838" s="13">
        <v>-11.181148040833747</v>
      </c>
      <c r="K13838" s="4">
        <v>2.7006873487258748E-3</v>
      </c>
      <c r="L13838" s="7">
        <v>60068447.7444501</v>
      </c>
      <c r="M13838" s="7">
        <v>20434702953.105419</v>
      </c>
      <c r="N13838" s="12">
        <v>2.9395312416480037E-3</v>
      </c>
      <c r="O13838" s="4">
        <v>1.0736868470841566E-3</v>
      </c>
      <c r="P13838" s="7">
        <v>8829992.7397192586</v>
      </c>
      <c r="Q13838" s="7">
        <v>3003877834.1981001</v>
      </c>
      <c r="R13838" t="s">
        <v>29</v>
      </c>
    </row>
    <row r="13839" spans="1:18" x14ac:dyDescent="0.25">
      <c r="A13839" s="1">
        <v>44108</v>
      </c>
      <c r="B13839" s="7">
        <v>44108</v>
      </c>
      <c r="C13839" s="4">
        <v>0.14701484000000001</v>
      </c>
      <c r="D13839" s="4">
        <v>0.14898954</v>
      </c>
      <c r="E13839" s="4">
        <v>0.14655265000000001</v>
      </c>
      <c r="F13839" s="4">
        <v>0.14889318000000001</v>
      </c>
      <c r="G13839" s="4">
        <v>-1.904526142893191</v>
      </c>
      <c r="H13839" s="4">
        <v>1.2886699453771425E-2</v>
      </c>
      <c r="I13839" s="4">
        <v>1.3954920859946543E-5</v>
      </c>
      <c r="J13839" s="13">
        <v>-11.179678362081532</v>
      </c>
      <c r="K13839" s="4">
        <v>1.4707592593008426E-3</v>
      </c>
      <c r="L13839" s="7">
        <v>63791047.955724902</v>
      </c>
      <c r="M13839" s="7">
        <v>20456621352.436691</v>
      </c>
      <c r="N13839" s="12">
        <v>3.1183569787357102E-3</v>
      </c>
      <c r="O13839" s="4">
        <v>1.0726067015298223E-3</v>
      </c>
      <c r="P13839" s="7">
        <v>9498051.9856603816</v>
      </c>
      <c r="Q13839" s="7">
        <v>3045851405.2202001</v>
      </c>
      <c r="R13839" t="s">
        <v>29</v>
      </c>
    </row>
    <row r="13840" spans="1:18" x14ac:dyDescent="0.25">
      <c r="A13840" s="1">
        <v>44109</v>
      </c>
      <c r="B13840" s="7">
        <v>44109</v>
      </c>
      <c r="C13840" s="4">
        <v>0.14889318000000001</v>
      </c>
      <c r="D13840" s="4">
        <v>0.15001341000000001</v>
      </c>
      <c r="E13840" s="4">
        <v>0.14808471000000001</v>
      </c>
      <c r="F13840" s="4">
        <v>0.15000912999999999</v>
      </c>
      <c r="G13840" s="4">
        <v>-1.897059120071515</v>
      </c>
      <c r="H13840" s="4">
        <v>7.4949705554007012E-3</v>
      </c>
      <c r="I13840" s="4">
        <v>1.3898305617782908E-5</v>
      </c>
      <c r="J13840" s="13">
        <v>-11.183743623259023</v>
      </c>
      <c r="K13840" s="4">
        <v>-4.0570091892195362E-3</v>
      </c>
      <c r="L13840" s="7">
        <v>62605350.091278702</v>
      </c>
      <c r="M13840" s="7">
        <v>20478538467.586006</v>
      </c>
      <c r="N13840" s="12">
        <v>3.0571200278951632E-3</v>
      </c>
      <c r="O13840" s="4">
        <v>1.0713946732315218E-3</v>
      </c>
      <c r="P13840" s="7">
        <v>9391374.1005381383</v>
      </c>
      <c r="Q13840" s="7">
        <v>3071967739.1941099</v>
      </c>
      <c r="R13840" t="s">
        <v>29</v>
      </c>
    </row>
    <row r="13841" spans="1:18" x14ac:dyDescent="0.25">
      <c r="A13841" s="1">
        <v>44110</v>
      </c>
      <c r="B13841" s="7">
        <v>44110</v>
      </c>
      <c r="C13841" s="4">
        <v>0.15020728</v>
      </c>
      <c r="D13841" s="4">
        <v>0.15024410999999999</v>
      </c>
      <c r="E13841" s="4">
        <v>0.14643022</v>
      </c>
      <c r="F13841" s="4">
        <v>0.14719769999999999</v>
      </c>
      <c r="G13841" s="4">
        <v>-1.9159786978094329</v>
      </c>
      <c r="H13841" s="4">
        <v>-1.8741725920282344E-2</v>
      </c>
      <c r="I13841" s="4">
        <v>1.388080591626424E-5</v>
      </c>
      <c r="J13841" s="13">
        <v>-11.185003541439785</v>
      </c>
      <c r="K13841" s="4">
        <v>-1.2591248170768226E-3</v>
      </c>
      <c r="L13841" s="7">
        <v>59768356.1025934</v>
      </c>
      <c r="M13841" s="7">
        <v>20500456428.474087</v>
      </c>
      <c r="N13841" s="12">
        <v>2.9154646537322068E-3</v>
      </c>
      <c r="O13841" s="4">
        <v>1.070289313994402E-3</v>
      </c>
      <c r="P13841" s="7">
        <v>8797764.5510827117</v>
      </c>
      <c r="Q13841" s="7">
        <v>3017620035.2216001</v>
      </c>
      <c r="R13841" t="s">
        <v>29</v>
      </c>
    </row>
    <row r="13842" spans="1:18" x14ac:dyDescent="0.25">
      <c r="A13842" s="1">
        <v>44111</v>
      </c>
      <c r="B13842" s="7">
        <v>44111</v>
      </c>
      <c r="C13842" s="4">
        <v>0.14725177</v>
      </c>
      <c r="D13842" s="4">
        <v>0.14800550000000001</v>
      </c>
      <c r="E13842" s="4">
        <v>0.14666519</v>
      </c>
      <c r="F13842" s="4">
        <v>0.1475834</v>
      </c>
      <c r="G13842" s="4">
        <v>-1.913361839265215</v>
      </c>
      <c r="H13842" s="4">
        <v>2.6202855071785539E-3</v>
      </c>
      <c r="I13842" s="4">
        <v>1.3832958050312852E-5</v>
      </c>
      <c r="J13842" s="13">
        <v>-11.188456548656774</v>
      </c>
      <c r="K13842" s="4">
        <v>-3.4470524434985295E-3</v>
      </c>
      <c r="L13842" s="7">
        <v>53669799.828254402</v>
      </c>
      <c r="M13842" s="7">
        <v>20522374478.487144</v>
      </c>
      <c r="N13842" s="12">
        <v>2.6151847041147452E-3</v>
      </c>
      <c r="O13842" s="4">
        <v>1.0691493669679791E-3</v>
      </c>
      <c r="P13842" s="7">
        <v>7920771.5359732006</v>
      </c>
      <c r="Q13842" s="7">
        <v>3028761801.6083598</v>
      </c>
      <c r="R13842" t="s">
        <v>29</v>
      </c>
    </row>
    <row r="13843" spans="1:18" x14ac:dyDescent="0.25">
      <c r="A13843" s="1">
        <v>44112</v>
      </c>
      <c r="B13843" s="7">
        <v>44112</v>
      </c>
      <c r="C13843" s="4">
        <v>0.14765060999999999</v>
      </c>
      <c r="D13843" s="4">
        <v>0.15124445</v>
      </c>
      <c r="E13843" s="4">
        <v>0.14603442999999999</v>
      </c>
      <c r="F13843" s="4">
        <v>0.15062576999999999</v>
      </c>
      <c r="G13843" s="4">
        <v>-1.892956862717089</v>
      </c>
      <c r="H13843" s="4">
        <v>2.0614581314700627E-2</v>
      </c>
      <c r="I13843" s="4">
        <v>1.3799020392507852E-5</v>
      </c>
      <c r="J13843" s="13">
        <v>-11.1909129543709</v>
      </c>
      <c r="K13843" s="4">
        <v>-2.4533912183903844E-3</v>
      </c>
      <c r="L13843" s="7">
        <v>63807342.628834099</v>
      </c>
      <c r="M13843" s="7">
        <v>20544292443.83136</v>
      </c>
      <c r="N13843" s="12">
        <v>3.1058427932373462E-3</v>
      </c>
      <c r="O13843" s="4">
        <v>1.0680033817330053E-3</v>
      </c>
      <c r="P13843" s="7">
        <v>9611030.1151219606</v>
      </c>
      <c r="Q13843" s="7">
        <v>3094499868.4572802</v>
      </c>
      <c r="R13843" t="s">
        <v>29</v>
      </c>
    </row>
    <row r="13844" spans="1:18" x14ac:dyDescent="0.25">
      <c r="A13844" s="1">
        <v>44113</v>
      </c>
      <c r="B13844" s="7">
        <v>44113</v>
      </c>
      <c r="C13844" s="4">
        <v>0.15086859</v>
      </c>
      <c r="D13844" s="4">
        <v>0.15297873000000001</v>
      </c>
      <c r="E13844" s="4">
        <v>0.14960069000000001</v>
      </c>
      <c r="F13844" s="4">
        <v>0.15242799000000001</v>
      </c>
      <c r="G13844" s="4">
        <v>-1.8810629911759615</v>
      </c>
      <c r="H13844" s="4">
        <v>1.1964884893202677E-2</v>
      </c>
      <c r="I13844" s="4">
        <v>1.377636352492652E-5</v>
      </c>
      <c r="J13844" s="13">
        <v>-11.192556222348426</v>
      </c>
      <c r="K13844" s="4">
        <v>-1.6419185519598953E-3</v>
      </c>
      <c r="L13844" s="7">
        <v>59678399.200449303</v>
      </c>
      <c r="M13844" s="7">
        <v>20566210261.431377</v>
      </c>
      <c r="N13844" s="12">
        <v>2.9017693800576644E-3</v>
      </c>
      <c r="O13844" s="4">
        <v>1.0668567759119201E-3</v>
      </c>
      <c r="P13844" s="7">
        <v>9096658.4365420956</v>
      </c>
      <c r="Q13844" s="7">
        <v>3134866092.0673599</v>
      </c>
      <c r="R13844" t="s">
        <v>29</v>
      </c>
    </row>
    <row r="13845" spans="1:18" x14ac:dyDescent="0.25">
      <c r="A13845" s="1">
        <v>44114</v>
      </c>
      <c r="B13845" s="7">
        <v>44114</v>
      </c>
      <c r="C13845" s="4">
        <v>0.15249541</v>
      </c>
      <c r="D13845" s="4">
        <v>0.15728633</v>
      </c>
      <c r="E13845" s="4">
        <v>0.15216067</v>
      </c>
      <c r="F13845" s="4">
        <v>0.15433326</v>
      </c>
      <c r="G13845" s="4">
        <v>-1.8686409887261126</v>
      </c>
      <c r="H13845" s="4">
        <v>1.249947598206856E-2</v>
      </c>
      <c r="I13845" s="4">
        <v>1.3662209816935008E-5</v>
      </c>
      <c r="J13845" s="13">
        <v>-11.200876944069792</v>
      </c>
      <c r="K13845" s="4">
        <v>-8.2862003303677701E-3</v>
      </c>
      <c r="L13845" s="7">
        <v>69761193.733809605</v>
      </c>
      <c r="M13845" s="7">
        <v>20588128003.364471</v>
      </c>
      <c r="N13845" s="12">
        <v>3.3884184964465621E-3</v>
      </c>
      <c r="O13845" s="4">
        <v>1.0657161263296635E-3</v>
      </c>
      <c r="P13845" s="7">
        <v>10766472.450430408</v>
      </c>
      <c r="Q13845" s="7">
        <v>3177432912.05653</v>
      </c>
      <c r="R13845" t="s">
        <v>29</v>
      </c>
    </row>
    <row r="13846" spans="1:18" x14ac:dyDescent="0.25">
      <c r="A13846" s="1">
        <v>44115</v>
      </c>
      <c r="B13846" s="7">
        <v>44115</v>
      </c>
      <c r="C13846" s="4">
        <v>0.15425759999999999</v>
      </c>
      <c r="D13846" s="4">
        <v>0.15579223</v>
      </c>
      <c r="E13846" s="4">
        <v>0.15325511</v>
      </c>
      <c r="F13846" s="4">
        <v>0.15415681000000001</v>
      </c>
      <c r="G13846" s="4">
        <v>-1.8697849478768398</v>
      </c>
      <c r="H13846" s="4">
        <v>-1.1433050788922274E-3</v>
      </c>
      <c r="I13846" s="4">
        <v>1.3541316418665059E-5</v>
      </c>
      <c r="J13846" s="13">
        <v>-11.209765070784785</v>
      </c>
      <c r="K13846" s="4">
        <v>-8.8487440823881193E-3</v>
      </c>
      <c r="L13846" s="7">
        <v>66367425.667768501</v>
      </c>
      <c r="M13846" s="7">
        <v>20610045976.951584</v>
      </c>
      <c r="N13846" s="12">
        <v>3.2201493263036792E-3</v>
      </c>
      <c r="O13846" s="4">
        <v>1.064592836392441E-3</v>
      </c>
      <c r="P13846" s="7">
        <v>10230990.628855312</v>
      </c>
      <c r="Q13846" s="7">
        <v>3177178941.76019</v>
      </c>
      <c r="R13846" t="s">
        <v>29</v>
      </c>
    </row>
    <row r="13847" spans="1:18" x14ac:dyDescent="0.25">
      <c r="A13847" s="1">
        <v>44116</v>
      </c>
      <c r="B13847" s="7">
        <v>44116</v>
      </c>
      <c r="C13847" s="4">
        <v>0.15415686000000001</v>
      </c>
      <c r="D13847" s="4">
        <v>0.15696069000000001</v>
      </c>
      <c r="E13847" s="4">
        <v>0.15172879</v>
      </c>
      <c r="F13847" s="4">
        <v>0.15472285999999999</v>
      </c>
      <c r="G13847" s="4">
        <v>-1.8661197624428278</v>
      </c>
      <c r="H13847" s="4">
        <v>3.6719104397657464E-3</v>
      </c>
      <c r="I13847" s="4">
        <v>1.3389701518015876E-5</v>
      </c>
      <c r="J13847" s="13">
        <v>-11.221024689919966</v>
      </c>
      <c r="K13847" s="4">
        <v>-1.1196466869365823E-2</v>
      </c>
      <c r="L13847" s="7">
        <v>61780334.024396397</v>
      </c>
      <c r="M13847" s="7">
        <v>20631962886.742657</v>
      </c>
      <c r="N13847" s="12">
        <v>2.9943992417752058E-3</v>
      </c>
      <c r="O13847" s="4">
        <v>1.0634090683534982E-3</v>
      </c>
      <c r="P13847" s="7">
        <v>9558829.9720099196</v>
      </c>
      <c r="Q13847" s="7">
        <v>3192236305.25068</v>
      </c>
      <c r="R13847" t="s">
        <v>29</v>
      </c>
    </row>
    <row r="13848" spans="1:18" x14ac:dyDescent="0.25">
      <c r="A13848" s="1">
        <v>44117</v>
      </c>
      <c r="B13848" s="7">
        <v>44117</v>
      </c>
      <c r="C13848" s="4">
        <v>0.15462641999999999</v>
      </c>
      <c r="D13848" s="4">
        <v>0.15468798</v>
      </c>
      <c r="E13848" s="4">
        <v>0.14695441000000001</v>
      </c>
      <c r="F13848" s="4">
        <v>0.14715146000000001</v>
      </c>
      <c r="G13848" s="4">
        <v>-1.9162928825034224</v>
      </c>
      <c r="H13848" s="4">
        <v>-4.8935238141280341E-2</v>
      </c>
      <c r="I13848" s="4">
        <v>1.2878763836393034E-5</v>
      </c>
      <c r="J13848" s="13">
        <v>-11.259930817329327</v>
      </c>
      <c r="K13848" s="4">
        <v>-3.8159004585380366E-2</v>
      </c>
      <c r="L13848" s="7">
        <v>59767000.7679983</v>
      </c>
      <c r="M13848" s="7">
        <v>20653881495.682407</v>
      </c>
      <c r="N13848" s="12">
        <v>2.8937418267114732E-3</v>
      </c>
      <c r="O13848" s="4">
        <v>1.0623617859372345E-3</v>
      </c>
      <c r="P13848" s="7">
        <v>8794801.4228320718</v>
      </c>
      <c r="Q13848" s="7">
        <v>3039248816.75665</v>
      </c>
      <c r="R13848" t="s">
        <v>29</v>
      </c>
    </row>
    <row r="13849" spans="1:18" x14ac:dyDescent="0.25">
      <c r="A13849" s="1">
        <v>44118</v>
      </c>
      <c r="B13849" s="7">
        <v>44118</v>
      </c>
      <c r="C13849" s="4">
        <v>0.14738153000000001</v>
      </c>
      <c r="D13849" s="4">
        <v>0.14831659999999999</v>
      </c>
      <c r="E13849" s="4">
        <v>0.13793412999999999</v>
      </c>
      <c r="F13849" s="4">
        <v>0.13887073999999999</v>
      </c>
      <c r="G13849" s="4">
        <v>-1.9742117065603393</v>
      </c>
      <c r="H13849" s="4">
        <v>-5.6273447779587225E-2</v>
      </c>
      <c r="I13849" s="4">
        <v>1.215019522504423E-5</v>
      </c>
      <c r="J13849" s="13">
        <v>-11.318165320401929</v>
      </c>
      <c r="K13849" s="4">
        <v>-5.6571315430911311E-2</v>
      </c>
      <c r="L13849" s="7">
        <v>66311661.814803302</v>
      </c>
      <c r="M13849" s="7">
        <v>20675798769.727734</v>
      </c>
      <c r="N13849" s="12">
        <v>3.2072116077997851E-3</v>
      </c>
      <c r="O13849" s="4">
        <v>1.0611697394462118E-3</v>
      </c>
      <c r="P13849" s="7">
        <v>9208749.5468514767</v>
      </c>
      <c r="Q13849" s="7">
        <v>2871263475.2431798</v>
      </c>
      <c r="R13849" t="s">
        <v>29</v>
      </c>
    </row>
    <row r="13850" spans="1:18" x14ac:dyDescent="0.25">
      <c r="A13850" s="1">
        <v>44119</v>
      </c>
      <c r="B13850" s="7">
        <v>44119</v>
      </c>
      <c r="C13850" s="4">
        <v>0.13880861</v>
      </c>
      <c r="D13850" s="4">
        <v>0.14042198</v>
      </c>
      <c r="E13850" s="4">
        <v>0.13766341000000001</v>
      </c>
      <c r="F13850" s="4">
        <v>0.13953409</v>
      </c>
      <c r="G13850" s="4">
        <v>-1.9694463348150193</v>
      </c>
      <c r="H13850" s="4">
        <v>4.7767441867164169E-3</v>
      </c>
      <c r="I13850" s="4">
        <v>1.2138307597760527E-5</v>
      </c>
      <c r="J13850" s="13">
        <v>-11.319144189154741</v>
      </c>
      <c r="K13850" s="4">
        <v>-9.7838981707886082E-4</v>
      </c>
      <c r="L13850" s="7">
        <v>68691153.188306898</v>
      </c>
      <c r="M13850" s="7">
        <v>20697717571.099079</v>
      </c>
      <c r="N13850" s="12">
        <v>3.3187791336095275E-3</v>
      </c>
      <c r="O13850" s="4">
        <v>1.0601187221573134E-3</v>
      </c>
      <c r="P13850" s="7">
        <v>9584757.5511810016</v>
      </c>
      <c r="Q13850" s="7">
        <v>2888037186.3603201</v>
      </c>
      <c r="R13850" t="s">
        <v>29</v>
      </c>
    </row>
    <row r="13851" spans="1:18" x14ac:dyDescent="0.25">
      <c r="A13851" s="1">
        <v>44120</v>
      </c>
      <c r="B13851" s="7">
        <v>44120</v>
      </c>
      <c r="C13851" s="4">
        <v>0.13931146</v>
      </c>
      <c r="D13851" s="4">
        <v>0.13999544999999999</v>
      </c>
      <c r="E13851" s="4">
        <v>0.13547664000000001</v>
      </c>
      <c r="F13851" s="4">
        <v>0.13621896999999999</v>
      </c>
      <c r="G13851" s="4">
        <v>-1.993491614495452</v>
      </c>
      <c r="H13851" s="4">
        <v>-2.3758495146239924E-2</v>
      </c>
      <c r="I13851" s="4">
        <v>1.2031221863217528E-5</v>
      </c>
      <c r="J13851" s="13">
        <v>-11.328005465120611</v>
      </c>
      <c r="K13851" s="4">
        <v>-8.8221305713785184E-3</v>
      </c>
      <c r="L13851" s="7">
        <v>66965741.965593301</v>
      </c>
      <c r="M13851" s="7">
        <v>20719634049.351643</v>
      </c>
      <c r="N13851" s="12">
        <v>3.2319944361029287E-3</v>
      </c>
      <c r="O13851" s="4">
        <v>1.0588838202704144E-3</v>
      </c>
      <c r="P13851" s="7">
        <v>9122004.3958388939</v>
      </c>
      <c r="Q13851" s="7">
        <v>2822407208.97961</v>
      </c>
      <c r="R13851" t="s">
        <v>29</v>
      </c>
    </row>
    <row r="13852" spans="1:18" x14ac:dyDescent="0.25">
      <c r="A13852" s="1">
        <v>44121</v>
      </c>
      <c r="B13852" s="7">
        <v>44121</v>
      </c>
      <c r="C13852" s="4">
        <v>0.13638821000000001</v>
      </c>
      <c r="D13852" s="4">
        <v>0.13645674999999999</v>
      </c>
      <c r="E13852" s="4">
        <v>0.13278633000000001</v>
      </c>
      <c r="F13852" s="4">
        <v>0.13365919000000001</v>
      </c>
      <c r="G13852" s="4">
        <v>-2.012462077070202</v>
      </c>
      <c r="H13852" s="4">
        <v>-1.8791655817100832E-2</v>
      </c>
      <c r="I13852" s="4">
        <v>1.1767740340027604E-5</v>
      </c>
      <c r="J13852" s="13">
        <v>-11.350148639828047</v>
      </c>
      <c r="K13852" s="4">
        <v>-2.1899814182252994E-2</v>
      </c>
      <c r="L13852" s="7">
        <v>61046870.237190001</v>
      </c>
      <c r="M13852" s="7">
        <v>20741552547.02673</v>
      </c>
      <c r="N13852" s="12">
        <v>2.9432160441596731E-3</v>
      </c>
      <c r="O13852" s="4">
        <v>1.0578612355256751E-3</v>
      </c>
      <c r="P13852" s="7">
        <v>8159475.2279379237</v>
      </c>
      <c r="Q13852" s="7">
        <v>2772299112.7780299</v>
      </c>
      <c r="R13852" t="s">
        <v>29</v>
      </c>
    </row>
    <row r="13853" spans="1:18" x14ac:dyDescent="0.25">
      <c r="A13853" s="1">
        <v>44122</v>
      </c>
      <c r="B13853" s="7">
        <v>44122</v>
      </c>
      <c r="C13853" s="4">
        <v>0.13391001999999999</v>
      </c>
      <c r="D13853" s="4">
        <v>0.13421631000000001</v>
      </c>
      <c r="E13853" s="4">
        <v>0.12105758</v>
      </c>
      <c r="F13853" s="4">
        <v>0.12110862999999999</v>
      </c>
      <c r="G13853" s="4">
        <v>-2.1110673675435452</v>
      </c>
      <c r="H13853" s="4">
        <v>-9.3899716136241845E-2</v>
      </c>
      <c r="I13853" s="4">
        <v>1.0546445730088041E-5</v>
      </c>
      <c r="J13853" s="13">
        <v>-11.459721652426939</v>
      </c>
      <c r="K13853" s="4">
        <v>-0.10378327313914021</v>
      </c>
      <c r="L13853" s="7">
        <v>83167699.999740407</v>
      </c>
      <c r="M13853" s="7">
        <v>20763469944.092918</v>
      </c>
      <c r="N13853" s="12">
        <v>4.0054817534677586E-3</v>
      </c>
      <c r="O13853" s="4">
        <v>1.0566902847072863E-3</v>
      </c>
      <c r="P13853" s="7">
        <v>10072326.20721956</v>
      </c>
      <c r="Q13853" s="7">
        <v>2514635398.9752698</v>
      </c>
      <c r="R13853" t="s">
        <v>29</v>
      </c>
    </row>
    <row r="13854" spans="1:18" x14ac:dyDescent="0.25">
      <c r="A13854" s="1">
        <v>44123</v>
      </c>
      <c r="B13854" s="7">
        <v>44123</v>
      </c>
      <c r="C13854" s="4">
        <v>0.12185822</v>
      </c>
      <c r="D13854" s="4">
        <v>0.12199211</v>
      </c>
      <c r="E13854" s="4">
        <v>0.10514850000000001</v>
      </c>
      <c r="F13854" s="4">
        <v>0.11040357000000001</v>
      </c>
      <c r="G13854" s="4">
        <v>-2.2036128087054485</v>
      </c>
      <c r="H13854" s="4">
        <v>-8.8392214493715177E-2</v>
      </c>
      <c r="I13854" s="4">
        <v>9.4024204306743489E-6</v>
      </c>
      <c r="J13854" s="13">
        <v>-11.574543409208921</v>
      </c>
      <c r="K13854" s="4">
        <v>-0.10847496196276747</v>
      </c>
      <c r="L13854" s="7">
        <v>81200654.314929694</v>
      </c>
      <c r="M13854" s="7">
        <v>20785387359.779488</v>
      </c>
      <c r="N13854" s="12">
        <v>3.9066221335887176E-3</v>
      </c>
      <c r="O13854" s="4">
        <v>1.0555757657840128E-3</v>
      </c>
      <c r="P13854" s="7">
        <v>8964842.1227041427</v>
      </c>
      <c r="Q13854" s="7">
        <v>2294780968.35253</v>
      </c>
      <c r="R13854" t="s">
        <v>29</v>
      </c>
    </row>
    <row r="13855" spans="1:18" x14ac:dyDescent="0.25">
      <c r="A13855" s="1">
        <v>44124</v>
      </c>
      <c r="B13855" s="7">
        <v>44124</v>
      </c>
      <c r="C13855" s="4">
        <v>0.10979796</v>
      </c>
      <c r="D13855" s="4">
        <v>0.11081819</v>
      </c>
      <c r="E13855" s="4">
        <v>0.10551526999999999</v>
      </c>
      <c r="F13855" s="4">
        <v>0.10591452</v>
      </c>
      <c r="G13855" s="4">
        <v>-2.2451229252919727</v>
      </c>
      <c r="H13855" s="4">
        <v>-4.0660369949993537E-2</v>
      </c>
      <c r="I13855" s="4">
        <v>8.8881790206888102E-6</v>
      </c>
      <c r="J13855" s="13">
        <v>-11.630788363988113</v>
      </c>
      <c r="K13855" s="4">
        <v>-5.4692450074651358E-2</v>
      </c>
      <c r="L13855" s="7">
        <v>72974667.168125197</v>
      </c>
      <c r="M13855" s="7">
        <v>20807305143.325108</v>
      </c>
      <c r="N13855" s="12">
        <v>3.5071657124966589E-3</v>
      </c>
      <c r="O13855" s="4">
        <v>1.0544803984760807E-3</v>
      </c>
      <c r="P13855" s="7">
        <v>7729076.8452717392</v>
      </c>
      <c r="Q13855" s="7">
        <v>2203795736.7488098</v>
      </c>
      <c r="R13855" t="s">
        <v>29</v>
      </c>
    </row>
    <row r="13856" spans="1:18" x14ac:dyDescent="0.25">
      <c r="A13856" s="1">
        <v>44125</v>
      </c>
      <c r="B13856" s="7">
        <v>44125</v>
      </c>
      <c r="C13856" s="4">
        <v>0.10611994</v>
      </c>
      <c r="D13856" s="4">
        <v>0.10801119000000001</v>
      </c>
      <c r="E13856" s="4">
        <v>0.10108729</v>
      </c>
      <c r="F13856" s="4">
        <v>0.10149482999999999</v>
      </c>
      <c r="G13856" s="4">
        <v>-2.2877474177581663</v>
      </c>
      <c r="H13856" s="4">
        <v>-4.1728839445243242E-2</v>
      </c>
      <c r="I13856" s="4">
        <v>7.9146358353767197E-6</v>
      </c>
      <c r="J13856" s="13">
        <v>-11.746796875117848</v>
      </c>
      <c r="K13856" s="4">
        <v>-0.10953235562042533</v>
      </c>
      <c r="L13856" s="7">
        <v>74086709.859829202</v>
      </c>
      <c r="M13856" s="7">
        <v>20807306765.55801</v>
      </c>
      <c r="N13856" s="12">
        <v>3.560610255550406E-3</v>
      </c>
      <c r="O13856" s="4">
        <v>7.7964584618362305E-8</v>
      </c>
      <c r="P13856" s="7">
        <v>7519418.0224826885</v>
      </c>
      <c r="Q13856" s="7">
        <v>2111834062.92816</v>
      </c>
      <c r="R13856" t="s">
        <v>29</v>
      </c>
    </row>
    <row r="13857" spans="1:18" x14ac:dyDescent="0.25">
      <c r="A13857" s="1">
        <v>44126</v>
      </c>
      <c r="B13857" s="7">
        <v>44126</v>
      </c>
      <c r="C13857" s="4">
        <v>0.10132917</v>
      </c>
      <c r="D13857" s="4">
        <v>0.10224044</v>
      </c>
      <c r="E13857" s="4">
        <v>9.6124780000000007E-2</v>
      </c>
      <c r="F13857" s="4">
        <v>9.6124780000000007E-2</v>
      </c>
      <c r="G13857" s="4">
        <v>-2.3421081398455539</v>
      </c>
      <c r="H13857" s="4">
        <v>-5.2909591552594233E-2</v>
      </c>
      <c r="I13857" s="4">
        <v>7.4136654277634417E-6</v>
      </c>
      <c r="J13857" s="13">
        <v>-11.812185581342817</v>
      </c>
      <c r="K13857" s="4">
        <v>-6.3296709796052522E-2</v>
      </c>
      <c r="L13857" s="7">
        <v>90684855.206589207</v>
      </c>
      <c r="M13857" s="7">
        <v>20807306642.564068</v>
      </c>
      <c r="N13857" s="12">
        <v>4.3583178142374982E-3</v>
      </c>
      <c r="O13857" s="4">
        <v>-5.91109381173406E-9</v>
      </c>
      <c r="P13857" s="7">
        <v>8717061.756065242</v>
      </c>
      <c r="Q13857" s="7">
        <v>2000097773.4090099</v>
      </c>
      <c r="R13857" t="s">
        <v>29</v>
      </c>
    </row>
    <row r="13858" spans="1:18" x14ac:dyDescent="0.25">
      <c r="A13858" s="1">
        <v>44127</v>
      </c>
      <c r="B13858" s="7">
        <v>44127</v>
      </c>
      <c r="C13858" s="4">
        <v>9.5865919999999993E-2</v>
      </c>
      <c r="D13858" s="4">
        <v>0.10141951</v>
      </c>
      <c r="E13858" s="4">
        <v>9.1521279999999997E-2</v>
      </c>
      <c r="F13858" s="4">
        <v>0.10076519</v>
      </c>
      <c r="G13858" s="4">
        <v>-2.2949623202891134</v>
      </c>
      <c r="H13858" s="4">
        <v>4.8274856909945568E-2</v>
      </c>
      <c r="I13858" s="4">
        <v>7.7922039924411074E-6</v>
      </c>
      <c r="J13858" s="13">
        <v>-11.762386812238654</v>
      </c>
      <c r="K13858" s="4">
        <v>5.1059569435123998E-2</v>
      </c>
      <c r="L13858" s="7">
        <v>69284741.954654902</v>
      </c>
      <c r="M13858" s="7">
        <v>20873060015.660568</v>
      </c>
      <c r="N13858" s="12">
        <v>3.3193380320217631E-3</v>
      </c>
      <c r="O13858" s="4">
        <v>3.1601097742267742E-3</v>
      </c>
      <c r="P13858" s="7">
        <v>6981490.1871617725</v>
      </c>
      <c r="Q13858" s="7">
        <v>2103277858.3594401</v>
      </c>
      <c r="R13858" t="s">
        <v>29</v>
      </c>
    </row>
    <row r="13859" spans="1:18" x14ac:dyDescent="0.25">
      <c r="A13859" s="1">
        <v>44128</v>
      </c>
      <c r="B13859" s="7">
        <v>44128</v>
      </c>
      <c r="C13859" s="4">
        <v>0.10076591</v>
      </c>
      <c r="D13859" s="4">
        <v>0.1045248</v>
      </c>
      <c r="E13859" s="4">
        <v>0.10054711</v>
      </c>
      <c r="F13859" s="4">
        <v>0.10179292</v>
      </c>
      <c r="G13859" s="4">
        <v>-2.2848147254178937</v>
      </c>
      <c r="H13859" s="4">
        <v>1.0199256310636546E-2</v>
      </c>
      <c r="I13859" s="4">
        <v>7.7656723969139836E-6</v>
      </c>
      <c r="J13859" s="13">
        <v>-11.7657975118204</v>
      </c>
      <c r="K13859" s="4">
        <v>-3.404889752996851E-3</v>
      </c>
      <c r="L13859" s="7">
        <v>60200860.013988398</v>
      </c>
      <c r="M13859" s="7">
        <v>20894976444.541527</v>
      </c>
      <c r="N13859" s="12">
        <v>2.8811164335968845E-3</v>
      </c>
      <c r="O13859" s="4">
        <v>1.0499863874542197E-3</v>
      </c>
      <c r="P13859" s="7">
        <v>6128021.3273351192</v>
      </c>
      <c r="Q13859" s="7">
        <v>2126960665.6210999</v>
      </c>
      <c r="R13859" t="s">
        <v>29</v>
      </c>
    </row>
    <row r="13860" spans="1:18" x14ac:dyDescent="0.25">
      <c r="A13860" s="1">
        <v>44129</v>
      </c>
      <c r="B13860" s="7">
        <v>44129</v>
      </c>
      <c r="C13860" s="4">
        <v>0.10179292</v>
      </c>
      <c r="D13860" s="4">
        <v>0.10502991</v>
      </c>
      <c r="E13860" s="4">
        <v>9.6495230000000001E-2</v>
      </c>
      <c r="F13860" s="4">
        <v>9.6659250000000002E-2</v>
      </c>
      <c r="G13860" s="4">
        <v>-2.3365633717511054</v>
      </c>
      <c r="H13860" s="4">
        <v>-5.0432485874263092E-2</v>
      </c>
      <c r="I13860" s="4">
        <v>7.4175394861897278E-6</v>
      </c>
      <c r="J13860" s="13">
        <v>-11.811663161413099</v>
      </c>
      <c r="K13860" s="4">
        <v>-4.4829718913020469E-2</v>
      </c>
      <c r="L13860" s="7">
        <v>54986128.400095798</v>
      </c>
      <c r="M13860" s="7">
        <v>20916893947.783993</v>
      </c>
      <c r="N13860" s="12">
        <v>2.6287903231407461E-3</v>
      </c>
      <c r="O13860" s="4">
        <v>1.0489364896217226E-3</v>
      </c>
      <c r="P13860" s="7">
        <v>5314917.9315569596</v>
      </c>
      <c r="Q13860" s="7">
        <v>2021811281.32234</v>
      </c>
      <c r="R13860" t="s">
        <v>29</v>
      </c>
    </row>
    <row r="13861" spans="1:18" x14ac:dyDescent="0.25">
      <c r="A13861" s="1">
        <v>44130</v>
      </c>
      <c r="B13861" s="7">
        <v>44130</v>
      </c>
      <c r="C13861" s="4">
        <v>9.6659690000000006E-2</v>
      </c>
      <c r="D13861" s="4">
        <v>9.8833089999999998E-2</v>
      </c>
      <c r="E13861" s="4">
        <v>9.4868519999999998E-2</v>
      </c>
      <c r="F13861" s="4">
        <v>9.6152730000000006E-2</v>
      </c>
      <c r="G13861" s="4">
        <v>-2.3418174142147001</v>
      </c>
      <c r="H13861" s="4">
        <v>-5.2402641237129025E-3</v>
      </c>
      <c r="I13861" s="4">
        <v>7.3537979724313037E-6</v>
      </c>
      <c r="J13861" s="13">
        <v>-11.820293647255955</v>
      </c>
      <c r="K13861" s="4">
        <v>-8.5933501098444491E-3</v>
      </c>
      <c r="L13861" s="7">
        <v>65696725.896161497</v>
      </c>
      <c r="M13861" s="7">
        <v>20938812896.66877</v>
      </c>
      <c r="N13861" s="12">
        <v>3.1375573305119616E-3</v>
      </c>
      <c r="O13861" s="4">
        <v>1.0479064883865913E-3</v>
      </c>
      <c r="P13861" s="7">
        <v>6316919.5469776252</v>
      </c>
      <c r="Q13861" s="7">
        <v>2013324022.9739101</v>
      </c>
      <c r="R13861" t="s">
        <v>29</v>
      </c>
    </row>
    <row r="13862" spans="1:18" x14ac:dyDescent="0.25">
      <c r="A13862" s="1">
        <v>44131</v>
      </c>
      <c r="B13862" s="7">
        <v>44131</v>
      </c>
      <c r="C13862" s="4">
        <v>9.6152730000000006E-2</v>
      </c>
      <c r="D13862" s="4">
        <v>9.9566779999999994E-2</v>
      </c>
      <c r="E13862" s="4">
        <v>9.5468029999999995E-2</v>
      </c>
      <c r="F13862" s="4">
        <v>9.8421090000000003E-2</v>
      </c>
      <c r="G13862" s="4">
        <v>-2.318500168620873</v>
      </c>
      <c r="H13862" s="4">
        <v>2.3591217846856735E-2</v>
      </c>
      <c r="I13862" s="4">
        <v>7.2081086465418401E-6</v>
      </c>
      <c r="J13862" s="13">
        <v>-11.840303964722191</v>
      </c>
      <c r="K13862" s="4">
        <v>-1.9811439807789013E-2</v>
      </c>
      <c r="L13862" s="7">
        <v>66202933.355540402</v>
      </c>
      <c r="M13862" s="7">
        <v>20960730481.05909</v>
      </c>
      <c r="N13862" s="12">
        <v>3.158426821782947E-3</v>
      </c>
      <c r="O13862" s="4">
        <v>1.0467443640898462E-3</v>
      </c>
      <c r="P13862" s="7">
        <v>6515764.8620496439</v>
      </c>
      <c r="Q13862" s="7">
        <v>2062977941.14206</v>
      </c>
      <c r="R13862" t="s">
        <v>29</v>
      </c>
    </row>
    <row r="13863" spans="1:18" x14ac:dyDescent="0.25">
      <c r="A13863" s="1">
        <v>44132</v>
      </c>
      <c r="B13863" s="7">
        <v>44132</v>
      </c>
      <c r="C13863" s="4">
        <v>9.8421369999999994E-2</v>
      </c>
      <c r="D13863" s="4">
        <v>0.10021437</v>
      </c>
      <c r="E13863" s="4">
        <v>8.8170219999999994E-2</v>
      </c>
      <c r="F13863" s="4">
        <v>8.9309570000000005E-2</v>
      </c>
      <c r="G13863" s="4">
        <v>-2.4156466299883372</v>
      </c>
      <c r="H13863" s="4">
        <v>-9.2576906026950095E-2</v>
      </c>
      <c r="I13863" s="4">
        <v>6.7295342929811521E-6</v>
      </c>
      <c r="J13863" s="13">
        <v>-11.909004615367481</v>
      </c>
      <c r="K13863" s="4">
        <v>-6.6393887360492079E-2</v>
      </c>
      <c r="L13863" s="7">
        <v>58394642.300671302</v>
      </c>
      <c r="M13863" s="7">
        <v>20982649385.426556</v>
      </c>
      <c r="N13863" s="12">
        <v>2.7829966191604549E-3</v>
      </c>
      <c r="O13863" s="4">
        <v>1.0457128098313522E-3</v>
      </c>
      <c r="P13863" s="7">
        <v>5215200.3941767653</v>
      </c>
      <c r="Q13863" s="7">
        <v>1873951394.07321</v>
      </c>
      <c r="R13863" t="s">
        <v>29</v>
      </c>
    </row>
    <row r="13864" spans="1:18" x14ac:dyDescent="0.25">
      <c r="A13864" s="1">
        <v>44133</v>
      </c>
      <c r="B13864" s="7">
        <v>44133</v>
      </c>
      <c r="C13864" s="4">
        <v>8.9309650000000004E-2</v>
      </c>
      <c r="D13864" s="4">
        <v>9.1089829999999997E-2</v>
      </c>
      <c r="E13864" s="4">
        <v>8.8082380000000002E-2</v>
      </c>
      <c r="F13864" s="4">
        <v>9.0256840000000005E-2</v>
      </c>
      <c r="G13864" s="4">
        <v>-2.4050958951673396</v>
      </c>
      <c r="H13864" s="4">
        <v>1.0606590088833705E-2</v>
      </c>
      <c r="I13864" s="4">
        <v>6.7165965337407382E-6</v>
      </c>
      <c r="J13864" s="13">
        <v>-11.910928999920895</v>
      </c>
      <c r="K13864" s="4">
        <v>-1.9225341126365833E-3</v>
      </c>
      <c r="L13864" s="7">
        <v>45221368.483527899</v>
      </c>
      <c r="M13864" s="7">
        <v>21004566093.792671</v>
      </c>
      <c r="N13864" s="12">
        <v>2.1529303810228122E-3</v>
      </c>
      <c r="O13864" s="4">
        <v>1.0445157788957654E-3</v>
      </c>
      <c r="P13864" s="7">
        <v>4081537.8197988202</v>
      </c>
      <c r="Q13864" s="7">
        <v>1895805761.1968701</v>
      </c>
      <c r="R13864" t="s">
        <v>29</v>
      </c>
    </row>
    <row r="13865" spans="1:18" x14ac:dyDescent="0.25">
      <c r="A13865" s="1">
        <v>44134</v>
      </c>
      <c r="B13865" s="7">
        <v>44134</v>
      </c>
      <c r="C13865" s="4">
        <v>9.0256249999999996E-2</v>
      </c>
      <c r="D13865" s="4">
        <v>9.109979E-2</v>
      </c>
      <c r="E13865" s="4">
        <v>8.3590590000000006E-2</v>
      </c>
      <c r="F13865" s="4">
        <v>8.4111259999999993E-2</v>
      </c>
      <c r="G13865" s="4">
        <v>-2.4756148327371639</v>
      </c>
      <c r="H13865" s="4">
        <v>-6.8089908753730041E-2</v>
      </c>
      <c r="I13865" s="4">
        <v>6.2090666761107837E-6</v>
      </c>
      <c r="J13865" s="13">
        <v>-11.989499967016084</v>
      </c>
      <c r="K13865" s="4">
        <v>-7.5563546966143438E-2</v>
      </c>
      <c r="L13865" s="7">
        <v>52528969.235243499</v>
      </c>
      <c r="M13865" s="7">
        <v>21026483532.588028</v>
      </c>
      <c r="N13865" s="12">
        <v>2.4982289194401502E-3</v>
      </c>
      <c r="O13865" s="4">
        <v>1.0434606788584818E-3</v>
      </c>
      <c r="P13865" s="7">
        <v>4418277.7888775663</v>
      </c>
      <c r="Q13865" s="7">
        <v>1768564023.2952299</v>
      </c>
      <c r="R13865" t="s">
        <v>29</v>
      </c>
    </row>
    <row r="13866" spans="1:18" x14ac:dyDescent="0.25">
      <c r="A13866" s="1">
        <v>44135</v>
      </c>
      <c r="B13866" s="7">
        <v>44135</v>
      </c>
      <c r="C13866" s="4">
        <v>8.4111259999999993E-2</v>
      </c>
      <c r="D13866" s="4">
        <v>8.5742440000000003E-2</v>
      </c>
      <c r="E13866" s="4">
        <v>8.3053520000000006E-2</v>
      </c>
      <c r="F13866" s="4">
        <v>8.4151069999999994E-2</v>
      </c>
      <c r="G13866" s="4">
        <v>-2.4751416430369759</v>
      </c>
      <c r="H13866" s="4">
        <v>4.7330167209480914E-4</v>
      </c>
      <c r="I13866" s="4">
        <v>6.1063132100903629E-6</v>
      </c>
      <c r="J13866" s="13">
        <v>-12.006187369505255</v>
      </c>
      <c r="K13866" s="4">
        <v>-1.6548939056454645E-2</v>
      </c>
      <c r="L13866" s="7">
        <v>55122207.921992101</v>
      </c>
      <c r="M13866" s="7">
        <v>21048402624.642208</v>
      </c>
      <c r="N13866" s="12">
        <v>2.6188309348215491E-3</v>
      </c>
      <c r="O13866" s="4">
        <v>1.042451631068443E-3</v>
      </c>
      <c r="P13866" s="7">
        <v>4638592.7773981113</v>
      </c>
      <c r="Q13866" s="7">
        <v>1771245602.6544499</v>
      </c>
      <c r="R13866" t="s">
        <v>29</v>
      </c>
    </row>
    <row r="13867" spans="1:18" x14ac:dyDescent="0.25">
      <c r="A13867" s="1">
        <v>44136</v>
      </c>
      <c r="B13867" s="7">
        <v>44136</v>
      </c>
      <c r="C13867" s="4">
        <v>8.4151080000000003E-2</v>
      </c>
      <c r="D13867" s="4">
        <v>8.6377380000000004E-2</v>
      </c>
      <c r="E13867" s="4">
        <v>8.3475659999999993E-2</v>
      </c>
      <c r="F13867" s="4">
        <v>8.420598E-2</v>
      </c>
      <c r="G13867" s="4">
        <v>-2.4744893388780826</v>
      </c>
      <c r="H13867" s="4">
        <v>6.5251695551827487E-4</v>
      </c>
      <c r="I13867" s="4">
        <v>6.1298177746560648E-6</v>
      </c>
      <c r="J13867" s="13">
        <v>-12.002345535267782</v>
      </c>
      <c r="K13867" s="4">
        <v>3.8492235424252069E-3</v>
      </c>
      <c r="L13867" s="7">
        <v>73777939.678055599</v>
      </c>
      <c r="M13867" s="7">
        <v>21070320614.198303</v>
      </c>
      <c r="N13867" s="12">
        <v>3.5015100637975152E-3</v>
      </c>
      <c r="O13867" s="4">
        <v>1.0413136781427231E-3</v>
      </c>
      <c r="P13867" s="7">
        <v>6212543.712971556</v>
      </c>
      <c r="Q13867" s="7">
        <v>1774246996.23277</v>
      </c>
      <c r="R13867" t="s">
        <v>29</v>
      </c>
    </row>
    <row r="13868" spans="1:18" x14ac:dyDescent="0.25">
      <c r="A13868" s="1">
        <v>44137</v>
      </c>
      <c r="B13868" s="7">
        <v>44137</v>
      </c>
      <c r="C13868" s="4">
        <v>8.4205989999999994E-2</v>
      </c>
      <c r="D13868" s="4">
        <v>8.5943779999999997E-2</v>
      </c>
      <c r="E13868" s="4">
        <v>7.954203E-2</v>
      </c>
      <c r="F13868" s="4">
        <v>7.9944459999999995E-2</v>
      </c>
      <c r="G13868" s="4">
        <v>-2.5264231354113837</v>
      </c>
      <c r="H13868" s="4">
        <v>-5.0608282214636119E-2</v>
      </c>
      <c r="I13868" s="4">
        <v>5.8997470669809148E-6</v>
      </c>
      <c r="J13868" s="13">
        <v>-12.040601077974779</v>
      </c>
      <c r="K13868" s="4">
        <v>-3.7533041948878951E-2</v>
      </c>
      <c r="L13868" s="7">
        <v>55779255.253870897</v>
      </c>
      <c r="M13868" s="7">
        <v>21092237123.028915</v>
      </c>
      <c r="N13868" s="12">
        <v>2.6445395492434524E-3</v>
      </c>
      <c r="O13868" s="4">
        <v>1.0401601965109005E-3</v>
      </c>
      <c r="P13868" s="7">
        <v>4459242.4404728711</v>
      </c>
      <c r="Q13868" s="7">
        <v>1686207506.9925001</v>
      </c>
      <c r="R13868" t="s">
        <v>29</v>
      </c>
    </row>
    <row r="13869" spans="1:18" x14ac:dyDescent="0.25">
      <c r="A13869" s="1">
        <v>44138</v>
      </c>
      <c r="B13869" s="7">
        <v>44138</v>
      </c>
      <c r="C13869" s="4">
        <v>7.9943899999999998E-2</v>
      </c>
      <c r="D13869" s="4">
        <v>8.0309160000000004E-2</v>
      </c>
      <c r="E13869" s="4">
        <v>7.3359800000000003E-2</v>
      </c>
      <c r="F13869" s="4">
        <v>7.9339359999999998E-2</v>
      </c>
      <c r="G13869" s="4">
        <v>-2.5340209304775172</v>
      </c>
      <c r="H13869" s="4">
        <v>-7.5690047815695711E-3</v>
      </c>
      <c r="I13869" s="4">
        <v>5.6872866663239413E-6</v>
      </c>
      <c r="J13869" s="13">
        <v>-12.077277283608462</v>
      </c>
      <c r="K13869" s="4">
        <v>-3.6011781224664641E-2</v>
      </c>
      <c r="L13869" s="7">
        <v>55530475.265184201</v>
      </c>
      <c r="M13869" s="7">
        <v>21114155101.704502</v>
      </c>
      <c r="N13869" s="12">
        <v>2.6300117147809218E-3</v>
      </c>
      <c r="O13869" s="4">
        <v>1.0391490740285783E-3</v>
      </c>
      <c r="P13869" s="7">
        <v>4405752.3680355446</v>
      </c>
      <c r="Q13869" s="7">
        <v>1675183552.70997</v>
      </c>
      <c r="R13869" t="s">
        <v>29</v>
      </c>
    </row>
    <row r="13870" spans="1:18" x14ac:dyDescent="0.25">
      <c r="A13870" s="1">
        <v>44140</v>
      </c>
      <c r="B13870" s="7">
        <v>44140</v>
      </c>
      <c r="C13870" s="4">
        <v>7.6963989999999996E-2</v>
      </c>
      <c r="D13870" s="4">
        <v>7.9941369999999998E-2</v>
      </c>
      <c r="E13870" s="4">
        <v>7.6691469999999998E-2</v>
      </c>
      <c r="F13870" s="4">
        <v>7.9514029999999999E-2</v>
      </c>
      <c r="G13870" s="4">
        <v>-2.5318217949048378</v>
      </c>
      <c r="H13870" s="4">
        <v>2.2015554448637066E-3</v>
      </c>
      <c r="I13870" s="4">
        <v>5.1036459181657496E-6</v>
      </c>
      <c r="J13870" s="13">
        <v>-12.185555387728359</v>
      </c>
      <c r="K13870" s="4">
        <v>-0.10262200279337004</v>
      </c>
      <c r="L13870" s="7">
        <v>42088446.760761902</v>
      </c>
      <c r="M13870" s="7">
        <v>21157991277.536053</v>
      </c>
      <c r="N13870" s="12">
        <v>1.9892458697366141E-3</v>
      </c>
      <c r="O13870" s="4">
        <v>2.0761510759202385E-3</v>
      </c>
      <c r="P13870" s="7">
        <v>3346622.0183886248</v>
      </c>
      <c r="Q13870" s="7">
        <v>1682357153.18174</v>
      </c>
      <c r="R13870" t="s">
        <v>29</v>
      </c>
    </row>
    <row r="13871" spans="1:18" x14ac:dyDescent="0.25">
      <c r="A13871" s="1">
        <v>44141</v>
      </c>
      <c r="B13871" s="7">
        <v>44141</v>
      </c>
      <c r="C13871" s="4">
        <v>7.951271E-2</v>
      </c>
      <c r="D13871" s="4">
        <v>8.086902E-2</v>
      </c>
      <c r="E13871" s="4">
        <v>7.7005870000000004E-2</v>
      </c>
      <c r="F13871" s="4">
        <v>7.9106170000000003E-2</v>
      </c>
      <c r="G13871" s="4">
        <v>-2.5369644047221227</v>
      </c>
      <c r="H13871" s="4">
        <v>-5.1294092375898442E-3</v>
      </c>
      <c r="I13871" s="4">
        <v>5.0820234415406209E-6</v>
      </c>
      <c r="J13871" s="13">
        <v>-12.189801060416448</v>
      </c>
      <c r="K13871" s="4">
        <v>-4.2366725615047745E-3</v>
      </c>
      <c r="L13871" s="7">
        <v>52988736.901346602</v>
      </c>
      <c r="M13871" s="7">
        <v>21179908335.546642</v>
      </c>
      <c r="N13871" s="12">
        <v>2.5018397653975961E-3</v>
      </c>
      <c r="O13871" s="4">
        <v>1.0358761246801091E-3</v>
      </c>
      <c r="P13871" s="7">
        <v>4191736.0294031976</v>
      </c>
      <c r="Q13871" s="7">
        <v>1675461429.3761699</v>
      </c>
      <c r="R13871" t="s">
        <v>29</v>
      </c>
    </row>
    <row r="13872" spans="1:18" x14ac:dyDescent="0.25">
      <c r="A13872" s="1">
        <v>44142</v>
      </c>
      <c r="B13872" s="7">
        <v>44142</v>
      </c>
      <c r="C13872" s="4">
        <v>7.9106170000000003E-2</v>
      </c>
      <c r="D13872" s="4">
        <v>8.0048339999999996E-2</v>
      </c>
      <c r="E13872" s="4">
        <v>7.3042800000000005E-2</v>
      </c>
      <c r="F13872" s="4">
        <v>7.3273959999999999E-2</v>
      </c>
      <c r="G13872" s="4">
        <v>-2.6135499855940583</v>
      </c>
      <c r="H13872" s="4">
        <v>-7.3726360409055378E-2</v>
      </c>
      <c r="I13872" s="4">
        <v>4.9396774052599684E-6</v>
      </c>
      <c r="J13872" s="13">
        <v>-12.218210531475703</v>
      </c>
      <c r="K13872" s="4">
        <v>-2.8009716585939277E-2</v>
      </c>
      <c r="L13872" s="7">
        <v>55809220.081526101</v>
      </c>
      <c r="M13872" s="7">
        <v>21201826221.508297</v>
      </c>
      <c r="N13872" s="12">
        <v>2.6322836296483821E-3</v>
      </c>
      <c r="O13872" s="4">
        <v>1.0348432870632145E-3</v>
      </c>
      <c r="P13872" s="7">
        <v>4089362.5598849403</v>
      </c>
      <c r="Q13872" s="7">
        <v>1553541766.48175</v>
      </c>
      <c r="R13872" t="s">
        <v>29</v>
      </c>
    </row>
    <row r="13873" spans="1:18" x14ac:dyDescent="0.25">
      <c r="A13873" s="1">
        <v>44143</v>
      </c>
      <c r="B13873" s="7">
        <v>44143</v>
      </c>
      <c r="C13873" s="4">
        <v>7.3273959999999999E-2</v>
      </c>
      <c r="D13873" s="4">
        <v>7.6752109999999998E-2</v>
      </c>
      <c r="E13873" s="4">
        <v>7.2885469999999994E-2</v>
      </c>
      <c r="F13873" s="4">
        <v>7.477048E-2</v>
      </c>
      <c r="G13873" s="4">
        <v>-2.5933321243038789</v>
      </c>
      <c r="H13873" s="4">
        <v>2.042362661987971E-2</v>
      </c>
      <c r="I13873" s="4">
        <v>4.8302694651873042E-6</v>
      </c>
      <c r="J13873" s="13">
        <v>-12.240608301962139</v>
      </c>
      <c r="K13873" s="4">
        <v>-2.2148802663947684E-2</v>
      </c>
      <c r="L13873" s="7">
        <v>35806102.204558998</v>
      </c>
      <c r="M13873" s="7">
        <v>21223743527.154301</v>
      </c>
      <c r="N13873" s="12">
        <v>1.6870775958420148E-3</v>
      </c>
      <c r="O13873" s="4">
        <v>1.0337461224811666E-3</v>
      </c>
      <c r="P13873" s="7">
        <v>2677239.4487639344</v>
      </c>
      <c r="Q13873" s="7">
        <v>1586909490.92222</v>
      </c>
      <c r="R13873" t="s">
        <v>29</v>
      </c>
    </row>
    <row r="13874" spans="1:18" x14ac:dyDescent="0.25">
      <c r="A13874" s="1">
        <v>44144</v>
      </c>
      <c r="B13874" s="7">
        <v>44144</v>
      </c>
      <c r="C13874" s="4">
        <v>7.4770470000000006E-2</v>
      </c>
      <c r="D13874" s="4">
        <v>7.5030609999999998E-2</v>
      </c>
      <c r="E13874" s="4">
        <v>6.9203440000000005E-2</v>
      </c>
      <c r="F13874" s="4">
        <v>7.0297219999999994E-2</v>
      </c>
      <c r="G13874" s="4">
        <v>-2.6550230257554004</v>
      </c>
      <c r="H13874" s="4">
        <v>-5.9826551869133472E-2</v>
      </c>
      <c r="I13874" s="4">
        <v>4.5849056232434454E-6</v>
      </c>
      <c r="J13874" s="13">
        <v>-12.292741036275014</v>
      </c>
      <c r="K13874" s="4">
        <v>-5.0797133309485931E-2</v>
      </c>
      <c r="L13874" s="7">
        <v>43037872.102620803</v>
      </c>
      <c r="M13874" s="7">
        <v>21245661753.108017</v>
      </c>
      <c r="N13874" s="12">
        <v>2.025725185817044E-3</v>
      </c>
      <c r="O13874" s="4">
        <v>1.0327219571643162E-3</v>
      </c>
      <c r="P13874" s="7">
        <v>3025442.7635297971</v>
      </c>
      <c r="Q13874" s="7">
        <v>1493510958.3038199</v>
      </c>
      <c r="R13874" t="s">
        <v>29</v>
      </c>
    </row>
    <row r="13875" spans="1:18" x14ac:dyDescent="0.25">
      <c r="A13875" s="1">
        <v>44145</v>
      </c>
      <c r="B13875" s="7">
        <v>44145</v>
      </c>
      <c r="C13875" s="4">
        <v>7.0296700000000004E-2</v>
      </c>
      <c r="D13875" s="4">
        <v>7.1268689999999996E-2</v>
      </c>
      <c r="E13875" s="4">
        <v>6.9054710000000005E-2</v>
      </c>
      <c r="F13875" s="4">
        <v>6.9843489999999994E-2</v>
      </c>
      <c r="G13875" s="4">
        <v>-2.6614983973362016</v>
      </c>
      <c r="H13875" s="4">
        <v>-6.4544515416114527E-3</v>
      </c>
      <c r="I13875" s="4">
        <v>4.5676498932004103E-6</v>
      </c>
      <c r="J13875" s="13">
        <v>-12.296511731892735</v>
      </c>
      <c r="K13875" s="4">
        <v>-3.7635954719670195E-3</v>
      </c>
      <c r="L13875" s="7">
        <v>43070950.780457497</v>
      </c>
      <c r="M13875" s="7">
        <v>21267580129.154488</v>
      </c>
      <c r="N13875" s="12">
        <v>2.0251928295976673E-3</v>
      </c>
      <c r="O13875" s="4">
        <v>1.0316636074310188E-3</v>
      </c>
      <c r="P13875" s="7">
        <v>3008225.5201253751</v>
      </c>
      <c r="Q13875" s="7">
        <v>1485402020.0748</v>
      </c>
      <c r="R13875" t="s">
        <v>29</v>
      </c>
    </row>
    <row r="13876" spans="1:18" x14ac:dyDescent="0.25">
      <c r="A13876" s="1">
        <v>44146</v>
      </c>
      <c r="B13876" s="7">
        <v>44146</v>
      </c>
      <c r="C13876" s="4">
        <v>6.9843970000000005E-2</v>
      </c>
      <c r="D13876" s="4">
        <v>7.1311719999999995E-2</v>
      </c>
      <c r="E13876" s="4">
        <v>6.9679119999999997E-2</v>
      </c>
      <c r="F13876" s="4">
        <v>7.0666110000000004E-2</v>
      </c>
      <c r="G13876" s="4">
        <v>-2.6497891703677512</v>
      </c>
      <c r="H13876" s="4">
        <v>1.1778048319177781E-2</v>
      </c>
      <c r="I13876" s="4">
        <v>4.5006420601367046E-6</v>
      </c>
      <c r="J13876" s="13">
        <v>-12.311290491335448</v>
      </c>
      <c r="K13876" s="4">
        <v>-1.4670089571325562E-2</v>
      </c>
      <c r="L13876" s="7">
        <v>39112506.634617999</v>
      </c>
      <c r="M13876" s="7">
        <v>21289497830.605789</v>
      </c>
      <c r="N13876" s="12">
        <v>1.8371737532667325E-3</v>
      </c>
      <c r="O13876" s="4">
        <v>1.0305686551172729E-3</v>
      </c>
      <c r="P13876" s="7">
        <v>2763928.6962176454</v>
      </c>
      <c r="Q13876" s="7">
        <v>1504445995.5423501</v>
      </c>
      <c r="R13876" t="s">
        <v>29</v>
      </c>
    </row>
    <row r="13877" spans="1:18" x14ac:dyDescent="0.25">
      <c r="A13877" s="1">
        <v>44147</v>
      </c>
      <c r="B13877" s="7">
        <v>44147</v>
      </c>
      <c r="C13877" s="4">
        <v>7.0666179999999995E-2</v>
      </c>
      <c r="D13877" s="4">
        <v>7.2866050000000002E-2</v>
      </c>
      <c r="E13877" s="4">
        <v>6.9937620000000006E-2</v>
      </c>
      <c r="F13877" s="4">
        <v>7.2054610000000005E-2</v>
      </c>
      <c r="G13877" s="4">
        <v>-2.6303309752385533</v>
      </c>
      <c r="H13877" s="4">
        <v>1.9648739685826783E-2</v>
      </c>
      <c r="I13877" s="4">
        <v>4.4269530199738643E-6</v>
      </c>
      <c r="J13877" s="13">
        <v>-12.327799016429182</v>
      </c>
      <c r="K13877" s="4">
        <v>-1.6373006157393018E-2</v>
      </c>
      <c r="L13877" s="7">
        <v>46644256.9025755</v>
      </c>
      <c r="M13877" s="7">
        <v>21311415967.993443</v>
      </c>
      <c r="N13877" s="12">
        <v>2.1886981593634224E-3</v>
      </c>
      <c r="O13877" s="4">
        <v>1.0295281533669539E-3</v>
      </c>
      <c r="P13877" s="7">
        <v>3360933.7398548857</v>
      </c>
      <c r="Q13877" s="7">
        <v>1535585766.1215401</v>
      </c>
      <c r="R13877" t="s">
        <v>29</v>
      </c>
    </row>
    <row r="13878" spans="1:18" x14ac:dyDescent="0.25">
      <c r="A13878" s="1">
        <v>44148</v>
      </c>
      <c r="B13878" s="7">
        <v>44148</v>
      </c>
      <c r="C13878" s="4">
        <v>7.2055229999999998E-2</v>
      </c>
      <c r="D13878" s="4">
        <v>7.2919100000000001E-2</v>
      </c>
      <c r="E13878" s="4">
        <v>6.9900909999999997E-2</v>
      </c>
      <c r="F13878" s="4">
        <v>7.0418889999999998E-2</v>
      </c>
      <c r="G13878" s="4">
        <v>-2.6532937279469135</v>
      </c>
      <c r="H13878" s="4">
        <v>-2.2701115168064986E-2</v>
      </c>
      <c r="I13878" s="4">
        <v>4.315462541272316E-6</v>
      </c>
      <c r="J13878" s="13">
        <v>-12.35330604536786</v>
      </c>
      <c r="K13878" s="4">
        <v>-2.5184472976902423E-2</v>
      </c>
      <c r="L13878" s="7">
        <v>39602281.670621499</v>
      </c>
      <c r="M13878" s="7">
        <v>21333331828.549129</v>
      </c>
      <c r="N13878" s="12">
        <v>1.8563570842517962E-3</v>
      </c>
      <c r="O13878" s="4">
        <v>1.0283624789925406E-3</v>
      </c>
      <c r="P13878" s="7">
        <v>2788748.7167125116</v>
      </c>
      <c r="Q13878" s="7">
        <v>1502269547.3680999</v>
      </c>
      <c r="R13878" t="s">
        <v>29</v>
      </c>
    </row>
    <row r="13879" spans="1:18" x14ac:dyDescent="0.25">
      <c r="A13879" s="1">
        <v>44149</v>
      </c>
      <c r="B13879" s="7">
        <v>44149</v>
      </c>
      <c r="C13879" s="4">
        <v>7.0418889999999998E-2</v>
      </c>
      <c r="D13879" s="4">
        <v>7.0418889999999998E-2</v>
      </c>
      <c r="E13879" s="4">
        <v>6.6413929999999996E-2</v>
      </c>
      <c r="F13879" s="4">
        <v>6.7648959999999994E-2</v>
      </c>
      <c r="G13879" s="4">
        <v>-2.6934232977281511</v>
      </c>
      <c r="H13879" s="4">
        <v>-3.933504206044719E-2</v>
      </c>
      <c r="I13879" s="4">
        <v>4.2101304472285021E-6</v>
      </c>
      <c r="J13879" s="13">
        <v>-12.378016925660107</v>
      </c>
      <c r="K13879" s="4">
        <v>-2.4408065887824643E-2</v>
      </c>
      <c r="L13879" s="7">
        <v>43016658.608232103</v>
      </c>
      <c r="M13879" s="7">
        <v>21349771610.806881</v>
      </c>
      <c r="N13879" s="12">
        <v>2.0148533385929909E-3</v>
      </c>
      <c r="O13879" s="4">
        <v>7.7061484768877419E-4</v>
      </c>
      <c r="P13879" s="7">
        <v>2910032.2175219487</v>
      </c>
      <c r="Q13879" s="7">
        <v>1444289845.7086101</v>
      </c>
      <c r="R13879" t="s">
        <v>29</v>
      </c>
    </row>
    <row r="13880" spans="1:18" x14ac:dyDescent="0.25">
      <c r="A13880" s="1">
        <v>44150</v>
      </c>
      <c r="B13880" s="7">
        <v>44150</v>
      </c>
      <c r="C13880" s="4">
        <v>6.7648959999999994E-2</v>
      </c>
      <c r="D13880" s="4">
        <v>6.8386199999999994E-2</v>
      </c>
      <c r="E13880" s="4">
        <v>6.3435210000000006E-2</v>
      </c>
      <c r="F13880" s="4">
        <v>6.3952960000000003E-2</v>
      </c>
      <c r="G13880" s="4">
        <v>-2.7496074658673932</v>
      </c>
      <c r="H13880" s="4">
        <v>-5.4634986258473024E-2</v>
      </c>
      <c r="I13880" s="4">
        <v>4.0081858624773553E-6</v>
      </c>
      <c r="J13880" s="13">
        <v>-12.427171822383308</v>
      </c>
      <c r="K13880" s="4">
        <v>-4.7966348616130271E-2</v>
      </c>
      <c r="L13880" s="7">
        <v>45658417.756952196</v>
      </c>
      <c r="M13880" s="7">
        <v>21366210597.015057</v>
      </c>
      <c r="N13880" s="12">
        <v>2.1369450399094567E-3</v>
      </c>
      <c r="O13880" s="4">
        <v>7.6998417162713495E-4</v>
      </c>
      <c r="P13880" s="7">
        <v>2919990.9644736536</v>
      </c>
      <c r="Q13880" s="7">
        <v>1366432411.6624801</v>
      </c>
      <c r="R13880" t="s">
        <v>29</v>
      </c>
    </row>
    <row r="13881" spans="1:18" x14ac:dyDescent="0.25">
      <c r="A13881" s="1">
        <v>44151</v>
      </c>
      <c r="B13881" s="7">
        <v>44151</v>
      </c>
      <c r="C13881" s="4">
        <v>6.3952960000000003E-2</v>
      </c>
      <c r="D13881" s="4">
        <v>6.6764770000000001E-2</v>
      </c>
      <c r="E13881" s="4">
        <v>6.3282690000000003E-2</v>
      </c>
      <c r="F13881" s="4">
        <v>6.4691129999999999E-2</v>
      </c>
      <c r="G13881" s="4">
        <v>-2.7381311811548605</v>
      </c>
      <c r="H13881" s="4">
        <v>1.1542389906581279E-2</v>
      </c>
      <c r="I13881" s="4">
        <v>3.8699867898110015E-6</v>
      </c>
      <c r="J13881" s="13">
        <v>-12.46225946441394</v>
      </c>
      <c r="K13881" s="4">
        <v>-3.4479207653543446E-2</v>
      </c>
      <c r="L13881" s="7">
        <v>43157230.393237002</v>
      </c>
      <c r="M13881" s="7">
        <v>21715982912.387058</v>
      </c>
      <c r="N13881" s="12">
        <v>1.9873486992209592E-3</v>
      </c>
      <c r="O13881" s="4">
        <v>1.6370348583050389E-2</v>
      </c>
      <c r="P13881" s="7">
        <v>2791890.0018088459</v>
      </c>
      <c r="Q13881" s="7">
        <v>1404831473.6630099</v>
      </c>
      <c r="R13881" t="s">
        <v>29</v>
      </c>
    </row>
    <row r="13882" spans="1:18" x14ac:dyDescent="0.25">
      <c r="A13882" s="1">
        <v>44152</v>
      </c>
      <c r="B13882" s="7">
        <v>44152</v>
      </c>
      <c r="C13882" s="4">
        <v>6.5173579999999995E-2</v>
      </c>
      <c r="D13882" s="4">
        <v>6.7789569999999993E-2</v>
      </c>
      <c r="E13882" s="4">
        <v>6.3476329999999997E-2</v>
      </c>
      <c r="F13882" s="4">
        <v>6.4363809999999994E-2</v>
      </c>
      <c r="G13882" s="4">
        <v>-2.7432037603503137</v>
      </c>
      <c r="H13882" s="4">
        <v>-5.0597353918536581E-3</v>
      </c>
      <c r="I13882" s="4">
        <v>3.647624251219753E-6</v>
      </c>
      <c r="J13882" s="13">
        <v>-12.521434492367563</v>
      </c>
      <c r="K13882" s="4">
        <v>-5.7458216440606516E-2</v>
      </c>
      <c r="L13882" s="7">
        <v>41224891.762606703</v>
      </c>
      <c r="M13882" s="7">
        <v>21732421533.213623</v>
      </c>
      <c r="N13882" s="12">
        <v>1.8969304317792092E-3</v>
      </c>
      <c r="O13882" s="4">
        <v>7.5698258250092847E-4</v>
      </c>
      <c r="P13882" s="7">
        <v>2653391.1006789827</v>
      </c>
      <c r="Q13882" s="7">
        <v>1398781450.4036701</v>
      </c>
      <c r="R13882" t="s">
        <v>29</v>
      </c>
    </row>
    <row r="13883" spans="1:18" x14ac:dyDescent="0.25">
      <c r="A13883" s="1">
        <v>44153</v>
      </c>
      <c r="B13883" s="7">
        <v>44153</v>
      </c>
      <c r="C13883" s="4">
        <v>6.4363470000000006E-2</v>
      </c>
      <c r="D13883" s="4">
        <v>6.7186949999999995E-2</v>
      </c>
      <c r="E13883" s="4">
        <v>6.3120469999999998E-2</v>
      </c>
      <c r="F13883" s="4">
        <v>6.5824889999999997E-2</v>
      </c>
      <c r="G13883" s="4">
        <v>-2.7207572446987678</v>
      </c>
      <c r="H13883" s="4">
        <v>2.2700334240623787E-2</v>
      </c>
      <c r="I13883" s="4">
        <v>3.6971955277896125E-6</v>
      </c>
      <c r="J13883" s="13">
        <v>-12.507935991177419</v>
      </c>
      <c r="K13883" s="4">
        <v>1.359001727035976E-2</v>
      </c>
      <c r="L13883" s="7">
        <v>69339657.751372501</v>
      </c>
      <c r="M13883" s="7">
        <v>21748859631.806149</v>
      </c>
      <c r="N13883" s="12">
        <v>3.188197400932609E-3</v>
      </c>
      <c r="O13883" s="4">
        <v>7.5638596312901278E-4</v>
      </c>
      <c r="P13883" s="7">
        <v>4564275.3441217421</v>
      </c>
      <c r="Q13883" s="7">
        <v>1431616292.88908</v>
      </c>
      <c r="R13883" t="s">
        <v>29</v>
      </c>
    </row>
    <row r="13884" spans="1:18" x14ac:dyDescent="0.25">
      <c r="A13884" s="1">
        <v>44154</v>
      </c>
      <c r="B13884" s="7">
        <v>44154</v>
      </c>
      <c r="C13884" s="4">
        <v>6.5824820000000006E-2</v>
      </c>
      <c r="D13884" s="4">
        <v>6.6957580000000003E-2</v>
      </c>
      <c r="E13884" s="4">
        <v>6.5025079999999999E-2</v>
      </c>
      <c r="F13884" s="4">
        <v>6.6732130000000001E-2</v>
      </c>
      <c r="G13884" s="4">
        <v>-2.7070687328997365</v>
      </c>
      <c r="H13884" s="4">
        <v>1.3782628425205171E-2</v>
      </c>
      <c r="I13884" s="4">
        <v>3.7454000104878901E-6</v>
      </c>
      <c r="J13884" s="13">
        <v>-12.494982134819798</v>
      </c>
      <c r="K13884" s="4">
        <v>1.303812101252241E-2</v>
      </c>
      <c r="L13884" s="7">
        <v>57835170.914336197</v>
      </c>
      <c r="M13884" s="7">
        <v>21765296692.880177</v>
      </c>
      <c r="N13884" s="12">
        <v>2.6572195054549901E-3</v>
      </c>
      <c r="O13884" s="4">
        <v>7.5576657131898501E-4</v>
      </c>
      <c r="P13884" s="7">
        <v>3859464.144027702</v>
      </c>
      <c r="Q13884" s="7">
        <v>1452444608.39785</v>
      </c>
      <c r="R13884" t="s">
        <v>29</v>
      </c>
    </row>
    <row r="13885" spans="1:18" x14ac:dyDescent="0.25">
      <c r="A13885" s="1">
        <v>44155</v>
      </c>
      <c r="B13885" s="7">
        <v>44155</v>
      </c>
      <c r="C13885" s="4">
        <v>6.6732089999999994E-2</v>
      </c>
      <c r="D13885" s="4">
        <v>7.7165369999999997E-2</v>
      </c>
      <c r="E13885" s="4">
        <v>6.6716719999999993E-2</v>
      </c>
      <c r="F13885" s="4">
        <v>7.6987570000000005E-2</v>
      </c>
      <c r="G13885" s="4">
        <v>-2.5641112987308761</v>
      </c>
      <c r="H13885" s="4">
        <v>0.15368069324326983</v>
      </c>
      <c r="I13885" s="4">
        <v>4.1343789419394954E-6</v>
      </c>
      <c r="J13885" s="13">
        <v>-12.396173436188793</v>
      </c>
      <c r="K13885" s="4">
        <v>0.10385511036535064</v>
      </c>
      <c r="L13885" s="7">
        <v>58725279.117818698</v>
      </c>
      <c r="M13885" s="7">
        <v>21781733876.421867</v>
      </c>
      <c r="N13885" s="12">
        <v>2.696079175835823E-3</v>
      </c>
      <c r="O13885" s="4">
        <v>7.5520144630363472E-4</v>
      </c>
      <c r="P13885" s="7">
        <v>4521116.5368526056</v>
      </c>
      <c r="Q13885" s="7">
        <v>1676922761.5323999</v>
      </c>
      <c r="R13885" t="s">
        <v>29</v>
      </c>
    </row>
    <row r="13886" spans="1:18" x14ac:dyDescent="0.25">
      <c r="A13886" s="1">
        <v>44156</v>
      </c>
      <c r="B13886" s="7">
        <v>44156</v>
      </c>
      <c r="C13886" s="4">
        <v>7.6987589999999995E-2</v>
      </c>
      <c r="D13886" s="4">
        <v>7.8264280000000006E-2</v>
      </c>
      <c r="E13886" s="4">
        <v>7.2595590000000002E-2</v>
      </c>
      <c r="F13886" s="4">
        <v>7.2780059999999994E-2</v>
      </c>
      <c r="G13886" s="4">
        <v>-2.6203132623961549</v>
      </c>
      <c r="H13886" s="4">
        <v>-5.4651809376500791E-2</v>
      </c>
      <c r="I13886" s="4">
        <v>3.9040420165234022E-6</v>
      </c>
      <c r="J13886" s="13">
        <v>-12.453498127042192</v>
      </c>
      <c r="K13886" s="4">
        <v>-5.5712581901851244E-2</v>
      </c>
      <c r="L13886" s="7">
        <v>66255721.789001197</v>
      </c>
      <c r="M13886" s="7">
        <v>21798174330.809292</v>
      </c>
      <c r="N13886" s="12">
        <v>3.0395078405881042E-3</v>
      </c>
      <c r="O13886" s="4">
        <v>7.5478171208495084E-4</v>
      </c>
      <c r="P13886" s="7">
        <v>4822095.4071468143</v>
      </c>
      <c r="Q13886" s="7">
        <v>1586472435.6867599</v>
      </c>
      <c r="R13886" t="s">
        <v>29</v>
      </c>
    </row>
    <row r="13887" spans="1:18" x14ac:dyDescent="0.25">
      <c r="A13887" s="1">
        <v>44157</v>
      </c>
      <c r="B13887" s="7">
        <v>44157</v>
      </c>
      <c r="C13887" s="4">
        <v>7.2780059999999994E-2</v>
      </c>
      <c r="D13887" s="4">
        <v>7.2936780000000007E-2</v>
      </c>
      <c r="E13887" s="4">
        <v>6.8971840000000006E-2</v>
      </c>
      <c r="F13887" s="4">
        <v>7.094396E-2</v>
      </c>
      <c r="G13887" s="4">
        <v>-2.645865009373384</v>
      </c>
      <c r="H13887" s="4">
        <v>-2.5228063840562833E-2</v>
      </c>
      <c r="I13887" s="4">
        <v>3.8619461216004178E-6</v>
      </c>
      <c r="J13887" s="13">
        <v>-12.464339324961424</v>
      </c>
      <c r="K13887" s="4">
        <v>-1.0782643922585475E-2</v>
      </c>
      <c r="L13887" s="7">
        <v>53019824.862207703</v>
      </c>
      <c r="M13887" s="7">
        <v>21814610549.389687</v>
      </c>
      <c r="N13887" s="12">
        <v>2.4304731336902575E-3</v>
      </c>
      <c r="O13887" s="4">
        <v>7.5401812697515594E-4</v>
      </c>
      <c r="P13887" s="7">
        <v>3761436.3342314688</v>
      </c>
      <c r="Q13887" s="7">
        <v>1547614858.2314799</v>
      </c>
      <c r="R13887" t="s">
        <v>29</v>
      </c>
    </row>
    <row r="13888" spans="1:18" x14ac:dyDescent="0.25">
      <c r="A13888" s="1">
        <v>44158</v>
      </c>
      <c r="B13888" s="7">
        <v>44158</v>
      </c>
      <c r="C13888" s="4">
        <v>7.0944069999999998E-2</v>
      </c>
      <c r="D13888" s="4">
        <v>7.3159059999999998E-2</v>
      </c>
      <c r="E13888" s="4">
        <v>6.9657380000000005E-2</v>
      </c>
      <c r="F13888" s="4">
        <v>7.2244719999999998E-2</v>
      </c>
      <c r="G13888" s="4">
        <v>-2.6276960342448135</v>
      </c>
      <c r="H13888" s="4">
        <v>1.8335035146050459E-2</v>
      </c>
      <c r="I13888" s="4">
        <v>3.9340144662333623E-6</v>
      </c>
      <c r="J13888" s="13">
        <v>-12.445850160771489</v>
      </c>
      <c r="K13888" s="4">
        <v>1.8661147091062719E-2</v>
      </c>
      <c r="L13888" s="7">
        <v>55779718.005217299</v>
      </c>
      <c r="M13888" s="7">
        <v>21831049327.405659</v>
      </c>
      <c r="N13888" s="12">
        <v>2.5550635321589465E-3</v>
      </c>
      <c r="O13888" s="4">
        <v>7.5356733867669478E-4</v>
      </c>
      <c r="P13888" s="7">
        <v>4029790.1089658821</v>
      </c>
      <c r="Q13888" s="7">
        <v>1577178045.9646101</v>
      </c>
      <c r="R13888" t="s">
        <v>29</v>
      </c>
    </row>
    <row r="13889" spans="1:18" x14ac:dyDescent="0.25">
      <c r="A13889" s="1">
        <v>44159</v>
      </c>
      <c r="B13889" s="7">
        <v>44159</v>
      </c>
      <c r="C13889" s="4">
        <v>7.2266529999999995E-2</v>
      </c>
      <c r="D13889" s="4">
        <v>8.1373029999999999E-2</v>
      </c>
      <c r="E13889" s="4">
        <v>7.1666289999999994E-2</v>
      </c>
      <c r="F13889" s="4">
        <v>8.1115989999999999E-2</v>
      </c>
      <c r="G13889" s="4">
        <v>-2.511875173299968</v>
      </c>
      <c r="H13889" s="4">
        <v>0.12279471773162109</v>
      </c>
      <c r="I13889" s="4">
        <v>4.2452513892274389E-6</v>
      </c>
      <c r="J13889" s="13">
        <v>-12.369709519877269</v>
      </c>
      <c r="K13889" s="4">
        <v>7.9114331089908674E-2</v>
      </c>
      <c r="L13889" s="7">
        <v>78047742.198742807</v>
      </c>
      <c r="M13889" s="7">
        <v>21847487964.06097</v>
      </c>
      <c r="N13889" s="12">
        <v>3.5723897560731481E-3</v>
      </c>
      <c r="O13889" s="4">
        <v>7.5299342733266164E-4</v>
      </c>
      <c r="P13889" s="7">
        <v>6330919.8757157996</v>
      </c>
      <c r="Q13889" s="7">
        <v>1772180615.21789</v>
      </c>
      <c r="R13889" t="s">
        <v>29</v>
      </c>
    </row>
    <row r="13890" spans="1:18" x14ac:dyDescent="0.25">
      <c r="A13890" s="1">
        <v>44160</v>
      </c>
      <c r="B13890" s="7">
        <v>44160</v>
      </c>
      <c r="C13890" s="4">
        <v>8.1101259999999994E-2</v>
      </c>
      <c r="D13890" s="4">
        <v>8.2694820000000002E-2</v>
      </c>
      <c r="E13890" s="4">
        <v>7.7651979999999995E-2</v>
      </c>
      <c r="F13890" s="4">
        <v>7.8255060000000001E-2</v>
      </c>
      <c r="G13890" s="4">
        <v>-2.5477817871157944</v>
      </c>
      <c r="H13890" s="4">
        <v>-3.5269618234333298E-2</v>
      </c>
      <c r="I13890" s="4">
        <v>4.1775867735389288E-6</v>
      </c>
      <c r="J13890" s="13">
        <v>-12.385776805049519</v>
      </c>
      <c r="K13890" s="4">
        <v>-1.5938894893294867E-2</v>
      </c>
      <c r="L13890" s="7">
        <v>78033871.4996766</v>
      </c>
      <c r="M13890" s="7">
        <v>21863926257.695541</v>
      </c>
      <c r="N13890" s="12">
        <v>3.5690694608069618E-3</v>
      </c>
      <c r="O13890" s="4">
        <v>7.5241115416161352E-4</v>
      </c>
      <c r="P13890" s="7">
        <v>6106545.2962394822</v>
      </c>
      <c r="Q13890" s="7">
        <v>1710962861.1315401</v>
      </c>
      <c r="R13890" t="s">
        <v>29</v>
      </c>
    </row>
    <row r="13891" spans="1:18" x14ac:dyDescent="0.25">
      <c r="A13891" s="1">
        <v>44161</v>
      </c>
      <c r="B13891" s="7">
        <v>44161</v>
      </c>
      <c r="C13891" s="4">
        <v>7.824159E-2</v>
      </c>
      <c r="D13891" s="4">
        <v>7.8672919999999993E-2</v>
      </c>
      <c r="E13891" s="4">
        <v>6.133802E-2</v>
      </c>
      <c r="F13891" s="4">
        <v>6.3704750000000004E-2</v>
      </c>
      <c r="G13891" s="4">
        <v>-2.7534961508952418</v>
      </c>
      <c r="H13891" s="4">
        <v>-0.18593443031032111</v>
      </c>
      <c r="I13891" s="4">
        <v>3.7144276247414768E-6</v>
      </c>
      <c r="J13891" s="13">
        <v>-12.503285963066794</v>
      </c>
      <c r="K13891" s="4">
        <v>-0.11086763098043308</v>
      </c>
      <c r="L13891" s="7">
        <v>69503398.9863673</v>
      </c>
      <c r="M13891" s="7">
        <v>21880366472.456764</v>
      </c>
      <c r="N13891" s="12">
        <v>3.1765189615932123E-3</v>
      </c>
      <c r="O13891" s="4">
        <v>7.5193332466698686E-4</v>
      </c>
      <c r="P13891" s="7">
        <v>4427696.6565767825</v>
      </c>
      <c r="Q13891" s="7">
        <v>1393883276.0362401</v>
      </c>
      <c r="R13891" t="s">
        <v>29</v>
      </c>
    </row>
    <row r="13892" spans="1:18" x14ac:dyDescent="0.25">
      <c r="A13892" s="1">
        <v>44162</v>
      </c>
      <c r="B13892" s="7">
        <v>44162</v>
      </c>
      <c r="C13892" s="4">
        <v>6.3747509999999993E-2</v>
      </c>
      <c r="D13892" s="4">
        <v>6.4908540000000001E-2</v>
      </c>
      <c r="E13892" s="4">
        <v>6.1905290000000002E-2</v>
      </c>
      <c r="F13892" s="4">
        <v>6.4254989999999998E-2</v>
      </c>
      <c r="G13892" s="4">
        <v>-2.744895892852957</v>
      </c>
      <c r="H13892" s="4">
        <v>8.6373465086982282E-3</v>
      </c>
      <c r="I13892" s="4">
        <v>3.7557564419249815E-6</v>
      </c>
      <c r="J13892" s="13">
        <v>-12.492220843788687</v>
      </c>
      <c r="K13892" s="4">
        <v>1.112656413284705E-2</v>
      </c>
      <c r="L13892" s="7">
        <v>51981839.315090097</v>
      </c>
      <c r="M13892" s="7">
        <v>21896802447.478867</v>
      </c>
      <c r="N13892" s="12">
        <v>2.3739465814596656E-3</v>
      </c>
      <c r="O13892" s="4">
        <v>7.511745766594967E-4</v>
      </c>
      <c r="P13892" s="7">
        <v>3340092.5653727208</v>
      </c>
      <c r="Q13892" s="7">
        <v>1406978822.2947299</v>
      </c>
      <c r="R13892" t="s">
        <v>29</v>
      </c>
    </row>
    <row r="13893" spans="1:18" x14ac:dyDescent="0.25">
      <c r="A13893" s="1">
        <v>44164</v>
      </c>
      <c r="B13893" s="7">
        <v>44164</v>
      </c>
      <c r="C13893" s="4">
        <v>6.5234109999999998E-2</v>
      </c>
      <c r="D13893" s="4">
        <v>6.6518220000000003E-2</v>
      </c>
      <c r="E13893" s="4">
        <v>6.4418429999999999E-2</v>
      </c>
      <c r="F13893" s="4">
        <v>6.6179210000000002E-2</v>
      </c>
      <c r="G13893" s="4">
        <v>-2.7153889137010494</v>
      </c>
      <c r="H13893" s="4">
        <v>2.9946623600750764E-2</v>
      </c>
      <c r="I13893" s="4">
        <v>3.6407245420975083E-6</v>
      </c>
      <c r="J13893" s="13">
        <v>-12.523327846096665</v>
      </c>
      <c r="K13893" s="4">
        <v>-3.0628157498017783E-2</v>
      </c>
      <c r="L13893" s="7">
        <v>39842790.313732497</v>
      </c>
      <c r="M13893" s="7">
        <v>21929680706.276638</v>
      </c>
      <c r="N13893" s="12">
        <v>1.8168431564226483E-3</v>
      </c>
      <c r="O13893" s="4">
        <v>1.5015095869194801E-3</v>
      </c>
      <c r="P13893" s="7">
        <v>2636764.3871584688</v>
      </c>
      <c r="Q13893" s="7">
        <v>1451288944.69363</v>
      </c>
      <c r="R13893" t="s">
        <v>29</v>
      </c>
    </row>
    <row r="13894" spans="1:18" x14ac:dyDescent="0.25">
      <c r="A13894" s="1">
        <v>44165</v>
      </c>
      <c r="B13894" s="7">
        <v>44165</v>
      </c>
      <c r="C13894" s="4">
        <v>6.6185079999999993E-2</v>
      </c>
      <c r="D13894" s="4">
        <v>7.0275809999999994E-2</v>
      </c>
      <c r="E13894" s="4">
        <v>6.5495559999999994E-2</v>
      </c>
      <c r="F13894" s="4">
        <v>7.0237930000000004E-2</v>
      </c>
      <c r="G13894" s="4">
        <v>-2.65586680047678</v>
      </c>
      <c r="H13894" s="4">
        <v>6.132923013133583E-2</v>
      </c>
      <c r="I13894" s="4">
        <v>3.578850525058409E-6</v>
      </c>
      <c r="J13894" s="13">
        <v>-12.54046889149557</v>
      </c>
      <c r="K13894" s="4">
        <v>-1.6994973479496536E-2</v>
      </c>
      <c r="L13894" s="7">
        <v>56414795.164247997</v>
      </c>
      <c r="M13894" s="7">
        <v>21946118769.192513</v>
      </c>
      <c r="N13894" s="12">
        <v>2.5706046594189524E-3</v>
      </c>
      <c r="O13894" s="4">
        <v>7.4958058605794633E-4</v>
      </c>
      <c r="P13894" s="7">
        <v>3962458.4337107898</v>
      </c>
      <c r="Q13894" s="7">
        <v>1541449953.88223</v>
      </c>
      <c r="R13894" t="s">
        <v>29</v>
      </c>
    </row>
    <row r="13895" spans="1:18" x14ac:dyDescent="0.25">
      <c r="A13895" s="1">
        <v>44166</v>
      </c>
      <c r="B13895" s="7">
        <v>44166</v>
      </c>
      <c r="C13895" s="4">
        <v>7.0241129999999999E-2</v>
      </c>
      <c r="D13895" s="4">
        <v>7.0676119999999995E-2</v>
      </c>
      <c r="E13895" s="4">
        <v>6.4117030000000005E-2</v>
      </c>
      <c r="F13895" s="4">
        <v>6.5576850000000006E-2</v>
      </c>
      <c r="G13895" s="4">
        <v>-2.7245325416561244</v>
      </c>
      <c r="H13895" s="4">
        <v>-6.6361295100809459E-2</v>
      </c>
      <c r="I13895" s="4">
        <v>3.4875741067891897E-6</v>
      </c>
      <c r="J13895" s="13">
        <v>-12.566304161784004</v>
      </c>
      <c r="K13895" s="4">
        <v>-2.5504395232525019E-2</v>
      </c>
      <c r="L13895" s="7">
        <v>53926457.592226297</v>
      </c>
      <c r="M13895" s="7">
        <v>21962556698.734383</v>
      </c>
      <c r="N13895" s="12">
        <v>2.4553815993259959E-3</v>
      </c>
      <c r="O13895" s="4">
        <v>7.4901305851608388E-4</v>
      </c>
      <c r="P13895" s="7">
        <v>3536327.2205567854</v>
      </c>
      <c r="Q13895" s="7">
        <v>1440235286.2493999</v>
      </c>
      <c r="R13895" t="s">
        <v>29</v>
      </c>
    </row>
    <row r="13896" spans="1:18" x14ac:dyDescent="0.25">
      <c r="A13896" s="1">
        <v>44167</v>
      </c>
      <c r="B13896" s="7">
        <v>44167</v>
      </c>
      <c r="C13896" s="4">
        <v>6.5552700000000005E-2</v>
      </c>
      <c r="D13896" s="4">
        <v>6.6874100000000006E-2</v>
      </c>
      <c r="E13896" s="4">
        <v>6.4625379999999996E-2</v>
      </c>
      <c r="F13896" s="4">
        <v>6.6771520000000001E-2</v>
      </c>
      <c r="G13896" s="4">
        <v>-2.7064786366567795</v>
      </c>
      <c r="H13896" s="4">
        <v>1.8217861943658393E-2</v>
      </c>
      <c r="I13896" s="4">
        <v>3.4774857040227072E-6</v>
      </c>
      <c r="J13896" s="13">
        <v>-12.569201024150015</v>
      </c>
      <c r="K13896" s="4">
        <v>-2.8926705089487659E-3</v>
      </c>
      <c r="L13896" s="7">
        <v>48981227.527144097</v>
      </c>
      <c r="M13896" s="7">
        <v>21978995135.26141</v>
      </c>
      <c r="N13896" s="12">
        <v>2.2285471754148753E-3</v>
      </c>
      <c r="O13896" s="4">
        <v>7.4847554191968975E-4</v>
      </c>
      <c r="P13896" s="7">
        <v>3270551.0134532526</v>
      </c>
      <c r="Q13896" s="7">
        <v>1467570913.25401</v>
      </c>
      <c r="R13896" t="s">
        <v>29</v>
      </c>
    </row>
    <row r="13897" spans="1:18" x14ac:dyDescent="0.25">
      <c r="A13897" s="1">
        <v>44168</v>
      </c>
      <c r="B13897" s="7">
        <v>44168</v>
      </c>
      <c r="C13897" s="4">
        <v>6.6757990000000003E-2</v>
      </c>
      <c r="D13897" s="4">
        <v>6.6902660000000003E-2</v>
      </c>
      <c r="E13897" s="4">
        <v>6.532818E-2</v>
      </c>
      <c r="F13897" s="4">
        <v>6.6288979999999997E-2</v>
      </c>
      <c r="G13897" s="4">
        <v>-2.7137316097834066</v>
      </c>
      <c r="H13897" s="4">
        <v>-7.22673379309028E-3</v>
      </c>
      <c r="I13897" s="4">
        <v>3.4089802823320218E-6</v>
      </c>
      <c r="J13897" s="13">
        <v>-12.58909734882875</v>
      </c>
      <c r="K13897" s="4">
        <v>-1.9699699012835421E-2</v>
      </c>
      <c r="L13897" s="7">
        <v>45454878.030859098</v>
      </c>
      <c r="M13897" s="7">
        <v>21995435404.409302</v>
      </c>
      <c r="N13897" s="12">
        <v>2.0665595927119957E-3</v>
      </c>
      <c r="O13897" s="4">
        <v>7.4799912583430603E-4</v>
      </c>
      <c r="P13897" s="7">
        <v>3013157.5006900579</v>
      </c>
      <c r="Q13897" s="7">
        <v>1458054977.6141801</v>
      </c>
      <c r="R13897" t="s">
        <v>29</v>
      </c>
    </row>
    <row r="13898" spans="1:18" x14ac:dyDescent="0.25">
      <c r="A13898" s="1">
        <v>44169</v>
      </c>
      <c r="B13898" s="7">
        <v>44169</v>
      </c>
      <c r="C13898" s="4">
        <v>6.6295480000000004E-2</v>
      </c>
      <c r="D13898" s="4">
        <v>6.6752069999999997E-2</v>
      </c>
      <c r="E13898" s="4">
        <v>6.2817860000000003E-2</v>
      </c>
      <c r="F13898" s="4">
        <v>6.2906569999999995E-2</v>
      </c>
      <c r="G13898" s="4">
        <v>-2.7661046692200877</v>
      </c>
      <c r="H13898" s="4">
        <v>-5.1025223196977873E-2</v>
      </c>
      <c r="I13898" s="4">
        <v>3.3640298654344048E-6</v>
      </c>
      <c r="J13898" s="13">
        <v>-12.602370937939829</v>
      </c>
      <c r="K13898" s="4">
        <v>-1.3185883512024089E-2</v>
      </c>
      <c r="L13898" s="7">
        <v>44811876.100827098</v>
      </c>
      <c r="M13898" s="7">
        <v>22011872096.416798</v>
      </c>
      <c r="N13898" s="12">
        <v>2.0358048558769245E-3</v>
      </c>
      <c r="O13898" s="4">
        <v>7.4727741030308987E-4</v>
      </c>
      <c r="P13898" s="7">
        <v>2818961.4207680067</v>
      </c>
      <c r="Q13898" s="7">
        <v>1384691372.86429</v>
      </c>
      <c r="R13898" t="s">
        <v>29</v>
      </c>
    </row>
    <row r="13899" spans="1:18" x14ac:dyDescent="0.25">
      <c r="A13899" s="1">
        <v>44170</v>
      </c>
      <c r="B13899" s="7">
        <v>44170</v>
      </c>
      <c r="C13899" s="4">
        <v>6.288784E-2</v>
      </c>
      <c r="D13899" s="4">
        <v>6.4490119999999998E-2</v>
      </c>
      <c r="E13899" s="4">
        <v>6.2538040000000003E-2</v>
      </c>
      <c r="F13899" s="4">
        <v>6.4219589999999993E-2</v>
      </c>
      <c r="G13899" s="4">
        <v>-2.745446974645104</v>
      </c>
      <c r="H13899" s="4">
        <v>2.0872541612108213E-2</v>
      </c>
      <c r="I13899" s="4">
        <v>3.3527626121240834E-6</v>
      </c>
      <c r="J13899" s="13">
        <v>-12.605725891637261</v>
      </c>
      <c r="K13899" s="4">
        <v>-3.3493321287343769E-3</v>
      </c>
      <c r="L13899" s="7">
        <v>40315182.254598297</v>
      </c>
      <c r="M13899" s="7">
        <v>22028309675.143524</v>
      </c>
      <c r="N13899" s="12">
        <v>1.830153236863628E-3</v>
      </c>
      <c r="O13899" s="4">
        <v>7.4675968744168392E-4</v>
      </c>
      <c r="P13899" s="7">
        <v>2589024.4751655781</v>
      </c>
      <c r="Q13899" s="7">
        <v>1414649015.7307501</v>
      </c>
      <c r="R13899" t="s">
        <v>29</v>
      </c>
    </row>
    <row r="13900" spans="1:18" x14ac:dyDescent="0.25">
      <c r="A13900" s="1">
        <v>44171</v>
      </c>
      <c r="B13900" s="7">
        <v>44171</v>
      </c>
      <c r="C13900" s="4">
        <v>6.4153100000000005E-2</v>
      </c>
      <c r="D13900" s="4">
        <v>6.450322E-2</v>
      </c>
      <c r="E13900" s="4">
        <v>6.3107860000000002E-2</v>
      </c>
      <c r="F13900" s="4">
        <v>6.3802819999999996E-2</v>
      </c>
      <c r="G13900" s="4">
        <v>-2.7519578889812526</v>
      </c>
      <c r="H13900" s="4">
        <v>-6.4897642604070955E-3</v>
      </c>
      <c r="I13900" s="4">
        <v>3.298134973473673E-6</v>
      </c>
      <c r="J13900" s="13">
        <v>-12.62215340880813</v>
      </c>
      <c r="K13900" s="4">
        <v>-1.629332135024076E-2</v>
      </c>
      <c r="L13900" s="7">
        <v>36241551.328920498</v>
      </c>
      <c r="M13900" s="7">
        <v>22044747387.540707</v>
      </c>
      <c r="N13900" s="12">
        <v>1.6439993932252346E-3</v>
      </c>
      <c r="O13900" s="4">
        <v>7.4620852165205298E-4</v>
      </c>
      <c r="P13900" s="7">
        <v>2312313.1759598753</v>
      </c>
      <c r="Q13900" s="7">
        <v>1406517049.5127299</v>
      </c>
      <c r="R13900" t="s">
        <v>29</v>
      </c>
    </row>
    <row r="13901" spans="1:18" x14ac:dyDescent="0.25">
      <c r="A13901" s="1">
        <v>44172</v>
      </c>
      <c r="B13901" s="7">
        <v>44172</v>
      </c>
      <c r="C13901" s="4">
        <v>6.3894919999999994E-2</v>
      </c>
      <c r="D13901" s="4">
        <v>6.4260139999999993E-2</v>
      </c>
      <c r="E13901" s="4">
        <v>6.2978419999999993E-2</v>
      </c>
      <c r="F13901" s="4">
        <v>6.4183630000000005E-2</v>
      </c>
      <c r="G13901" s="4">
        <v>-2.7460070852239529</v>
      </c>
      <c r="H13901" s="4">
        <v>5.968544964000168E-3</v>
      </c>
      <c r="I13901" s="4">
        <v>3.3443551014625585E-6</v>
      </c>
      <c r="J13901" s="13">
        <v>-12.60823667775089</v>
      </c>
      <c r="K13901" s="4">
        <v>1.4014019547600674E-2</v>
      </c>
      <c r="L13901" s="7">
        <v>41328765.639852397</v>
      </c>
      <c r="M13901" s="7">
        <v>22061188831.463409</v>
      </c>
      <c r="N13901" s="12">
        <v>1.873369833130198E-3</v>
      </c>
      <c r="O13901" s="4">
        <v>7.4582138019849554E-4</v>
      </c>
      <c r="P13901" s="7">
        <v>2652630.2021849998</v>
      </c>
      <c r="Q13901" s="7">
        <v>1415967181.3187799</v>
      </c>
      <c r="R13901" t="s">
        <v>29</v>
      </c>
    </row>
    <row r="13902" spans="1:18" x14ac:dyDescent="0.25">
      <c r="A13902" s="1">
        <v>44173</v>
      </c>
      <c r="B13902" s="7">
        <v>44173</v>
      </c>
      <c r="C13902" s="4">
        <v>6.4101690000000003E-2</v>
      </c>
      <c r="D13902" s="4">
        <v>6.4674709999999996E-2</v>
      </c>
      <c r="E13902" s="4">
        <v>6.0288319999999999E-2</v>
      </c>
      <c r="F13902" s="4">
        <v>6.0425850000000003E-2</v>
      </c>
      <c r="G13902" s="4">
        <v>-2.8063382854662922</v>
      </c>
      <c r="H13902" s="4">
        <v>-5.8547327410431629E-2</v>
      </c>
      <c r="I13902" s="4">
        <v>3.2981481384859764E-6</v>
      </c>
      <c r="J13902" s="13">
        <v>-12.622149417162507</v>
      </c>
      <c r="K13902" s="4">
        <v>-1.3816404530839089E-2</v>
      </c>
      <c r="L13902" s="7">
        <v>44712560.753755003</v>
      </c>
      <c r="M13902" s="7">
        <v>22077625539.829887</v>
      </c>
      <c r="N13902" s="12">
        <v>2.0252431889964703E-3</v>
      </c>
      <c r="O13902" s="4">
        <v>7.4505088968896023E-4</v>
      </c>
      <c r="P13902" s="7">
        <v>2701794.4892222867</v>
      </c>
      <c r="Q13902" s="7">
        <v>1334059289.22593</v>
      </c>
      <c r="R13902" t="s">
        <v>29</v>
      </c>
    </row>
    <row r="13903" spans="1:18" x14ac:dyDescent="0.25">
      <c r="A13903" s="1">
        <v>44174</v>
      </c>
      <c r="B13903" s="7">
        <v>44174</v>
      </c>
      <c r="C13903" s="4">
        <v>6.0429690000000001E-2</v>
      </c>
      <c r="D13903" s="4">
        <v>6.0625079999999998E-2</v>
      </c>
      <c r="E13903" s="4">
        <v>5.7020679999999997E-2</v>
      </c>
      <c r="F13903" s="4">
        <v>6.038615E-2</v>
      </c>
      <c r="G13903" s="4">
        <v>-2.8069955049714572</v>
      </c>
      <c r="H13903" s="4">
        <v>-6.5700358373119486E-4</v>
      </c>
      <c r="I13903" s="4">
        <v>3.2546310993389949E-6</v>
      </c>
      <c r="J13903" s="13">
        <v>-12.63543162226288</v>
      </c>
      <c r="K13903" s="4">
        <v>-1.3194385855256998E-2</v>
      </c>
      <c r="L13903" s="7">
        <v>43833382.347512797</v>
      </c>
      <c r="M13903" s="7">
        <v>22094063134.315567</v>
      </c>
      <c r="N13903" s="12">
        <v>1.983943925616499E-3</v>
      </c>
      <c r="O13903" s="4">
        <v>7.4453633865765266E-4</v>
      </c>
      <c r="P13903" s="7">
        <v>2646929.2014442598</v>
      </c>
      <c r="Q13903" s="7">
        <v>1334175410.53825</v>
      </c>
      <c r="R13903" t="s">
        <v>29</v>
      </c>
    </row>
    <row r="13904" spans="1:18" x14ac:dyDescent="0.25">
      <c r="A13904" s="1">
        <v>44175</v>
      </c>
      <c r="B13904" s="7">
        <v>44175</v>
      </c>
      <c r="C13904" s="4">
        <v>6.0387049999999998E-2</v>
      </c>
      <c r="D13904" s="4">
        <v>6.1372099999999999E-2</v>
      </c>
      <c r="E13904" s="4">
        <v>5.8423559999999999E-2</v>
      </c>
      <c r="F13904" s="4">
        <v>5.918139E-2</v>
      </c>
      <c r="G13904" s="4">
        <v>-2.8271481446211526</v>
      </c>
      <c r="H13904" s="4">
        <v>-1.9950932457194228E-2</v>
      </c>
      <c r="I13904" s="4">
        <v>3.2401541514067318E-6</v>
      </c>
      <c r="J13904" s="13">
        <v>-12.639889651697144</v>
      </c>
      <c r="K13904" s="4">
        <v>-4.4481071711025139E-3</v>
      </c>
      <c r="L13904" s="7">
        <v>36097429.607405998</v>
      </c>
      <c r="M13904" s="7">
        <v>22110501015.7901</v>
      </c>
      <c r="N13904" s="12">
        <v>1.6325921145625422E-3</v>
      </c>
      <c r="O13904" s="4">
        <v>7.4399540612348739E-4</v>
      </c>
      <c r="P13904" s="7">
        <v>2136296.0595934414</v>
      </c>
      <c r="Q13904" s="7">
        <v>1308530183.71087</v>
      </c>
      <c r="R13904" t="s">
        <v>29</v>
      </c>
    </row>
    <row r="13905" spans="1:18" x14ac:dyDescent="0.25">
      <c r="A13905" s="1">
        <v>44176</v>
      </c>
      <c r="B13905" s="7">
        <v>44176</v>
      </c>
      <c r="C13905" s="4">
        <v>5.9182720000000001E-2</v>
      </c>
      <c r="D13905" s="4">
        <v>5.93172E-2</v>
      </c>
      <c r="E13905" s="4">
        <v>5.6913190000000002E-2</v>
      </c>
      <c r="F13905" s="4">
        <v>5.857354E-2</v>
      </c>
      <c r="G13905" s="4">
        <v>-2.8374722202083507</v>
      </c>
      <c r="H13905" s="4">
        <v>-1.0270965247690195E-2</v>
      </c>
      <c r="I13905" s="4">
        <v>3.2434715925825886E-6</v>
      </c>
      <c r="J13905" s="13">
        <v>-12.638866322591994</v>
      </c>
      <c r="K13905" s="4">
        <v>1.0238528850291127E-3</v>
      </c>
      <c r="L13905" s="7">
        <v>36765539.874037102</v>
      </c>
      <c r="M13905" s="7">
        <v>22126939482.591969</v>
      </c>
      <c r="N13905" s="12">
        <v>1.6615736624110095E-3</v>
      </c>
      <c r="O13905" s="4">
        <v>7.4346876129713173E-4</v>
      </c>
      <c r="P13905" s="7">
        <v>2153487.8204335072</v>
      </c>
      <c r="Q13905" s="7">
        <v>1296053174.8611801</v>
      </c>
      <c r="R13905" t="s">
        <v>29</v>
      </c>
    </row>
    <row r="13906" spans="1:18" x14ac:dyDescent="0.25">
      <c r="A13906" s="1">
        <v>44177</v>
      </c>
      <c r="B13906" s="7">
        <v>44177</v>
      </c>
      <c r="C13906" s="4">
        <v>5.8533759999999997E-2</v>
      </c>
      <c r="D13906" s="4">
        <v>5.9686650000000001E-2</v>
      </c>
      <c r="E13906" s="4">
        <v>5.8496399999999997E-2</v>
      </c>
      <c r="F13906" s="4">
        <v>5.9388400000000001E-2</v>
      </c>
      <c r="G13906" s="4">
        <v>-2.8236563578796559</v>
      </c>
      <c r="H13906" s="4">
        <v>1.3911742401091014E-2</v>
      </c>
      <c r="I13906" s="4">
        <v>3.1583431036400715E-6</v>
      </c>
      <c r="J13906" s="13">
        <v>-12.665463002167865</v>
      </c>
      <c r="K13906" s="4">
        <v>-2.6246102829201666E-2</v>
      </c>
      <c r="L13906" s="7">
        <v>31643614.494593099</v>
      </c>
      <c r="M13906" s="7">
        <v>22143377340.960693</v>
      </c>
      <c r="N13906" s="12">
        <v>1.4290328890371625E-3</v>
      </c>
      <c r="O13906" s="4">
        <v>7.4288892874936716E-4</v>
      </c>
      <c r="P13906" s="7">
        <v>1879263.6350506928</v>
      </c>
      <c r="Q13906" s="7">
        <v>1315059750.87591</v>
      </c>
      <c r="R13906" t="s">
        <v>29</v>
      </c>
    </row>
    <row r="13907" spans="1:18" x14ac:dyDescent="0.25">
      <c r="A13907" s="1">
        <v>44178</v>
      </c>
      <c r="B13907" s="7">
        <v>44178</v>
      </c>
      <c r="C13907" s="4">
        <v>5.9371189999999997E-2</v>
      </c>
      <c r="D13907" s="4">
        <v>6.1740209999999997E-2</v>
      </c>
      <c r="E13907" s="4">
        <v>5.9207339999999997E-2</v>
      </c>
      <c r="F13907" s="4">
        <v>6.057862E-2</v>
      </c>
      <c r="G13907" s="4">
        <v>-2.8038132534378213</v>
      </c>
      <c r="H13907" s="4">
        <v>2.0041287524162947E-2</v>
      </c>
      <c r="I13907" s="4">
        <v>3.1646332369539052E-6</v>
      </c>
      <c r="J13907" s="13">
        <v>-12.663473389982085</v>
      </c>
      <c r="K13907" s="4">
        <v>1.9915927774231219E-3</v>
      </c>
      <c r="L13907" s="7">
        <v>34525733.495251901</v>
      </c>
      <c r="M13907" s="7">
        <v>22159817252.643097</v>
      </c>
      <c r="N13907" s="12">
        <v>1.5580333132545969E-3</v>
      </c>
      <c r="O13907" s="4">
        <v>7.4243018258976739E-4</v>
      </c>
      <c r="P13907" s="7">
        <v>2091521.2896301367</v>
      </c>
      <c r="Q13907" s="7">
        <v>1342411148.61731</v>
      </c>
      <c r="R13907" t="s">
        <v>29</v>
      </c>
    </row>
    <row r="13908" spans="1:18" x14ac:dyDescent="0.25">
      <c r="A13908" s="1">
        <v>44179</v>
      </c>
      <c r="B13908" s="7">
        <v>44179</v>
      </c>
      <c r="C13908" s="4">
        <v>6.0579290000000001E-2</v>
      </c>
      <c r="D13908" s="4">
        <v>6.1075459999999998E-2</v>
      </c>
      <c r="E13908" s="4">
        <v>5.9860040000000003E-2</v>
      </c>
      <c r="F13908" s="4">
        <v>6.0737819999999998E-2</v>
      </c>
      <c r="G13908" s="4">
        <v>-2.801188710690214</v>
      </c>
      <c r="H13908" s="4">
        <v>2.6279898749756634E-3</v>
      </c>
      <c r="I13908" s="4">
        <v>3.1557615406986113E-6</v>
      </c>
      <c r="J13908" s="13">
        <v>-12.666280715281829</v>
      </c>
      <c r="K13908" s="4">
        <v>-2.8033884469447321E-3</v>
      </c>
      <c r="L13908" s="7">
        <v>42027544.9549594</v>
      </c>
      <c r="M13908" s="7">
        <v>22176255729.007893</v>
      </c>
      <c r="N13908" s="12">
        <v>1.8951596459083403E-3</v>
      </c>
      <c r="O13908" s="4">
        <v>7.4181461775525237E-4</v>
      </c>
      <c r="P13908" s="7">
        <v>2552661.4605162321</v>
      </c>
      <c r="Q13908" s="7">
        <v>1346937428.74245</v>
      </c>
      <c r="R13908" t="s">
        <v>29</v>
      </c>
    </row>
    <row r="13909" spans="1:18" x14ac:dyDescent="0.25">
      <c r="A13909" s="1">
        <v>44180</v>
      </c>
      <c r="B13909" s="7">
        <v>44180</v>
      </c>
      <c r="C13909" s="4">
        <v>6.074508E-2</v>
      </c>
      <c r="D13909" s="4">
        <v>6.2811530000000004E-2</v>
      </c>
      <c r="E13909" s="4">
        <v>6.046464E-2</v>
      </c>
      <c r="F13909" s="4">
        <v>6.1645459999999999E-2</v>
      </c>
      <c r="G13909" s="4">
        <v>-2.7863556936081904</v>
      </c>
      <c r="H13909" s="4">
        <v>1.4943572225674238E-2</v>
      </c>
      <c r="I13909" s="4">
        <v>3.1748065411032004E-6</v>
      </c>
      <c r="J13909" s="13">
        <v>-12.660263859412044</v>
      </c>
      <c r="K13909" s="4">
        <v>6.0349935059963054E-3</v>
      </c>
      <c r="L13909" s="7">
        <v>47445989.2822292</v>
      </c>
      <c r="M13909" s="7">
        <v>22192692857.17326</v>
      </c>
      <c r="N13909" s="12">
        <v>2.1379104188743556E-3</v>
      </c>
      <c r="O13909" s="4">
        <v>7.4120394201020884E-4</v>
      </c>
      <c r="P13909" s="7">
        <v>2924829.834458089</v>
      </c>
      <c r="Q13909" s="7">
        <v>1368078759.81916</v>
      </c>
      <c r="R13909" t="s">
        <v>29</v>
      </c>
    </row>
    <row r="13910" spans="1:18" x14ac:dyDescent="0.25">
      <c r="A13910" s="1">
        <v>44181</v>
      </c>
      <c r="B13910" s="7">
        <v>44181</v>
      </c>
      <c r="C13910" s="4">
        <v>6.1633960000000002E-2</v>
      </c>
      <c r="D13910" s="4">
        <v>6.4873399999999998E-2</v>
      </c>
      <c r="E13910" s="4">
        <v>6.1050609999999998E-2</v>
      </c>
      <c r="F13910" s="4">
        <v>6.4873399999999998E-2</v>
      </c>
      <c r="G13910" s="4">
        <v>-2.7353176006133189</v>
      </c>
      <c r="H13910" s="4">
        <v>5.236298017729122E-2</v>
      </c>
      <c r="I13910" s="4">
        <v>3.0441848512468824E-6</v>
      </c>
      <c r="J13910" s="13">
        <v>-12.702277393380593</v>
      </c>
      <c r="K13910" s="4">
        <v>-4.1143196653150652E-2</v>
      </c>
      <c r="L13910" s="7">
        <v>50634621.717687801</v>
      </c>
      <c r="M13910" s="7">
        <v>22209132024.331085</v>
      </c>
      <c r="N13910" s="12">
        <v>2.2799009732670026E-3</v>
      </c>
      <c r="O13910" s="4">
        <v>7.4074684237843179E-4</v>
      </c>
      <c r="P13910" s="7">
        <v>3284840.0685402476</v>
      </c>
      <c r="Q13910" s="7">
        <v>1440781905.4672401</v>
      </c>
      <c r="R13910" t="s">
        <v>29</v>
      </c>
    </row>
    <row r="13911" spans="1:18" x14ac:dyDescent="0.25">
      <c r="A13911" s="1">
        <v>44182</v>
      </c>
      <c r="B13911" s="7">
        <v>44182</v>
      </c>
      <c r="C13911" s="4">
        <v>6.4895159999999993E-2</v>
      </c>
      <c r="D13911" s="4">
        <v>6.9493159999999998E-2</v>
      </c>
      <c r="E13911" s="4">
        <v>6.4784690000000006E-2</v>
      </c>
      <c r="F13911" s="4">
        <v>6.6454659999999999E-2</v>
      </c>
      <c r="G13911" s="4">
        <v>-2.7112353683660038</v>
      </c>
      <c r="H13911" s="4">
        <v>2.4374551048657864E-2</v>
      </c>
      <c r="I13911" s="4">
        <v>2.914018391096828E-6</v>
      </c>
      <c r="J13911" s="13">
        <v>-12.745977538921943</v>
      </c>
      <c r="K13911" s="4">
        <v>-4.275905259062663E-2</v>
      </c>
      <c r="L13911" s="7">
        <v>71611464.192140505</v>
      </c>
      <c r="M13911" s="7">
        <v>22225569147.743286</v>
      </c>
      <c r="N13911" s="12">
        <v>3.2220306133043035E-3</v>
      </c>
      <c r="O13911" s="4">
        <v>7.4010651988530357E-4</v>
      </c>
      <c r="P13911" s="7">
        <v>4758915.504990872</v>
      </c>
      <c r="Q13911" s="7">
        <v>1476992641.0197699</v>
      </c>
      <c r="R13911" t="s">
        <v>29</v>
      </c>
    </row>
    <row r="13912" spans="1:18" x14ac:dyDescent="0.25">
      <c r="A13912" s="1">
        <v>44183</v>
      </c>
      <c r="B13912" s="7">
        <v>44183</v>
      </c>
      <c r="C13912" s="4">
        <v>6.6476099999999996E-2</v>
      </c>
      <c r="D13912" s="4">
        <v>6.7138909999999996E-2</v>
      </c>
      <c r="E13912" s="4">
        <v>6.4295110000000003E-2</v>
      </c>
      <c r="F13912" s="4">
        <v>6.4794690000000002E-2</v>
      </c>
      <c r="G13912" s="4">
        <v>-2.7365316234259818</v>
      </c>
      <c r="H13912" s="4">
        <v>-2.497898567233655E-2</v>
      </c>
      <c r="I13912" s="4">
        <v>2.8003630582461066E-6</v>
      </c>
      <c r="J13912" s="13">
        <v>-12.785761485529397</v>
      </c>
      <c r="K13912" s="4">
        <v>-3.900295660383319E-2</v>
      </c>
      <c r="L13912" s="7">
        <v>47518416.726676598</v>
      </c>
      <c r="M13912" s="7">
        <v>22242009483.078167</v>
      </c>
      <c r="N13912" s="12">
        <v>2.1364264214898772E-3</v>
      </c>
      <c r="O13912" s="4">
        <v>7.3970368207871651E-4</v>
      </c>
      <c r="P13912" s="7">
        <v>3078941.0810958249</v>
      </c>
      <c r="Q13912" s="7">
        <v>1441164109.43311</v>
      </c>
      <c r="R13912" t="s">
        <v>29</v>
      </c>
    </row>
    <row r="13913" spans="1:18" x14ac:dyDescent="0.25">
      <c r="A13913" s="1">
        <v>44184</v>
      </c>
      <c r="B13913" s="7">
        <v>44184</v>
      </c>
      <c r="C13913" s="4">
        <v>6.4790020000000004E-2</v>
      </c>
      <c r="D13913" s="4">
        <v>6.7017289999999993E-2</v>
      </c>
      <c r="E13913" s="4">
        <v>6.4741499999999993E-2</v>
      </c>
      <c r="F13913" s="4">
        <v>6.5940180000000001E-2</v>
      </c>
      <c r="G13913" s="4">
        <v>-2.7190073115879558</v>
      </c>
      <c r="H13913" s="4">
        <v>1.7678763491267555E-2</v>
      </c>
      <c r="I13913" s="4">
        <v>2.7624903308289061E-6</v>
      </c>
      <c r="J13913" s="13">
        <v>-12.799377991278961</v>
      </c>
      <c r="K13913" s="4">
        <v>-1.352422047765498E-2</v>
      </c>
      <c r="L13913" s="7">
        <v>49850142.013677299</v>
      </c>
      <c r="M13913" s="7">
        <v>22258449014.013</v>
      </c>
      <c r="N13913" s="12">
        <v>2.2396053733255948E-3</v>
      </c>
      <c r="O13913" s="4">
        <v>7.3912075918054093E-4</v>
      </c>
      <c r="P13913" s="7">
        <v>3287127.3374074437</v>
      </c>
      <c r="Q13913" s="7">
        <v>1467726134.5048399</v>
      </c>
      <c r="R13913" t="s">
        <v>29</v>
      </c>
    </row>
    <row r="13914" spans="1:18" x14ac:dyDescent="0.25">
      <c r="A13914" s="1">
        <v>44185</v>
      </c>
      <c r="B13914" s="7">
        <v>44185</v>
      </c>
      <c r="C13914" s="4">
        <v>6.5928390000000003E-2</v>
      </c>
      <c r="D13914" s="4">
        <v>6.796199E-2</v>
      </c>
      <c r="E13914" s="4">
        <v>6.4705799999999994E-2</v>
      </c>
      <c r="F13914" s="4">
        <v>6.6051200000000004E-2</v>
      </c>
      <c r="G13914" s="4">
        <v>-2.7173250801243354</v>
      </c>
      <c r="H13914" s="4">
        <v>1.6836472087277186E-3</v>
      </c>
      <c r="I13914" s="4">
        <v>2.8134075686934646E-6</v>
      </c>
      <c r="J13914" s="13">
        <v>-12.781114151396299</v>
      </c>
      <c r="K13914" s="4">
        <v>1.8431643831050205E-2</v>
      </c>
      <c r="L13914" s="7">
        <v>49801920.929525897</v>
      </c>
      <c r="M13914" s="7">
        <v>22274884421.376141</v>
      </c>
      <c r="N13914" s="12">
        <v>2.2357880735728252E-3</v>
      </c>
      <c r="O13914" s="4">
        <v>7.3838960445056403E-4</v>
      </c>
      <c r="P13914" s="7">
        <v>3289476.639700301</v>
      </c>
      <c r="Q13914" s="7">
        <v>1471282845.8931999</v>
      </c>
      <c r="R13914" t="s">
        <v>29</v>
      </c>
    </row>
    <row r="13915" spans="1:18" x14ac:dyDescent="0.25">
      <c r="A13915" s="1">
        <v>44186</v>
      </c>
      <c r="B13915" s="7">
        <v>44186</v>
      </c>
      <c r="C13915" s="4">
        <v>6.6151340000000003E-2</v>
      </c>
      <c r="D13915" s="4">
        <v>6.8497699999999995E-2</v>
      </c>
      <c r="E13915" s="4">
        <v>5.5646269999999998E-2</v>
      </c>
      <c r="F13915" s="4">
        <v>5.9387669999999997E-2</v>
      </c>
      <c r="G13915" s="4">
        <v>-2.8236686499179431</v>
      </c>
      <c r="H13915" s="4">
        <v>-0.10088431398672557</v>
      </c>
      <c r="I13915" s="4">
        <v>2.6043703890537346E-6</v>
      </c>
      <c r="J13915" s="13">
        <v>-12.858319605232989</v>
      </c>
      <c r="K13915" s="4">
        <v>-7.4300354476122363E-2</v>
      </c>
      <c r="L13915" s="7">
        <v>85448281.871846601</v>
      </c>
      <c r="M13915" s="7">
        <v>22291323514.865124</v>
      </c>
      <c r="N13915" s="12">
        <v>3.8332529611741009E-3</v>
      </c>
      <c r="O13915" s="4">
        <v>7.3801027103006394E-4</v>
      </c>
      <c r="P13915" s="7">
        <v>5074574.365872208</v>
      </c>
      <c r="Q13915" s="7">
        <v>1323829764.76405</v>
      </c>
      <c r="R13915" t="s">
        <v>29</v>
      </c>
    </row>
    <row r="13916" spans="1:18" x14ac:dyDescent="0.25">
      <c r="A13916" s="1">
        <v>44187</v>
      </c>
      <c r="B13916" s="7">
        <v>44187</v>
      </c>
      <c r="C13916" s="4">
        <v>5.933335E-2</v>
      </c>
      <c r="D13916" s="4">
        <v>6.1476639999999999E-2</v>
      </c>
      <c r="E13916" s="4">
        <v>5.8409429999999998E-2</v>
      </c>
      <c r="F13916" s="4">
        <v>6.0933950000000001E-2</v>
      </c>
      <c r="G13916" s="4">
        <v>-2.7979647883312979</v>
      </c>
      <c r="H13916" s="4">
        <v>2.6037054492961318E-2</v>
      </c>
      <c r="I13916" s="4">
        <v>2.562076986647063E-6</v>
      </c>
      <c r="J13916" s="13">
        <v>-12.874692305508317</v>
      </c>
      <c r="K13916" s="4">
        <v>-1.6239396126001227E-2</v>
      </c>
      <c r="L13916" s="7">
        <v>63699781.606259398</v>
      </c>
      <c r="M13916" s="7">
        <v>22307763020.461006</v>
      </c>
      <c r="N13916" s="12">
        <v>2.8554983997199999E-3</v>
      </c>
      <c r="O13916" s="4">
        <v>7.3748450086059795E-4</v>
      </c>
      <c r="P13916" s="7">
        <v>3881479.30740673</v>
      </c>
      <c r="Q13916" s="7">
        <v>1359300116.5006199</v>
      </c>
      <c r="R13916" t="s">
        <v>29</v>
      </c>
    </row>
    <row r="13917" spans="1:18" x14ac:dyDescent="0.25">
      <c r="A13917" s="1">
        <v>44188</v>
      </c>
      <c r="B13917" s="7">
        <v>44188</v>
      </c>
      <c r="C13917" s="4">
        <v>6.087513E-2</v>
      </c>
      <c r="D13917" s="4">
        <v>6.1827750000000001E-2</v>
      </c>
      <c r="E13917" s="4">
        <v>5.4973500000000002E-2</v>
      </c>
      <c r="F13917" s="4">
        <v>5.5437790000000001E-2</v>
      </c>
      <c r="G13917" s="4">
        <v>-2.8924937878098991</v>
      </c>
      <c r="H13917" s="4">
        <v>-9.019864952132596E-2</v>
      </c>
      <c r="I13917" s="4">
        <v>2.3853090396443436E-6</v>
      </c>
      <c r="J13917" s="13">
        <v>-12.946181865647468</v>
      </c>
      <c r="K13917" s="4">
        <v>-6.8994002882814223E-2</v>
      </c>
      <c r="L13917" s="7">
        <v>56035787.163430303</v>
      </c>
      <c r="M13917" s="7">
        <v>22324201524.547966</v>
      </c>
      <c r="N13917" s="12">
        <v>2.5100914405298065E-3</v>
      </c>
      <c r="O13917" s="4">
        <v>7.3689612319631525E-4</v>
      </c>
      <c r="P13917" s="7">
        <v>3106500.2012509448</v>
      </c>
      <c r="Q13917" s="7">
        <v>1237604396.0355699</v>
      </c>
      <c r="R13917" t="s">
        <v>29</v>
      </c>
    </row>
    <row r="13918" spans="1:18" x14ac:dyDescent="0.25">
      <c r="A13918" s="1">
        <v>44189</v>
      </c>
      <c r="B13918" s="7">
        <v>44189</v>
      </c>
      <c r="C13918" s="4">
        <v>5.5468700000000003E-2</v>
      </c>
      <c r="D13918" s="4">
        <v>5.805809E-2</v>
      </c>
      <c r="E13918" s="4">
        <v>5.3825419999999999E-2</v>
      </c>
      <c r="F13918" s="4">
        <v>5.7990890000000003E-2</v>
      </c>
      <c r="G13918" s="4">
        <v>-2.8474693497378567</v>
      </c>
      <c r="H13918" s="4">
        <v>4.6053423125272538E-2</v>
      </c>
      <c r="I13918" s="4">
        <v>2.4431670384141108E-6</v>
      </c>
      <c r="J13918" s="13">
        <v>-12.922215393726409</v>
      </c>
      <c r="K13918" s="4">
        <v>2.4255975979696968E-2</v>
      </c>
      <c r="L13918" s="7">
        <v>42015804.397846498</v>
      </c>
      <c r="M13918" s="7">
        <v>22340638739.814995</v>
      </c>
      <c r="N13918" s="12">
        <v>1.8806894864186159E-3</v>
      </c>
      <c r="O13918" s="4">
        <v>7.3629577519062641E-4</v>
      </c>
      <c r="P13918" s="7">
        <v>2436533.8910970325</v>
      </c>
      <c r="Q13918" s="7">
        <v>1295553523.6903501</v>
      </c>
      <c r="R13918" t="s">
        <v>29</v>
      </c>
    </row>
    <row r="13919" spans="1:18" x14ac:dyDescent="0.25">
      <c r="A13919" s="1">
        <v>44190</v>
      </c>
      <c r="B13919" s="7">
        <v>44190</v>
      </c>
      <c r="C13919" s="4">
        <v>5.8129309999999997E-2</v>
      </c>
      <c r="D13919" s="4">
        <v>6.0151139999999999E-2</v>
      </c>
      <c r="E13919" s="4">
        <v>5.7163289999999999E-2</v>
      </c>
      <c r="F13919" s="4">
        <v>5.8012800000000003E-2</v>
      </c>
      <c r="G13919" s="4">
        <v>-2.8470916031289248</v>
      </c>
      <c r="H13919" s="4">
        <v>3.7781796416644034E-4</v>
      </c>
      <c r="I13919" s="4">
        <v>2.3520491905771861E-6</v>
      </c>
      <c r="J13919" s="13">
        <v>-12.960223613785548</v>
      </c>
      <c r="K13919" s="4">
        <v>-3.7294972633582384E-2</v>
      </c>
      <c r="L13919" s="7">
        <v>43322241.921233296</v>
      </c>
      <c r="M13919" s="7">
        <v>22357078474.273952</v>
      </c>
      <c r="N13919" s="12">
        <v>1.937741640576327E-3</v>
      </c>
      <c r="O13919" s="4">
        <v>7.3586680535051756E-4</v>
      </c>
      <c r="P13919" s="7">
        <v>2513244.5561281233</v>
      </c>
      <c r="Q13919" s="7">
        <v>1296996722.11236</v>
      </c>
      <c r="R13919" t="s">
        <v>29</v>
      </c>
    </row>
    <row r="13920" spans="1:18" x14ac:dyDescent="0.25">
      <c r="A13920" s="1">
        <v>44191</v>
      </c>
      <c r="B13920" s="7">
        <v>44191</v>
      </c>
      <c r="C13920" s="4">
        <v>5.7995379999999999E-2</v>
      </c>
      <c r="D13920" s="4">
        <v>6.0114170000000001E-2</v>
      </c>
      <c r="E13920" s="4">
        <v>5.7952999999999998E-2</v>
      </c>
      <c r="F13920" s="4">
        <v>5.9223629999999999E-2</v>
      </c>
      <c r="G13920" s="4">
        <v>-2.8264346613280984</v>
      </c>
      <c r="H13920" s="4">
        <v>2.0871773125930759E-2</v>
      </c>
      <c r="I13920" s="4">
        <v>2.2401764940422841E-6</v>
      </c>
      <c r="J13920" s="13">
        <v>-13.008955903218089</v>
      </c>
      <c r="K13920" s="4">
        <v>-4.7563927226984867E-2</v>
      </c>
      <c r="L13920" s="7">
        <v>43844468.724720299</v>
      </c>
      <c r="M13920" s="7">
        <v>22373517262.818237</v>
      </c>
      <c r="N13920" s="12">
        <v>1.9596591903582312E-3</v>
      </c>
      <c r="O13920" s="4">
        <v>7.3528339416980421E-4</v>
      </c>
      <c r="P13920" s="7">
        <v>2596628.593299407</v>
      </c>
      <c r="Q13920" s="7">
        <v>1325040908.1717601</v>
      </c>
      <c r="R13920" t="s">
        <v>29</v>
      </c>
    </row>
    <row r="13921" spans="1:18" x14ac:dyDescent="0.25">
      <c r="A13921" s="1">
        <v>44192</v>
      </c>
      <c r="B13921" s="7">
        <v>44192</v>
      </c>
      <c r="C13921" s="4">
        <v>5.9207759999999998E-2</v>
      </c>
      <c r="D13921" s="4">
        <v>5.9986820000000003E-2</v>
      </c>
      <c r="E13921" s="4">
        <v>5.603549E-2</v>
      </c>
      <c r="F13921" s="4">
        <v>5.687263E-2</v>
      </c>
      <c r="G13921" s="4">
        <v>-2.8669410729089253</v>
      </c>
      <c r="H13921" s="4">
        <v>-3.9696992568675697E-2</v>
      </c>
      <c r="I13921" s="4">
        <v>2.1647378326560967E-6</v>
      </c>
      <c r="J13921" s="13">
        <v>-13.043211297303614</v>
      </c>
      <c r="K13921" s="4">
        <v>-3.3675320487834511E-2</v>
      </c>
      <c r="L13921" s="7">
        <v>46672592.580734201</v>
      </c>
      <c r="M13921" s="7">
        <v>22389955855.453667</v>
      </c>
      <c r="N13921" s="12">
        <v>2.084532586041962E-3</v>
      </c>
      <c r="O13921" s="4">
        <v>7.3473439344953165E-4</v>
      </c>
      <c r="P13921" s="7">
        <v>2654393.0889848415</v>
      </c>
      <c r="Q13921" s="7">
        <v>1273375675.08355</v>
      </c>
      <c r="R13921" t="s">
        <v>29</v>
      </c>
    </row>
    <row r="13922" spans="1:18" x14ac:dyDescent="0.25">
      <c r="A13922" s="1">
        <v>44193</v>
      </c>
      <c r="B13922" s="7">
        <v>44193</v>
      </c>
      <c r="C13922" s="4">
        <v>5.6898499999999998E-2</v>
      </c>
      <c r="D13922" s="4">
        <v>6.0129929999999998E-2</v>
      </c>
      <c r="E13922" s="4">
        <v>5.6830409999999998E-2</v>
      </c>
      <c r="F13922" s="4">
        <v>5.9302180000000003E-2</v>
      </c>
      <c r="G13922" s="4">
        <v>-2.8251092114282015</v>
      </c>
      <c r="H13922" s="4">
        <v>4.2719142758124648E-2</v>
      </c>
      <c r="I13922" s="4">
        <v>2.1894997464626635E-6</v>
      </c>
      <c r="J13922" s="13">
        <v>-13.031837466501877</v>
      </c>
      <c r="K13922" s="4">
        <v>1.1438758741599815E-2</v>
      </c>
      <c r="L13922" s="7">
        <v>47243129.8474392</v>
      </c>
      <c r="M13922" s="7">
        <v>22406391160.027168</v>
      </c>
      <c r="N13922" s="12">
        <v>2.1084667097895078E-3</v>
      </c>
      <c r="O13922" s="4">
        <v>7.3404810083617616E-4</v>
      </c>
      <c r="P13922" s="7">
        <v>2801620.589976212</v>
      </c>
      <c r="Q13922" s="7">
        <v>1328747841.7223401</v>
      </c>
      <c r="R13922" t="s">
        <v>29</v>
      </c>
    </row>
    <row r="13923" spans="1:18" x14ac:dyDescent="0.25">
      <c r="A13923" s="1">
        <v>44194</v>
      </c>
      <c r="B13923" s="7">
        <v>44194</v>
      </c>
      <c r="C13923" s="4">
        <v>5.922413E-2</v>
      </c>
      <c r="D13923" s="4">
        <v>5.9450919999999997E-2</v>
      </c>
      <c r="E13923" s="4">
        <v>5.6240419999999999E-2</v>
      </c>
      <c r="F13923" s="4">
        <v>5.8036829999999998E-2</v>
      </c>
      <c r="G13923" s="4">
        <v>-2.8466774699629092</v>
      </c>
      <c r="H13923" s="4">
        <v>-2.1337326890849634E-2</v>
      </c>
      <c r="I13923" s="4">
        <v>2.1210402764558042E-6</v>
      </c>
      <c r="J13923" s="13">
        <v>-13.063603893191065</v>
      </c>
      <c r="K13923" s="4">
        <v>-3.1267174210666979E-2</v>
      </c>
      <c r="L13923" s="7">
        <v>44427814.737130098</v>
      </c>
      <c r="M13923" s="7">
        <v>22422832072.728474</v>
      </c>
      <c r="N13923" s="12">
        <v>1.9813650030035654E-3</v>
      </c>
      <c r="O13923" s="4">
        <v>7.3375996089168757E-4</v>
      </c>
      <c r="P13923" s="7">
        <v>2578449.5311703142</v>
      </c>
      <c r="Q13923" s="7">
        <v>1301350093.1234901</v>
      </c>
      <c r="R13923" t="s">
        <v>29</v>
      </c>
    </row>
    <row r="13924" spans="1:18" x14ac:dyDescent="0.25">
      <c r="A13924" s="1">
        <v>44196</v>
      </c>
      <c r="B13924" s="7">
        <v>44196</v>
      </c>
      <c r="C13924" s="4">
        <v>5.9024239999999999E-2</v>
      </c>
      <c r="D13924" s="4">
        <v>5.9678769999999999E-2</v>
      </c>
      <c r="E13924" s="4">
        <v>5.664893E-2</v>
      </c>
      <c r="F13924" s="4">
        <v>5.852504E-2</v>
      </c>
      <c r="G13924" s="4">
        <v>-2.8383005821367928</v>
      </c>
      <c r="H13924" s="4">
        <v>8.4120721273026593E-3</v>
      </c>
      <c r="I13924" s="4">
        <v>2.0179851525646795E-6</v>
      </c>
      <c r="J13924" s="13">
        <v>-13.113410993560082</v>
      </c>
      <c r="K13924" s="4">
        <v>-4.8587065995430674E-2</v>
      </c>
      <c r="L13924" s="7">
        <v>38736237.360182397</v>
      </c>
      <c r="M13924" s="7">
        <v>22455706738.590866</v>
      </c>
      <c r="N13924" s="12">
        <v>1.7250063786063302E-3</v>
      </c>
      <c r="O13924" s="4">
        <v>1.4661246070863583E-3</v>
      </c>
      <c r="P13924" s="7">
        <v>2267039.8409541692</v>
      </c>
      <c r="Q13924" s="7">
        <v>1314221135.1043</v>
      </c>
      <c r="R13924" t="s">
        <v>29</v>
      </c>
    </row>
    <row r="13925" spans="1:18" x14ac:dyDescent="0.25">
      <c r="A13925" s="1">
        <v>44197</v>
      </c>
      <c r="B13925" s="7">
        <v>44197</v>
      </c>
      <c r="C13925" s="4">
        <v>5.8520500000000003E-2</v>
      </c>
      <c r="D13925" s="4">
        <v>5.9655970000000003E-2</v>
      </c>
      <c r="E13925" s="4">
        <v>5.8181240000000002E-2</v>
      </c>
      <c r="F13925" s="4">
        <v>5.9586849999999997E-2</v>
      </c>
      <c r="G13925" s="4">
        <v>-2.8203203668387782</v>
      </c>
      <c r="H13925" s="4">
        <v>1.8142832538004184E-2</v>
      </c>
      <c r="I13925" s="4">
        <v>2.0285470785684887E-6</v>
      </c>
      <c r="J13925" s="13">
        <v>-13.108190746006992</v>
      </c>
      <c r="K13925" s="4">
        <v>5.2338967858043721E-3</v>
      </c>
      <c r="L13925" s="7">
        <v>39231283.763321199</v>
      </c>
      <c r="M13925" s="7">
        <v>22472144958.870457</v>
      </c>
      <c r="N13925" s="12">
        <v>1.7457738829615101E-3</v>
      </c>
      <c r="O13925" s="4">
        <v>7.3202863178387469E-4</v>
      </c>
      <c r="P13925" s="7">
        <v>2337668.6209124555</v>
      </c>
      <c r="Q13925" s="7">
        <v>1339044330.8424699</v>
      </c>
      <c r="R13925" t="s">
        <v>29</v>
      </c>
    </row>
    <row r="13926" spans="1:18" x14ac:dyDescent="0.25">
      <c r="A13926" s="1">
        <v>44198</v>
      </c>
      <c r="B13926" s="7">
        <v>44198</v>
      </c>
      <c r="C13926" s="4">
        <v>5.9552979999999998E-2</v>
      </c>
      <c r="D13926" s="4">
        <v>7.0494600000000004E-2</v>
      </c>
      <c r="E13926" s="4">
        <v>5.9552979999999998E-2</v>
      </c>
      <c r="F13926" s="4">
        <v>6.1818430000000001E-2</v>
      </c>
      <c r="G13926" s="4">
        <v>-2.7835537389125315</v>
      </c>
      <c r="H13926" s="4">
        <v>3.7450880521457404E-2</v>
      </c>
      <c r="I13926" s="4">
        <v>1.9241732635638752E-6</v>
      </c>
      <c r="J13926" s="13">
        <v>-13.161014155947983</v>
      </c>
      <c r="K13926" s="4">
        <v>-5.1452498247301415E-2</v>
      </c>
      <c r="L13926" s="7">
        <v>101498915.688052</v>
      </c>
      <c r="M13926" s="7">
        <v>22488583579.362984</v>
      </c>
      <c r="N13926" s="12">
        <v>4.5133529788507504E-3</v>
      </c>
      <c r="O13926" s="4">
        <v>7.3151096713792649E-4</v>
      </c>
      <c r="P13926" s="7">
        <v>6274503.6145377448</v>
      </c>
      <c r="Q13926" s="7">
        <v>1390208929.8</v>
      </c>
      <c r="R13926" t="s">
        <v>29</v>
      </c>
    </row>
    <row r="13927" spans="1:18" x14ac:dyDescent="0.25">
      <c r="A13927" s="1">
        <v>44199</v>
      </c>
      <c r="B13927" s="7">
        <v>44199</v>
      </c>
      <c r="C13927" s="4">
        <v>6.1779979999999998E-2</v>
      </c>
      <c r="D13927" s="4">
        <v>6.1853600000000002E-2</v>
      </c>
      <c r="E13927" s="4">
        <v>5.8580889999999997E-2</v>
      </c>
      <c r="F13927" s="4">
        <v>5.9762990000000002E-2</v>
      </c>
      <c r="G13927" s="4">
        <v>-2.8173687059420054</v>
      </c>
      <c r="H13927" s="4">
        <v>-3.3249631218392292E-2</v>
      </c>
      <c r="I13927" s="4">
        <v>1.8230414678120258E-6</v>
      </c>
      <c r="J13927" s="13">
        <v>-13.215004315509438</v>
      </c>
      <c r="K13927" s="4">
        <v>-5.2558570304909617E-2</v>
      </c>
      <c r="L13927" s="7">
        <v>64754574.330709301</v>
      </c>
      <c r="M13927" s="7">
        <v>22505023533.347645</v>
      </c>
      <c r="N13927" s="12">
        <v>2.8773386632880804E-3</v>
      </c>
      <c r="O13927" s="4">
        <v>7.3103554639819535E-4</v>
      </c>
      <c r="P13927" s="7">
        <v>3869926.9781804369</v>
      </c>
      <c r="Q13927" s="7">
        <v>1344967496.37322</v>
      </c>
      <c r="R13927" t="s">
        <v>29</v>
      </c>
    </row>
    <row r="13928" spans="1:18" x14ac:dyDescent="0.25">
      <c r="A13928" s="1">
        <v>44200</v>
      </c>
      <c r="B13928" s="7">
        <v>44200</v>
      </c>
      <c r="C13928" s="4">
        <v>5.9805450000000003E-2</v>
      </c>
      <c r="D13928" s="4">
        <v>7.1635580000000004E-2</v>
      </c>
      <c r="E13928" s="4">
        <v>5.8829529999999998E-2</v>
      </c>
      <c r="F13928" s="4">
        <v>6.5430959999999996E-2</v>
      </c>
      <c r="G13928" s="4">
        <v>-2.7267597380393949</v>
      </c>
      <c r="H13928" s="4">
        <v>9.4840803647876296E-2</v>
      </c>
      <c r="I13928" s="4">
        <v>2.0465137301180809E-6</v>
      </c>
      <c r="J13928" s="13">
        <v>-13.099372831963368</v>
      </c>
      <c r="K13928" s="4">
        <v>0.12258210592118979</v>
      </c>
      <c r="L13928" s="7">
        <v>125552235.958426</v>
      </c>
      <c r="M13928" s="7">
        <v>22521459556.783978</v>
      </c>
      <c r="N13928" s="12">
        <v>5.5747823821927561E-3</v>
      </c>
      <c r="O13928" s="4">
        <v>7.3032687177500711E-4</v>
      </c>
      <c r="P13928" s="7">
        <v>8215003.3289063331</v>
      </c>
      <c r="Q13928" s="7">
        <v>1473600719.4015501</v>
      </c>
      <c r="R13928" t="s">
        <v>29</v>
      </c>
    </row>
    <row r="13929" spans="1:18" x14ac:dyDescent="0.25">
      <c r="A13929" s="1">
        <v>44201</v>
      </c>
      <c r="B13929" s="7">
        <v>44201</v>
      </c>
      <c r="C13929" s="4">
        <v>6.5519320000000006E-2</v>
      </c>
      <c r="D13929" s="4">
        <v>6.6870959999999993E-2</v>
      </c>
      <c r="E13929" s="4">
        <v>6.1949850000000001E-2</v>
      </c>
      <c r="F13929" s="4">
        <v>6.6347530000000002E-2</v>
      </c>
      <c r="G13929" s="4">
        <v>-2.7128487457242865</v>
      </c>
      <c r="H13929" s="4">
        <v>1.4008200399321751E-2</v>
      </c>
      <c r="I13929" s="4">
        <v>1.9518325486317189E-6</v>
      </c>
      <c r="J13929" s="13">
        <v>-13.146741858165514</v>
      </c>
      <c r="K13929" s="4">
        <v>-4.6264620702495388E-2</v>
      </c>
      <c r="L13929" s="7">
        <v>72094702.487081006</v>
      </c>
      <c r="M13929" s="7">
        <v>22537899982.300018</v>
      </c>
      <c r="N13929" s="12">
        <v>3.1988207660740386E-3</v>
      </c>
      <c r="O13929" s="4">
        <v>7.2998934525487136E-4</v>
      </c>
      <c r="P13929" s="7">
        <v>4783305.4361026818</v>
      </c>
      <c r="Q13929" s="7">
        <v>1495333995.2126501</v>
      </c>
      <c r="R13929" t="s">
        <v>29</v>
      </c>
    </row>
    <row r="13930" spans="1:18" x14ac:dyDescent="0.25">
      <c r="A13930" s="1">
        <v>44203</v>
      </c>
      <c r="B13930" s="7">
        <v>44203</v>
      </c>
      <c r="C13930" s="4">
        <v>7.6793109999999998E-2</v>
      </c>
      <c r="D13930" s="4">
        <v>7.9094659999999997E-2</v>
      </c>
      <c r="E13930" s="4">
        <v>7.281348E-2</v>
      </c>
      <c r="F13930" s="4">
        <v>7.7814620000000001E-2</v>
      </c>
      <c r="G13930" s="4">
        <v>-2.5534259477143282</v>
      </c>
      <c r="H13930" s="4">
        <v>0.17283371362882685</v>
      </c>
      <c r="I13930" s="4">
        <v>1.9764429730383619E-6</v>
      </c>
      <c r="J13930" s="13">
        <v>-13.134211807123579</v>
      </c>
      <c r="K13930" s="4">
        <v>1.2608881035361102E-2</v>
      </c>
      <c r="L13930" s="7">
        <v>147443463.48277199</v>
      </c>
      <c r="M13930" s="7">
        <v>22570775669.187489</v>
      </c>
      <c r="N13930" s="12">
        <v>6.5324943034215056E-3</v>
      </c>
      <c r="O13930" s="4">
        <v>1.4586845674747397E-3</v>
      </c>
      <c r="P13930" s="7">
        <v>11473257.082395779</v>
      </c>
      <c r="Q13930" s="7">
        <v>1756336331.8030701</v>
      </c>
      <c r="R13930" t="s">
        <v>29</v>
      </c>
    </row>
    <row r="13931" spans="1:18" x14ac:dyDescent="0.25">
      <c r="A13931" s="1">
        <v>44204</v>
      </c>
      <c r="B13931" s="7">
        <v>44204</v>
      </c>
      <c r="C13931" s="4">
        <v>7.7799199999999999E-2</v>
      </c>
      <c r="D13931" s="4">
        <v>8.9630749999999995E-2</v>
      </c>
      <c r="E13931" s="4">
        <v>7.2155540000000004E-2</v>
      </c>
      <c r="F13931" s="4">
        <v>8.1681340000000005E-2</v>
      </c>
      <c r="G13931" s="4">
        <v>-2.5049296997754764</v>
      </c>
      <c r="H13931" s="4">
        <v>4.9691433306491811E-2</v>
      </c>
      <c r="I13931" s="4">
        <v>2.0021108726374002E-6</v>
      </c>
      <c r="J13931" s="13">
        <v>-13.12130849766695</v>
      </c>
      <c r="K13931" s="4">
        <v>1.2986916369046265E-2</v>
      </c>
      <c r="L13931" s="7">
        <v>151538913.83676299</v>
      </c>
      <c r="M13931" s="7">
        <v>22587214398.762188</v>
      </c>
      <c r="N13931" s="12">
        <v>6.709057219781274E-3</v>
      </c>
      <c r="O13931" s="4">
        <v>7.2831921311152566E-4</v>
      </c>
      <c r="P13931" s="7">
        <v>12377901.544331344</v>
      </c>
      <c r="Q13931" s="7">
        <v>1844953938.95819</v>
      </c>
      <c r="R13931" t="s">
        <v>29</v>
      </c>
    </row>
    <row r="13932" spans="1:18" x14ac:dyDescent="0.25">
      <c r="A13932" s="1">
        <v>44205</v>
      </c>
      <c r="B13932" s="7">
        <v>44205</v>
      </c>
      <c r="C13932" s="4">
        <v>8.1658240000000007E-2</v>
      </c>
      <c r="D13932" s="4">
        <v>8.4289859999999994E-2</v>
      </c>
      <c r="E13932" s="4">
        <v>7.6798489999999997E-2</v>
      </c>
      <c r="F13932" s="4">
        <v>8.2855230000000002E-2</v>
      </c>
      <c r="G13932" s="4">
        <v>-2.4906604109703725</v>
      </c>
      <c r="H13932" s="4">
        <v>1.4371581073474025E-2</v>
      </c>
      <c r="I13932" s="4">
        <v>2.0582825347141159E-6</v>
      </c>
      <c r="J13932" s="13">
        <v>-13.093638643914005</v>
      </c>
      <c r="K13932" s="4">
        <v>2.8056219485347575E-2</v>
      </c>
      <c r="L13932" s="7">
        <v>77184125.500574306</v>
      </c>
      <c r="M13932" s="7">
        <v>22603652457.455975</v>
      </c>
      <c r="N13932" s="12">
        <v>3.4146749356480472E-3</v>
      </c>
      <c r="O13932" s="4">
        <v>7.2775944849079975E-4</v>
      </c>
      <c r="P13932" s="7">
        <v>6395108.4706989489</v>
      </c>
      <c r="Q13932" s="7">
        <v>1872830823.20258</v>
      </c>
      <c r="R13932" t="s">
        <v>29</v>
      </c>
    </row>
    <row r="13933" spans="1:18" x14ac:dyDescent="0.25">
      <c r="A13933" s="1">
        <v>44206</v>
      </c>
      <c r="B13933" s="7">
        <v>44206</v>
      </c>
      <c r="C13933" s="4">
        <v>8.2933019999999996E-2</v>
      </c>
      <c r="D13933" s="4">
        <v>8.7443980000000004E-2</v>
      </c>
      <c r="E13933" s="4">
        <v>7.2246080000000004E-2</v>
      </c>
      <c r="F13933" s="4">
        <v>7.784684E-2</v>
      </c>
      <c r="G13933" s="4">
        <v>-2.5530119724058591</v>
      </c>
      <c r="H13933" s="4">
        <v>-6.0447481709965702E-2</v>
      </c>
      <c r="I13933" s="4">
        <v>2.0295637708125719E-6</v>
      </c>
      <c r="J13933" s="13">
        <v>-13.10768967922834</v>
      </c>
      <c r="K13933" s="4">
        <v>-1.3952780251100397E-2</v>
      </c>
      <c r="L13933" s="7">
        <v>100076336.047639</v>
      </c>
      <c r="M13933" s="7">
        <v>22620090456.025188</v>
      </c>
      <c r="N13933" s="12">
        <v>4.4242235123769019E-3</v>
      </c>
      <c r="O13933" s="4">
        <v>7.2722753989219464E-4</v>
      </c>
      <c r="P13933" s="7">
        <v>7790626.5200867858</v>
      </c>
      <c r="Q13933" s="7">
        <v>1760902562.5157199</v>
      </c>
      <c r="R13933" t="s">
        <v>29</v>
      </c>
    </row>
    <row r="13934" spans="1:18" x14ac:dyDescent="0.25">
      <c r="A13934" s="1">
        <v>44207</v>
      </c>
      <c r="B13934" s="7">
        <v>44207</v>
      </c>
      <c r="C13934" s="4">
        <v>7.7809909999999996E-2</v>
      </c>
      <c r="D13934" s="4">
        <v>7.7837039999999996E-2</v>
      </c>
      <c r="E13934" s="4">
        <v>5.8501039999999997E-2</v>
      </c>
      <c r="F13934" s="4">
        <v>6.6898719999999995E-2</v>
      </c>
      <c r="G13934" s="4">
        <v>-2.7045754450653727</v>
      </c>
      <c r="H13934" s="4">
        <v>-0.14063666553452916</v>
      </c>
      <c r="I13934" s="4">
        <v>1.8809392739068493E-6</v>
      </c>
      <c r="J13934" s="13">
        <v>-13.183739292107587</v>
      </c>
      <c r="K13934" s="4">
        <v>-7.3229774320527116E-2</v>
      </c>
      <c r="L13934" s="7">
        <v>140531497.44896099</v>
      </c>
      <c r="M13934" s="7">
        <v>22636530519.364052</v>
      </c>
      <c r="N13934" s="12">
        <v>6.2081729940348237E-3</v>
      </c>
      <c r="O13934" s="4">
        <v>7.267903446639102E-4</v>
      </c>
      <c r="P13934" s="7">
        <v>9401377.2990187556</v>
      </c>
      <c r="Q13934" s="7">
        <v>1514354916.9863901</v>
      </c>
      <c r="R13934" t="s">
        <v>29</v>
      </c>
    </row>
    <row r="13935" spans="1:18" x14ac:dyDescent="0.25">
      <c r="A13935" s="1">
        <v>44209</v>
      </c>
      <c r="B13935" s="7">
        <v>44209</v>
      </c>
      <c r="C13935" s="4">
        <v>6.5038550000000001E-2</v>
      </c>
      <c r="D13935" s="4">
        <v>7.2037500000000004E-2</v>
      </c>
      <c r="E13935" s="4">
        <v>6.4194899999999999E-2</v>
      </c>
      <c r="F13935" s="4">
        <v>7.1222649999999998E-2</v>
      </c>
      <c r="G13935" s="4">
        <v>-2.641944393175474</v>
      </c>
      <c r="H13935" s="4">
        <v>6.4633972070018739E-2</v>
      </c>
      <c r="I13935" s="4">
        <v>1.9086173234803084E-6</v>
      </c>
      <c r="J13935" s="13">
        <v>-13.169131492466512</v>
      </c>
      <c r="K13935" s="4">
        <v>1.4715014970137665E-2</v>
      </c>
      <c r="L13935" s="7">
        <v>54634551.272255398</v>
      </c>
      <c r="M13935" s="7">
        <v>22669404932.405354</v>
      </c>
      <c r="N13935" s="12">
        <v>2.4100567013189069E-3</v>
      </c>
      <c r="O13935" s="4">
        <v>1.4522726003960654E-3</v>
      </c>
      <c r="P13935" s="7">
        <v>3891217.523170901</v>
      </c>
      <c r="Q13935" s="7">
        <v>1614575093.2089801</v>
      </c>
      <c r="R13935" t="s">
        <v>29</v>
      </c>
    </row>
    <row r="13936" spans="1:18" x14ac:dyDescent="0.25">
      <c r="A13936" s="1">
        <v>44210</v>
      </c>
      <c r="B13936" s="7">
        <v>44210</v>
      </c>
      <c r="C13936" s="4">
        <v>7.1163879999999999E-2</v>
      </c>
      <c r="D13936" s="4">
        <v>7.6742169999999998E-2</v>
      </c>
      <c r="E13936" s="4">
        <v>7.0002960000000003E-2</v>
      </c>
      <c r="F13936" s="4">
        <v>7.6704839999999996E-2</v>
      </c>
      <c r="G13936" s="4">
        <v>-2.5677904696011407</v>
      </c>
      <c r="H13936" s="4">
        <v>7.6972564205347566E-2</v>
      </c>
      <c r="I13936" s="4">
        <v>1.9573888723155549E-6</v>
      </c>
      <c r="J13936" s="13">
        <v>-13.14389918090211</v>
      </c>
      <c r="K13936" s="4">
        <v>2.5553340753668191E-2</v>
      </c>
      <c r="L13936" s="7">
        <v>65974864.914029203</v>
      </c>
      <c r="M13936" s="7">
        <v>22685845551.833889</v>
      </c>
      <c r="N13936" s="12">
        <v>2.9081951017997606E-3</v>
      </c>
      <c r="O13936" s="4">
        <v>7.2523383289316084E-4</v>
      </c>
      <c r="P13936" s="7">
        <v>5060591.457252224</v>
      </c>
      <c r="Q13936" s="7">
        <v>1740114153.31813</v>
      </c>
      <c r="R13936" t="s">
        <v>29</v>
      </c>
    </row>
    <row r="13937" spans="1:18" x14ac:dyDescent="0.25">
      <c r="A13937" s="1">
        <v>44211</v>
      </c>
      <c r="B13937" s="7">
        <v>44211</v>
      </c>
      <c r="C13937" s="4">
        <v>7.6666230000000002E-2</v>
      </c>
      <c r="D13937" s="4">
        <v>7.6845910000000003E-2</v>
      </c>
      <c r="E13937" s="4">
        <v>6.6344899999999998E-2</v>
      </c>
      <c r="F13937" s="4">
        <v>7.1951310000000004E-2</v>
      </c>
      <c r="G13937" s="4">
        <v>-2.6317656387262516</v>
      </c>
      <c r="H13937" s="4">
        <v>-6.1971708695305175E-2</v>
      </c>
      <c r="I13937" s="4">
        <v>1.953851871846114E-6</v>
      </c>
      <c r="J13937" s="13">
        <v>-13.145707814870189</v>
      </c>
      <c r="K13937" s="4">
        <v>-1.8069993752731993E-3</v>
      </c>
      <c r="L13937" s="7">
        <v>70440658.860927299</v>
      </c>
      <c r="M13937" s="7">
        <v>22702282196.409763</v>
      </c>
      <c r="N13937" s="12">
        <v>3.1028007779793647E-3</v>
      </c>
      <c r="O13937" s="4">
        <v>7.2453303705691567E-4</v>
      </c>
      <c r="P13937" s="7">
        <v>5068297.682306827</v>
      </c>
      <c r="Q13937" s="7">
        <v>1633458944.0213599</v>
      </c>
      <c r="R13937" t="s">
        <v>29</v>
      </c>
    </row>
    <row r="13938" spans="1:18" x14ac:dyDescent="0.25">
      <c r="A13938" s="1">
        <v>44212</v>
      </c>
      <c r="B13938" s="7">
        <v>44212</v>
      </c>
      <c r="C13938" s="4">
        <v>7.1976570000000004E-2</v>
      </c>
      <c r="D13938" s="4">
        <v>7.9766809999999994E-2</v>
      </c>
      <c r="E13938" s="4">
        <v>7.1976570000000004E-2</v>
      </c>
      <c r="F13938" s="4">
        <v>7.6659989999999997E-2</v>
      </c>
      <c r="G13938" s="4">
        <v>-2.5683753494758621</v>
      </c>
      <c r="H13938" s="4">
        <v>6.544258888406608E-2</v>
      </c>
      <c r="I13938" s="4">
        <v>2.1189589163126877E-6</v>
      </c>
      <c r="J13938" s="13">
        <v>-13.064585667109252</v>
      </c>
      <c r="K13938" s="4">
        <v>8.4503358133577913E-2</v>
      </c>
      <c r="L13938" s="7">
        <v>70150564.046650097</v>
      </c>
      <c r="M13938" s="7">
        <v>22718720952.535217</v>
      </c>
      <c r="N13938" s="12">
        <v>3.0877866845237995E-3</v>
      </c>
      <c r="O13938" s="4">
        <v>7.2410147945626559E-4</v>
      </c>
      <c r="P13938" s="7">
        <v>5377741.5383105557</v>
      </c>
      <c r="Q13938" s="7">
        <v>1741616921.0341401</v>
      </c>
      <c r="R13938" t="s">
        <v>29</v>
      </c>
    </row>
    <row r="13939" spans="1:18" x14ac:dyDescent="0.25">
      <c r="A13939" s="1">
        <v>44213</v>
      </c>
      <c r="B13939" s="7">
        <v>44213</v>
      </c>
      <c r="C13939" s="4">
        <v>7.6774590000000004E-2</v>
      </c>
      <c r="D13939" s="4">
        <v>8.3443069999999994E-2</v>
      </c>
      <c r="E13939" s="4">
        <v>7.422049E-2</v>
      </c>
      <c r="F13939" s="4">
        <v>8.0266809999999994E-2</v>
      </c>
      <c r="G13939" s="4">
        <v>-2.5223990685028896</v>
      </c>
      <c r="H13939" s="4">
        <v>4.7049575665219848E-2</v>
      </c>
      <c r="I13939" s="4">
        <v>2.2426360460366317E-6</v>
      </c>
      <c r="J13939" s="13">
        <v>-13.007858577724702</v>
      </c>
      <c r="K13939" s="4">
        <v>5.8366931407599465E-2</v>
      </c>
      <c r="L13939" s="7">
        <v>99607748.569212705</v>
      </c>
      <c r="M13939" s="7">
        <v>22735159304.891525</v>
      </c>
      <c r="N13939" s="12">
        <v>4.3812206122427234E-3</v>
      </c>
      <c r="O13939" s="4">
        <v>7.2355976336218881E-4</v>
      </c>
      <c r="P13939" s="7">
        <v>7995196.2289327672</v>
      </c>
      <c r="Q13939" s="7">
        <v>1824878712.24546</v>
      </c>
      <c r="R13939" t="s">
        <v>29</v>
      </c>
    </row>
    <row r="13940" spans="1:18" x14ac:dyDescent="0.25">
      <c r="A13940" s="1">
        <v>44214</v>
      </c>
      <c r="B13940" s="7">
        <v>44214</v>
      </c>
      <c r="C13940" s="4">
        <v>8.0358639999999995E-2</v>
      </c>
      <c r="D13940" s="4">
        <v>8.6140300000000003E-2</v>
      </c>
      <c r="E13940" s="4">
        <v>7.7360460000000006E-2</v>
      </c>
      <c r="F13940" s="4">
        <v>8.5078810000000005E-2</v>
      </c>
      <c r="G13940" s="4">
        <v>-2.4641772755838365</v>
      </c>
      <c r="H13940" s="4">
        <v>5.995005905928006E-2</v>
      </c>
      <c r="I13940" s="4">
        <v>2.322649036727398E-6</v>
      </c>
      <c r="J13940" s="13">
        <v>-12.97280219749816</v>
      </c>
      <c r="K13940" s="4">
        <v>3.567809891942645E-2</v>
      </c>
      <c r="L13940" s="7">
        <v>73633836.148333699</v>
      </c>
      <c r="M13940" s="7">
        <v>22751597222.750057</v>
      </c>
      <c r="N13940" s="12">
        <v>3.2364249167836376E-3</v>
      </c>
      <c r="O13940" s="4">
        <v>7.230174918983433E-4</v>
      </c>
      <c r="P13940" s="7">
        <v>6264679.1552352151</v>
      </c>
      <c r="Q13940" s="7">
        <v>1935678817.3108799</v>
      </c>
      <c r="R13940" t="s">
        <v>29</v>
      </c>
    </row>
    <row r="13941" spans="1:18" x14ac:dyDescent="0.25">
      <c r="A13941" s="1">
        <v>44215</v>
      </c>
      <c r="B13941" s="7">
        <v>44215</v>
      </c>
      <c r="C13941" s="4">
        <v>8.5072010000000003E-2</v>
      </c>
      <c r="D13941" s="4">
        <v>8.921374E-2</v>
      </c>
      <c r="E13941" s="4">
        <v>8.3136860000000007E-2</v>
      </c>
      <c r="F13941" s="4">
        <v>8.699337E-2</v>
      </c>
      <c r="G13941" s="4">
        <v>-2.4419233701279981</v>
      </c>
      <c r="H13941" s="4">
        <v>2.250337069829721E-2</v>
      </c>
      <c r="I13941" s="4">
        <v>2.4118058481015702E-6</v>
      </c>
      <c r="J13941" s="13">
        <v>-12.935134776492742</v>
      </c>
      <c r="K13941" s="4">
        <v>3.8385830129460174E-2</v>
      </c>
      <c r="L13941" s="7">
        <v>75687182.602361396</v>
      </c>
      <c r="M13941" s="7">
        <v>22768036893.068977</v>
      </c>
      <c r="N13941" s="12">
        <v>3.324273540043411E-3</v>
      </c>
      <c r="O13941" s="4">
        <v>7.2257214111023287E-4</v>
      </c>
      <c r="P13941" s="7">
        <v>6584283.0803847881</v>
      </c>
      <c r="Q13941" s="7">
        <v>1980668257.6124001</v>
      </c>
      <c r="R13941" t="s">
        <v>29</v>
      </c>
    </row>
    <row r="13942" spans="1:18" x14ac:dyDescent="0.25">
      <c r="A13942" s="1">
        <v>44216</v>
      </c>
      <c r="B13942" s="7">
        <v>44216</v>
      </c>
      <c r="C13942" s="4">
        <v>8.7077979999999999E-2</v>
      </c>
      <c r="D13942" s="4">
        <v>8.8405460000000005E-2</v>
      </c>
      <c r="E13942" s="4">
        <v>7.8684989999999996E-2</v>
      </c>
      <c r="F13942" s="4">
        <v>8.4654170000000001E-2</v>
      </c>
      <c r="G13942" s="4">
        <v>-2.4691809099506266</v>
      </c>
      <c r="H13942" s="4">
        <v>-2.6889405479980828E-2</v>
      </c>
      <c r="I13942" s="4">
        <v>2.3814212683292606E-6</v>
      </c>
      <c r="J13942" s="13">
        <v>-12.947813076949959</v>
      </c>
      <c r="K13942" s="4">
        <v>-1.2598269382349562E-2</v>
      </c>
      <c r="L13942" s="7">
        <v>70974362.075447202</v>
      </c>
      <c r="M13942" s="7">
        <v>22784476169.893463</v>
      </c>
      <c r="N13942" s="12">
        <v>3.1150315480691199E-3</v>
      </c>
      <c r="O13942" s="4">
        <v>7.2203312484486564E-4</v>
      </c>
      <c r="P13942" s="7">
        <v>6008275.7127764607</v>
      </c>
      <c r="Q13942" s="7">
        <v>1928800919.0471101</v>
      </c>
      <c r="R13942" t="s">
        <v>29</v>
      </c>
    </row>
    <row r="13943" spans="1:18" x14ac:dyDescent="0.25">
      <c r="A13943" s="1">
        <v>44217</v>
      </c>
      <c r="B13943" s="7">
        <v>44217</v>
      </c>
      <c r="C13943" s="4">
        <v>8.4687219999999994E-2</v>
      </c>
      <c r="D13943" s="4">
        <v>8.4754090000000004E-2</v>
      </c>
      <c r="E13943" s="4">
        <v>7.1007490000000006E-2</v>
      </c>
      <c r="F13943" s="4">
        <v>7.1847030000000006E-2</v>
      </c>
      <c r="G13943" s="4">
        <v>-2.633216003428374</v>
      </c>
      <c r="H13943" s="4">
        <v>-0.15128776290642262</v>
      </c>
      <c r="I13943" s="4">
        <v>2.3307510772528182E-6</v>
      </c>
      <c r="J13943" s="13">
        <v>-12.969319991578224</v>
      </c>
      <c r="K13943" s="4">
        <v>-2.1277290057962389E-2</v>
      </c>
      <c r="L13943" s="7">
        <v>66321611.431079201</v>
      </c>
      <c r="M13943" s="7">
        <v>22800913701.517654</v>
      </c>
      <c r="N13943" s="12">
        <v>2.9087260405123486E-3</v>
      </c>
      <c r="O13943" s="4">
        <v>7.2143557313427331E-4</v>
      </c>
      <c r="P13943" s="7">
        <v>4765010.8061370905</v>
      </c>
      <c r="Q13943" s="7">
        <v>1638177930.74035</v>
      </c>
      <c r="R13943" t="s">
        <v>29</v>
      </c>
    </row>
    <row r="13944" spans="1:18" x14ac:dyDescent="0.25">
      <c r="A13944" s="1">
        <v>44218</v>
      </c>
      <c r="B13944" s="7">
        <v>44218</v>
      </c>
      <c r="C13944" s="4">
        <v>7.183689E-2</v>
      </c>
      <c r="D13944" s="4">
        <v>7.5125360000000002E-2</v>
      </c>
      <c r="E13944" s="4">
        <v>6.6174549999999999E-2</v>
      </c>
      <c r="F13944" s="4">
        <v>7.3805019999999999E-2</v>
      </c>
      <c r="G13944" s="4">
        <v>-2.6063285280088628</v>
      </c>
      <c r="H13944" s="4">
        <v>2.7252205136384797E-2</v>
      </c>
      <c r="I13944" s="4">
        <v>2.2361252107075925E-6</v>
      </c>
      <c r="J13944" s="13">
        <v>-13.010766006606138</v>
      </c>
      <c r="K13944" s="4">
        <v>-4.0598872813461577E-2</v>
      </c>
      <c r="L13944" s="7">
        <v>66455943.771305002</v>
      </c>
      <c r="M13944" s="7">
        <v>22817350176.272156</v>
      </c>
      <c r="N13944" s="12">
        <v>2.9125180293903181E-3</v>
      </c>
      <c r="O13944" s="4">
        <v>7.2086912698622737E-4</v>
      </c>
      <c r="P13944" s="7">
        <v>4904782.2591600409</v>
      </c>
      <c r="Q13944" s="7">
        <v>1684034986.10677</v>
      </c>
      <c r="R13944" t="s">
        <v>29</v>
      </c>
    </row>
    <row r="13945" spans="1:18" x14ac:dyDescent="0.25">
      <c r="A13945" s="1">
        <v>44219</v>
      </c>
      <c r="B13945" s="7">
        <v>44219</v>
      </c>
      <c r="C13945" s="4">
        <v>7.3840009999999998E-2</v>
      </c>
      <c r="D13945" s="4">
        <v>7.5029219999999994E-2</v>
      </c>
      <c r="E13945" s="4">
        <v>6.987024E-2</v>
      </c>
      <c r="F13945" s="4">
        <v>7.2516819999999996E-2</v>
      </c>
      <c r="G13945" s="4">
        <v>-2.6239367440293462</v>
      </c>
      <c r="H13945" s="4">
        <v>-1.7454097295820842E-2</v>
      </c>
      <c r="I13945" s="4">
        <v>2.2613704495391305E-6</v>
      </c>
      <c r="J13945" s="13">
        <v>-12.999539534861002</v>
      </c>
      <c r="K13945" s="4">
        <v>1.1289725061303437E-2</v>
      </c>
      <c r="L13945" s="7">
        <v>51749917.503007799</v>
      </c>
      <c r="M13945" s="7">
        <v>22833789375.963123</v>
      </c>
      <c r="N13945" s="12">
        <v>2.2663744791078947E-3</v>
      </c>
      <c r="O13945" s="4">
        <v>7.2046927289842549E-4</v>
      </c>
      <c r="P13945" s="7">
        <v>3752739.4525804659</v>
      </c>
      <c r="Q13945" s="7">
        <v>1655833794.09463</v>
      </c>
      <c r="R13945" t="s">
        <v>29</v>
      </c>
    </row>
    <row r="13946" spans="1:18" x14ac:dyDescent="0.25">
      <c r="A13946" s="1">
        <v>44220</v>
      </c>
      <c r="B13946" s="7">
        <v>44220</v>
      </c>
      <c r="C13946" s="4">
        <v>7.250289E-2</v>
      </c>
      <c r="D13946" s="4">
        <v>7.4892570000000006E-2</v>
      </c>
      <c r="E13946" s="4">
        <v>7.1105100000000004E-2</v>
      </c>
      <c r="F13946" s="4">
        <v>7.2660730000000007E-2</v>
      </c>
      <c r="G13946" s="4">
        <v>-2.6219542054462659</v>
      </c>
      <c r="H13946" s="4">
        <v>1.9845051120555338E-3</v>
      </c>
      <c r="I13946" s="4">
        <v>2.2502982189535083E-6</v>
      </c>
      <c r="J13946" s="13">
        <v>-13.004447808773714</v>
      </c>
      <c r="K13946" s="4">
        <v>-4.8962480198141102E-3</v>
      </c>
      <c r="L13946" s="7">
        <v>52544008.663566902</v>
      </c>
      <c r="M13946" s="7">
        <v>22850227437.384541</v>
      </c>
      <c r="N13946" s="12">
        <v>2.2994960906866642E-3</v>
      </c>
      <c r="O13946" s="4">
        <v>7.1990072040873786E-4</v>
      </c>
      <c r="P13946" s="7">
        <v>3817886.0266210958</v>
      </c>
      <c r="Q13946" s="7">
        <v>1660314206.2663901</v>
      </c>
      <c r="R13946" t="s">
        <v>29</v>
      </c>
    </row>
    <row r="13947" spans="1:18" x14ac:dyDescent="0.25">
      <c r="A13947" s="1">
        <v>44221</v>
      </c>
      <c r="B13947" s="7">
        <v>44221</v>
      </c>
      <c r="C13947" s="4">
        <v>7.2628449999999997E-2</v>
      </c>
      <c r="D13947" s="4">
        <v>7.5701809999999994E-2</v>
      </c>
      <c r="E13947" s="4">
        <v>7.0539039999999997E-2</v>
      </c>
      <c r="F13947" s="4">
        <v>7.1132189999999998E-2</v>
      </c>
      <c r="G13947" s="4">
        <v>-2.6432153020139229</v>
      </c>
      <c r="H13947" s="4">
        <v>-2.1036672766706427E-2</v>
      </c>
      <c r="I13947" s="4">
        <v>2.1977175489588085E-6</v>
      </c>
      <c r="J13947" s="13">
        <v>-13.028091213898559</v>
      </c>
      <c r="K13947" s="4">
        <v>-2.3366089681727705E-2</v>
      </c>
      <c r="L13947" s="7">
        <v>53919918.784358896</v>
      </c>
      <c r="M13947" s="7">
        <v>22866667745.662407</v>
      </c>
      <c r="N13947" s="12">
        <v>2.3580138297407587E-3</v>
      </c>
      <c r="O13947" s="4">
        <v>7.1948116590598524E-4</v>
      </c>
      <c r="P13947" s="7">
        <v>3835441.9077535858</v>
      </c>
      <c r="Q13947" s="7">
        <v>1626556154.7513299</v>
      </c>
      <c r="R13947" t="s">
        <v>29</v>
      </c>
    </row>
    <row r="13948" spans="1:18" x14ac:dyDescent="0.25">
      <c r="A13948" s="1">
        <v>44222</v>
      </c>
      <c r="B13948" s="7">
        <v>44222</v>
      </c>
      <c r="C13948" s="4">
        <v>7.1039050000000006E-2</v>
      </c>
      <c r="D13948" s="4">
        <v>7.1404620000000002E-2</v>
      </c>
      <c r="E13948" s="4">
        <v>6.749173E-2</v>
      </c>
      <c r="F13948" s="4">
        <v>7.0484030000000003E-2</v>
      </c>
      <c r="G13948" s="4">
        <v>-2.6523691196472319</v>
      </c>
      <c r="H13948" s="4">
        <v>-9.112048989353411E-3</v>
      </c>
      <c r="I13948" s="4">
        <v>2.1640882889895281E-6</v>
      </c>
      <c r="J13948" s="13">
        <v>-13.04351139883377</v>
      </c>
      <c r="K13948" s="4">
        <v>-1.5301902642226563E-2</v>
      </c>
      <c r="L13948" s="7">
        <v>46410471.8148399</v>
      </c>
      <c r="M13948" s="7">
        <v>22883105873.153107</v>
      </c>
      <c r="N13948" s="12">
        <v>2.0281543979259191E-3</v>
      </c>
      <c r="O13948" s="4">
        <v>7.188685152351473E-4</v>
      </c>
      <c r="P13948" s="7">
        <v>3271197.08771133</v>
      </c>
      <c r="Q13948" s="7">
        <v>1612893520.8564999</v>
      </c>
      <c r="R13948" t="s">
        <v>29</v>
      </c>
    </row>
    <row r="13949" spans="1:18" x14ac:dyDescent="0.25">
      <c r="A13949" s="1">
        <v>44223</v>
      </c>
      <c r="B13949" s="7">
        <v>44223</v>
      </c>
      <c r="C13949" s="4">
        <v>7.0470840000000007E-2</v>
      </c>
      <c r="D13949" s="4">
        <v>7.1836280000000002E-2</v>
      </c>
      <c r="E13949" s="4">
        <v>6.2860170000000007E-2</v>
      </c>
      <c r="F13949" s="4">
        <v>6.5314910000000004E-2</v>
      </c>
      <c r="G13949" s="4">
        <v>-2.7285349379822463</v>
      </c>
      <c r="H13949" s="4">
        <v>-7.3337463819818455E-2</v>
      </c>
      <c r="I13949" s="4">
        <v>2.1462189750616828E-6</v>
      </c>
      <c r="J13949" s="13">
        <v>-13.051802880256011</v>
      </c>
      <c r="K13949" s="4">
        <v>-8.2572018982593788E-3</v>
      </c>
      <c r="L13949" s="7">
        <v>57835549.760428503</v>
      </c>
      <c r="M13949" s="7">
        <v>22899544828.607742</v>
      </c>
      <c r="N13949" s="12">
        <v>2.5256200589706141E-3</v>
      </c>
      <c r="O13949" s="4">
        <v>7.183882968405139E-4</v>
      </c>
      <c r="P13949" s="7">
        <v>3777523.7274029097</v>
      </c>
      <c r="Q13949" s="7">
        <v>1495681709.5214801</v>
      </c>
      <c r="R13949" t="s">
        <v>29</v>
      </c>
    </row>
    <row r="13950" spans="1:18" x14ac:dyDescent="0.25">
      <c r="A13950" s="1">
        <v>44224</v>
      </c>
      <c r="B13950" s="7">
        <v>44224</v>
      </c>
      <c r="C13950" s="4">
        <v>6.5294710000000006E-2</v>
      </c>
      <c r="D13950" s="4">
        <v>7.082339E-2</v>
      </c>
      <c r="E13950" s="4">
        <v>6.5037890000000001E-2</v>
      </c>
      <c r="F13950" s="4">
        <v>6.9661100000000004E-2</v>
      </c>
      <c r="G13950" s="4">
        <v>-2.6641132231841751</v>
      </c>
      <c r="H13950" s="4">
        <v>6.6542080514234797E-2</v>
      </c>
      <c r="I13950" s="4">
        <v>2.0815424438623103E-6</v>
      </c>
      <c r="J13950" s="13">
        <v>-13.082401379521288</v>
      </c>
      <c r="K13950" s="4">
        <v>-3.0135103617520559E-2</v>
      </c>
      <c r="L13950" s="7">
        <v>93915969.959999993</v>
      </c>
      <c r="M13950" s="7">
        <v>22915981610.253067</v>
      </c>
      <c r="N13950" s="12">
        <v>4.0982739276584218E-3</v>
      </c>
      <c r="O13950" s="4">
        <v>7.1777765751879523E-4</v>
      </c>
      <c r="P13950" s="7">
        <v>6542289.7749805562</v>
      </c>
      <c r="Q13950" s="7">
        <v>1596352486.55</v>
      </c>
      <c r="R13950" t="s">
        <v>29</v>
      </c>
    </row>
    <row r="13951" spans="1:18" x14ac:dyDescent="0.25">
      <c r="A13951" s="1">
        <v>44225</v>
      </c>
      <c r="B13951" s="7">
        <v>44225</v>
      </c>
      <c r="C13951" s="4">
        <v>7.0176340000000004E-2</v>
      </c>
      <c r="D13951" s="4">
        <v>7.5299859999999996E-2</v>
      </c>
      <c r="E13951" s="4">
        <v>6.5604309999999999E-2</v>
      </c>
      <c r="F13951" s="4">
        <v>6.8103350000000007E-2</v>
      </c>
      <c r="G13951" s="4">
        <v>-2.6867288746724047</v>
      </c>
      <c r="H13951" s="4">
        <v>-2.236183465377372E-2</v>
      </c>
      <c r="I13951" s="4">
        <v>1.984572231027497E-6</v>
      </c>
      <c r="J13951" s="13">
        <v>-13.130107167790557</v>
      </c>
      <c r="K13951" s="4">
        <v>-4.6585748525446662E-2</v>
      </c>
      <c r="L13951" s="7">
        <v>148155056.49000001</v>
      </c>
      <c r="M13951" s="7">
        <v>22932419939.988266</v>
      </c>
      <c r="N13951" s="12">
        <v>6.4605068665978659E-3</v>
      </c>
      <c r="O13951" s="4">
        <v>7.1733037732252931E-4</v>
      </c>
      <c r="P13951" s="7">
        <v>10089855.666408243</v>
      </c>
      <c r="Q13951" s="7">
        <v>1561774621.52</v>
      </c>
      <c r="R13951" t="s">
        <v>29</v>
      </c>
    </row>
    <row r="13952" spans="1:18" x14ac:dyDescent="0.25">
      <c r="A13952" s="1">
        <v>44227</v>
      </c>
      <c r="B13952" s="7">
        <v>44227</v>
      </c>
      <c r="C13952" s="4">
        <v>6.5791799999999998E-2</v>
      </c>
      <c r="D13952" s="4">
        <v>6.5791799999999998E-2</v>
      </c>
      <c r="E13952" s="4">
        <v>6.0335310000000003E-2</v>
      </c>
      <c r="F13952" s="4">
        <v>6.2769690000000003E-2</v>
      </c>
      <c r="G13952" s="4">
        <v>-2.7682829653298593</v>
      </c>
      <c r="H13952" s="4">
        <v>-7.8317145926008094E-2</v>
      </c>
      <c r="I13952" s="4">
        <v>1.8955430293580735E-6</v>
      </c>
      <c r="J13952" s="13">
        <v>-13.176005201452073</v>
      </c>
      <c r="K13952" s="4">
        <v>-4.4860650712284407E-2</v>
      </c>
      <c r="L13952" s="7">
        <v>128624473.38</v>
      </c>
      <c r="M13952" s="7">
        <v>22965298033.33424</v>
      </c>
      <c r="N13952" s="12">
        <v>5.600818817735392E-3</v>
      </c>
      <c r="O13952" s="4">
        <v>1.4336948927331911E-3</v>
      </c>
      <c r="P13952" s="7">
        <v>8073718.3204758521</v>
      </c>
      <c r="Q13952" s="7">
        <v>1441524638.3099999</v>
      </c>
      <c r="R13952" t="s">
        <v>29</v>
      </c>
    </row>
    <row r="13953" spans="1:18" x14ac:dyDescent="0.25">
      <c r="A13953" s="1">
        <v>44228</v>
      </c>
      <c r="B13953" s="7">
        <v>44228</v>
      </c>
      <c r="C13953" s="4">
        <v>6.2759770000000006E-2</v>
      </c>
      <c r="D13953" s="4">
        <v>6.2759770000000006E-2</v>
      </c>
      <c r="E13953" s="4">
        <v>5.939378E-2</v>
      </c>
      <c r="F13953" s="4">
        <v>6.1160230000000003E-2</v>
      </c>
      <c r="G13953" s="4">
        <v>-2.7942581373004853</v>
      </c>
      <c r="H13953" s="4">
        <v>-2.5640719270718079E-2</v>
      </c>
      <c r="I13953" s="4">
        <v>1.8236546960701945E-6</v>
      </c>
      <c r="J13953" s="13">
        <v>-13.214667995598818</v>
      </c>
      <c r="K13953" s="4">
        <v>-3.7924928199717003E-2</v>
      </c>
      <c r="L13953" s="7">
        <v>149352843.28999999</v>
      </c>
      <c r="M13953" s="7">
        <v>22981736738.07309</v>
      </c>
      <c r="N13953" s="12">
        <v>6.4987622559687592E-3</v>
      </c>
      <c r="O13953" s="4">
        <v>7.1580628803461562E-4</v>
      </c>
      <c r="P13953" s="7">
        <v>9134454.2467703559</v>
      </c>
      <c r="Q13953" s="7">
        <v>1405568304.7</v>
      </c>
      <c r="R13953" t="s">
        <v>29</v>
      </c>
    </row>
    <row r="13954" spans="1:18" x14ac:dyDescent="0.25">
      <c r="A13954" s="1">
        <v>44229</v>
      </c>
      <c r="B13954" s="7">
        <v>44229</v>
      </c>
      <c r="C13954" s="4">
        <v>6.115752E-2</v>
      </c>
      <c r="D13954" s="4">
        <v>6.3718280000000002E-2</v>
      </c>
      <c r="E13954" s="4">
        <v>6.0158959999999997E-2</v>
      </c>
      <c r="F13954" s="4">
        <v>6.2343660000000002E-2</v>
      </c>
      <c r="G13954" s="4">
        <v>-2.7750932960679644</v>
      </c>
      <c r="H13954" s="4">
        <v>1.9349665624213631E-2</v>
      </c>
      <c r="I13954" s="4">
        <v>1.7556505928397268E-6</v>
      </c>
      <c r="J13954" s="13">
        <v>-13.252671061570958</v>
      </c>
      <c r="K13954" s="4">
        <v>-3.7290010755331143E-2</v>
      </c>
      <c r="L13954" s="7">
        <v>157946521.12</v>
      </c>
      <c r="M13954" s="7">
        <v>22998174351.329391</v>
      </c>
      <c r="N13954" s="12">
        <v>6.8677851862128363E-3</v>
      </c>
      <c r="O13954" s="4">
        <v>7.1524678241876411E-4</v>
      </c>
      <c r="P13954" s="7">
        <v>9846964.2108880989</v>
      </c>
      <c r="Q13954" s="7">
        <v>1433790362.3800001</v>
      </c>
      <c r="R13954" t="s">
        <v>29</v>
      </c>
    </row>
    <row r="13955" spans="1:18" x14ac:dyDescent="0.25">
      <c r="A13955" s="1">
        <v>44230</v>
      </c>
      <c r="B13955" s="7">
        <v>44230</v>
      </c>
      <c r="C13955" s="4">
        <v>6.2342939999999999E-2</v>
      </c>
      <c r="D13955" s="4">
        <v>6.788102E-2</v>
      </c>
      <c r="E13955" s="4">
        <v>6.2342939999999999E-2</v>
      </c>
      <c r="F13955" s="4">
        <v>6.7384169999999993E-2</v>
      </c>
      <c r="G13955" s="4">
        <v>-2.6973451551181671</v>
      </c>
      <c r="H13955" s="4">
        <v>8.0850402430655999E-2</v>
      </c>
      <c r="I13955" s="4">
        <v>1.7982495722431677E-6</v>
      </c>
      <c r="J13955" s="13">
        <v>-13.228696826072925</v>
      </c>
      <c r="K13955" s="4">
        <v>2.4263927900675296E-2</v>
      </c>
      <c r="L13955" s="7">
        <v>161409062</v>
      </c>
      <c r="M13955" s="7">
        <v>23014610341.568356</v>
      </c>
      <c r="N13955" s="12">
        <v>7.0133302108733682E-3</v>
      </c>
      <c r="O13955" s="4">
        <v>7.1466499852906851E-4</v>
      </c>
      <c r="P13955" s="7">
        <v>10876415.673348539</v>
      </c>
      <c r="Q13955" s="7">
        <v>1550820415.74</v>
      </c>
      <c r="R13955" t="s">
        <v>29</v>
      </c>
    </row>
    <row r="13956" spans="1:18" x14ac:dyDescent="0.25">
      <c r="A13956" s="1">
        <v>44231</v>
      </c>
      <c r="B13956" s="7">
        <v>44231</v>
      </c>
      <c r="C13956" s="4">
        <v>6.7393410000000001E-2</v>
      </c>
      <c r="D13956" s="4">
        <v>6.8118929999999994E-2</v>
      </c>
      <c r="E13956" s="4">
        <v>6.3261310000000001E-2</v>
      </c>
      <c r="F13956" s="4">
        <v>6.361849E-2</v>
      </c>
      <c r="G13956" s="4">
        <v>-2.7548511276174414</v>
      </c>
      <c r="H13956" s="4">
        <v>-5.5883748364044458E-2</v>
      </c>
      <c r="I13956" s="4">
        <v>1.7228613696442448E-6</v>
      </c>
      <c r="J13956" s="13">
        <v>-13.271524062364543</v>
      </c>
      <c r="K13956" s="4">
        <v>-4.1923103312563222E-2</v>
      </c>
      <c r="L13956" s="7">
        <v>76965759.370000005</v>
      </c>
      <c r="M13956" s="7">
        <v>23031049685.712437</v>
      </c>
      <c r="N13956" s="12">
        <v>3.3418259445528683E-3</v>
      </c>
      <c r="O13956" s="4">
        <v>7.1430034661020632E-4</v>
      </c>
      <c r="P13956" s="7">
        <v>4896445.3928227518</v>
      </c>
      <c r="Q13956" s="7">
        <v>1465200604.1199999</v>
      </c>
      <c r="R13956" t="s">
        <v>29</v>
      </c>
    </row>
    <row r="13957" spans="1:18" x14ac:dyDescent="0.25">
      <c r="A13957" s="1">
        <v>44232</v>
      </c>
      <c r="B13957" s="7">
        <v>44232</v>
      </c>
      <c r="C13957" s="4">
        <v>6.3652479999999997E-2</v>
      </c>
      <c r="D13957" s="4">
        <v>6.7987350000000002E-2</v>
      </c>
      <c r="E13957" s="4">
        <v>6.3549400000000006E-2</v>
      </c>
      <c r="F13957" s="4">
        <v>6.7703920000000001E-2</v>
      </c>
      <c r="G13957" s="4">
        <v>-2.6926111982291152</v>
      </c>
      <c r="H13957" s="4">
        <v>6.4217651189143299E-2</v>
      </c>
      <c r="I13957" s="4">
        <v>1.7749416772404005E-6</v>
      </c>
      <c r="J13957" s="13">
        <v>-13.24174299346946</v>
      </c>
      <c r="K13957" s="4">
        <v>3.0228960097300108E-2</v>
      </c>
      <c r="L13957" s="7">
        <v>74349788.870000005</v>
      </c>
      <c r="M13957" s="7">
        <v>23047488823.689972</v>
      </c>
      <c r="N13957" s="12">
        <v>3.2259388187045176E-3</v>
      </c>
      <c r="O13957" s="4">
        <v>7.1378153414055842E-4</v>
      </c>
      <c r="P13957" s="7">
        <v>5033772.1576713705</v>
      </c>
      <c r="Q13957" s="7">
        <v>1560405339.52</v>
      </c>
      <c r="R13957" t="s">
        <v>29</v>
      </c>
    </row>
    <row r="13958" spans="1:18" x14ac:dyDescent="0.25">
      <c r="A13958" s="1">
        <v>44233</v>
      </c>
      <c r="B13958" s="7">
        <v>44233</v>
      </c>
      <c r="C13958" s="4">
        <v>6.7699839999999997E-2</v>
      </c>
      <c r="D13958" s="4">
        <v>6.9067909999999996E-2</v>
      </c>
      <c r="E13958" s="4">
        <v>6.536633E-2</v>
      </c>
      <c r="F13958" s="4">
        <v>6.7657410000000001E-2</v>
      </c>
      <c r="G13958" s="4">
        <v>-2.6932983959957197</v>
      </c>
      <c r="H13958" s="4">
        <v>-6.869617002974068E-4</v>
      </c>
      <c r="I13958" s="4">
        <v>1.7230528065790126E-6</v>
      </c>
      <c r="J13958" s="13">
        <v>-13.271412952844587</v>
      </c>
      <c r="K13958" s="4">
        <v>-2.9234127141609702E-2</v>
      </c>
      <c r="L13958" s="7">
        <v>87867402.989999995</v>
      </c>
      <c r="M13958" s="7">
        <v>23063927009.768776</v>
      </c>
      <c r="N13958" s="12">
        <v>3.8097329632019545E-3</v>
      </c>
      <c r="O13958" s="4">
        <v>7.1323111183842257E-4</v>
      </c>
      <c r="P13958" s="7">
        <v>5944880.9097296558</v>
      </c>
      <c r="Q13958" s="7">
        <v>1560445565.9100001</v>
      </c>
      <c r="R13958" t="s">
        <v>29</v>
      </c>
    </row>
    <row r="13959" spans="1:18" x14ac:dyDescent="0.25">
      <c r="A13959" s="1">
        <v>44234</v>
      </c>
      <c r="B13959" s="7">
        <v>44234</v>
      </c>
      <c r="C13959" s="4">
        <v>6.7682950000000006E-2</v>
      </c>
      <c r="D13959" s="4">
        <v>6.7682950000000006E-2</v>
      </c>
      <c r="E13959" s="4">
        <v>6.3567269999999995E-2</v>
      </c>
      <c r="F13959" s="4">
        <v>6.5651570000000006E-2</v>
      </c>
      <c r="G13959" s="4">
        <v>-2.7233937638201215</v>
      </c>
      <c r="H13959" s="4">
        <v>-2.9647011317755066E-2</v>
      </c>
      <c r="I13959" s="4">
        <v>1.6875517307187445E-6</v>
      </c>
      <c r="J13959" s="13">
        <v>-13.292231759428851</v>
      </c>
      <c r="K13959" s="4">
        <v>-2.0603591326230321E-2</v>
      </c>
      <c r="L13959" s="7">
        <v>81752550.989999995</v>
      </c>
      <c r="M13959" s="7">
        <v>23080364190.224239</v>
      </c>
      <c r="N13959" s="12">
        <v>3.542082365607842E-3</v>
      </c>
      <c r="O13959" s="4">
        <v>7.1267917421440877E-4</v>
      </c>
      <c r="P13959" s="7">
        <v>5367183.3239985546</v>
      </c>
      <c r="Q13959" s="7">
        <v>1515262145.26</v>
      </c>
      <c r="R13959" t="s">
        <v>29</v>
      </c>
    </row>
    <row r="13960" spans="1:18" x14ac:dyDescent="0.25">
      <c r="A13960" s="1">
        <v>44235</v>
      </c>
      <c r="B13960" s="7">
        <v>44235</v>
      </c>
      <c r="C13960" s="4">
        <v>6.56751E-2</v>
      </c>
      <c r="D13960" s="4">
        <v>6.9944759999999995E-2</v>
      </c>
      <c r="E13960" s="4">
        <v>6.4384330000000004E-2</v>
      </c>
      <c r="F13960" s="4">
        <v>6.9944759999999995E-2</v>
      </c>
      <c r="G13960" s="4">
        <v>-2.6600494913270545</v>
      </c>
      <c r="H13960" s="4">
        <v>6.5393561799055047E-2</v>
      </c>
      <c r="I13960" s="4">
        <v>1.5140717355507547E-6</v>
      </c>
      <c r="J13960" s="13">
        <v>-13.400708022598065</v>
      </c>
      <c r="K13960" s="4">
        <v>-0.10279980874666461</v>
      </c>
      <c r="L13960" s="7">
        <v>105594749.98999999</v>
      </c>
      <c r="M13960" s="7">
        <v>23096805203.70647</v>
      </c>
      <c r="N13960" s="12">
        <v>4.5718335959751971E-3</v>
      </c>
      <c r="O13960" s="4">
        <v>7.1233769739191479E-4</v>
      </c>
      <c r="P13960" s="7">
        <v>7385799.4453105517</v>
      </c>
      <c r="Q13960" s="7">
        <v>1615500496.74</v>
      </c>
      <c r="R13960" t="s">
        <v>29</v>
      </c>
    </row>
    <row r="13961" spans="1:18" x14ac:dyDescent="0.25">
      <c r="A13961" s="1">
        <v>44236</v>
      </c>
      <c r="B13961" s="7">
        <v>44236</v>
      </c>
      <c r="C13961" s="4">
        <v>6.9947319999999993E-2</v>
      </c>
      <c r="D13961" s="4">
        <v>7.2113280000000002E-2</v>
      </c>
      <c r="E13961" s="4">
        <v>6.8261569999999994E-2</v>
      </c>
      <c r="F13961" s="4">
        <v>7.2008470000000005E-2</v>
      </c>
      <c r="G13961" s="4">
        <v>-2.6309715279961043</v>
      </c>
      <c r="H13961" s="4">
        <v>2.9504854974125444E-2</v>
      </c>
      <c r="I13961" s="4">
        <v>1.5491987805292028E-6</v>
      </c>
      <c r="J13961" s="13">
        <v>-13.377772676467753</v>
      </c>
      <c r="K13961" s="4">
        <v>2.3200383544357245E-2</v>
      </c>
      <c r="L13961" s="7">
        <v>189530189.72999999</v>
      </c>
      <c r="M13961" s="7">
        <v>23113243571.485409</v>
      </c>
      <c r="N13961" s="12">
        <v>8.200068897461955E-3</v>
      </c>
      <c r="O13961" s="4">
        <v>7.1171608514498529E-4</v>
      </c>
      <c r="P13961" s="7">
        <v>13647778.981267013</v>
      </c>
      <c r="Q13961" s="7">
        <v>1664349306.3199999</v>
      </c>
      <c r="R13961" t="s">
        <v>29</v>
      </c>
    </row>
    <row r="13962" spans="1:18" x14ac:dyDescent="0.25">
      <c r="A13962" s="1">
        <v>44237</v>
      </c>
      <c r="B13962" s="7">
        <v>44237</v>
      </c>
      <c r="C13962" s="4">
        <v>7.1939059999999999E-2</v>
      </c>
      <c r="D13962" s="4">
        <v>7.6045979999999999E-2</v>
      </c>
      <c r="E13962" s="4">
        <v>6.9356760000000003E-2</v>
      </c>
      <c r="F13962" s="4">
        <v>7.3430140000000005E-2</v>
      </c>
      <c r="G13962" s="4">
        <v>-2.6114208009427422</v>
      </c>
      <c r="H13962" s="4">
        <v>1.9743094111012216E-2</v>
      </c>
      <c r="I13962" s="4">
        <v>1.6347530700669527E-6</v>
      </c>
      <c r="J13962" s="13">
        <v>-13.324018792502843</v>
      </c>
      <c r="K13962" s="4">
        <v>5.5224862434067171E-2</v>
      </c>
      <c r="L13962" s="7">
        <v>179549240.15000001</v>
      </c>
      <c r="M13962" s="7">
        <v>23129681789.521305</v>
      </c>
      <c r="N13962" s="12">
        <v>7.762719858573376E-3</v>
      </c>
      <c r="O13962" s="4">
        <v>7.1120342694679063E-4</v>
      </c>
      <c r="P13962" s="7">
        <v>13184325.841108123</v>
      </c>
      <c r="Q13962" s="7">
        <v>1698415771.96</v>
      </c>
      <c r="R13962" t="s">
        <v>29</v>
      </c>
    </row>
    <row r="13963" spans="1:18" x14ac:dyDescent="0.25">
      <c r="A13963" s="1">
        <v>44238</v>
      </c>
      <c r="B13963" s="7">
        <v>44238</v>
      </c>
      <c r="C13963" s="4">
        <v>7.3490970000000003E-2</v>
      </c>
      <c r="D13963" s="4">
        <v>8.0720280000000005E-2</v>
      </c>
      <c r="E13963" s="4">
        <v>7.3111480000000006E-2</v>
      </c>
      <c r="F13963" s="4">
        <v>7.9996590000000006E-2</v>
      </c>
      <c r="G13963" s="4">
        <v>-2.5257712702167265</v>
      </c>
      <c r="H13963" s="4">
        <v>8.9424451594399809E-2</v>
      </c>
      <c r="I13963" s="4">
        <v>1.6697496709917045E-6</v>
      </c>
      <c r="J13963" s="13">
        <v>-13.302836840381138</v>
      </c>
      <c r="K13963" s="4">
        <v>2.1407882062162785E-2</v>
      </c>
      <c r="L13963" s="7">
        <v>137833251.38999999</v>
      </c>
      <c r="M13963" s="7">
        <v>23146117423.755188</v>
      </c>
      <c r="N13963" s="12">
        <v>5.9549188689650284E-3</v>
      </c>
      <c r="O13963" s="4">
        <v>7.105862667479032E-4</v>
      </c>
      <c r="P13963" s="7">
        <v>11026190.099812759</v>
      </c>
      <c r="Q13963" s="7">
        <v>1851610465.6400001</v>
      </c>
      <c r="R13963" t="s">
        <v>29</v>
      </c>
    </row>
    <row r="13964" spans="1:18" x14ac:dyDescent="0.25">
      <c r="A13964" s="1">
        <v>44239</v>
      </c>
      <c r="B13964" s="7">
        <v>44239</v>
      </c>
      <c r="C13964" s="4">
        <v>8.0134700000000003E-2</v>
      </c>
      <c r="D13964" s="4">
        <v>8.7755940000000004E-2</v>
      </c>
      <c r="E13964" s="4">
        <v>7.9661120000000002E-2</v>
      </c>
      <c r="F13964" s="4">
        <v>8.710031E-2</v>
      </c>
      <c r="G13964" s="4">
        <v>-2.440694836002574</v>
      </c>
      <c r="H13964" s="4">
        <v>8.8800285112152821E-2</v>
      </c>
      <c r="I13964" s="4">
        <v>1.8335034808127732E-6</v>
      </c>
      <c r="J13964" s="13">
        <v>-13.20928195098427</v>
      </c>
      <c r="K13964" s="4">
        <v>9.8070874135169836E-2</v>
      </c>
      <c r="L13964" s="7">
        <v>237566648.50999999</v>
      </c>
      <c r="M13964" s="7">
        <v>23162556871.381973</v>
      </c>
      <c r="N13964" s="12">
        <v>1.0256494990133003E-2</v>
      </c>
      <c r="O13964" s="4">
        <v>7.102464454756995E-4</v>
      </c>
      <c r="P13964" s="7">
        <v>20692128.730882037</v>
      </c>
      <c r="Q13964" s="7">
        <v>2017465883.8900001</v>
      </c>
      <c r="R13964" t="s">
        <v>29</v>
      </c>
    </row>
    <row r="13965" spans="1:18" x14ac:dyDescent="0.25">
      <c r="A13965" s="1">
        <v>44240</v>
      </c>
      <c r="B13965" s="7">
        <v>44240</v>
      </c>
      <c r="C13965" s="4">
        <v>8.7091109999999999E-2</v>
      </c>
      <c r="D13965" s="4">
        <v>9.3329259999999997E-2</v>
      </c>
      <c r="E13965" s="4">
        <v>8.5152900000000004E-2</v>
      </c>
      <c r="F13965" s="4">
        <v>9.1537250000000001E-2</v>
      </c>
      <c r="G13965" s="4">
        <v>-2.3910092857198038</v>
      </c>
      <c r="H13965" s="4">
        <v>5.0940576445709554E-2</v>
      </c>
      <c r="I13965" s="4">
        <v>1.9432383914134943E-6</v>
      </c>
      <c r="J13965" s="13">
        <v>-13.151154702653749</v>
      </c>
      <c r="K13965" s="4">
        <v>5.9849851254210155E-2</v>
      </c>
      <c r="L13965" s="7">
        <v>174272796.37</v>
      </c>
      <c r="M13965" s="7">
        <v>23178994442.153332</v>
      </c>
      <c r="N13965" s="12">
        <v>7.5185658638006921E-3</v>
      </c>
      <c r="O13965" s="4">
        <v>7.0966132377499292E-4</v>
      </c>
      <c r="P13965" s="7">
        <v>15952452.529519783</v>
      </c>
      <c r="Q13965" s="7">
        <v>2121741409</v>
      </c>
      <c r="R13965" t="s">
        <v>29</v>
      </c>
    </row>
    <row r="13966" spans="1:18" x14ac:dyDescent="0.25">
      <c r="A13966" s="1">
        <v>44241</v>
      </c>
      <c r="B13966" s="7">
        <v>44241</v>
      </c>
      <c r="C13966" s="4">
        <v>9.2004730000000007E-2</v>
      </c>
      <c r="D13966" s="4">
        <v>9.4970830000000006E-2</v>
      </c>
      <c r="E13966" s="4">
        <v>8.8221629999999995E-2</v>
      </c>
      <c r="F13966" s="4">
        <v>8.9114819999999997E-2</v>
      </c>
      <c r="G13966" s="4">
        <v>-2.4178296283703387</v>
      </c>
      <c r="H13966" s="4">
        <v>-2.6463871265523086E-2</v>
      </c>
      <c r="I13966" s="4">
        <v>1.8292236619452947E-6</v>
      </c>
      <c r="J13966" s="13">
        <v>-13.211618909566482</v>
      </c>
      <c r="K13966" s="4">
        <v>-5.8672538568603688E-2</v>
      </c>
      <c r="L13966" s="7">
        <v>146327950.91999999</v>
      </c>
      <c r="M13966" s="7">
        <v>23195433217.280807</v>
      </c>
      <c r="N13966" s="12">
        <v>6.3084810509589596E-3</v>
      </c>
      <c r="O13966" s="4">
        <v>7.0921002067200008E-4</v>
      </c>
      <c r="P13966" s="7">
        <v>13039989.007204633</v>
      </c>
      <c r="Q13966" s="7">
        <v>2067056855.98</v>
      </c>
      <c r="R13966" t="s">
        <v>29</v>
      </c>
    </row>
    <row r="13967" spans="1:18" x14ac:dyDescent="0.25">
      <c r="A13967" s="1">
        <v>44242</v>
      </c>
      <c r="B13967" s="7">
        <v>44242</v>
      </c>
      <c r="C13967" s="4">
        <v>8.9077420000000004E-2</v>
      </c>
      <c r="D13967" s="4">
        <v>9.2080140000000005E-2</v>
      </c>
      <c r="E13967" s="4">
        <v>7.8812980000000005E-2</v>
      </c>
      <c r="F13967" s="4">
        <v>8.5837899999999995E-2</v>
      </c>
      <c r="G13967" s="4">
        <v>-2.4552946450782374</v>
      </c>
      <c r="H13967" s="4">
        <v>-3.6771885978112311E-2</v>
      </c>
      <c r="I13967" s="4">
        <v>1.7903388935415848E-6</v>
      </c>
      <c r="J13967" s="13">
        <v>-13.23310563003063</v>
      </c>
      <c r="K13967" s="4">
        <v>-2.1257525371368585E-2</v>
      </c>
      <c r="L13967" s="7">
        <v>147662104.25999999</v>
      </c>
      <c r="M13967" s="7">
        <v>23195433653.549309</v>
      </c>
      <c r="N13967" s="12">
        <v>6.3659988627720737E-3</v>
      </c>
      <c r="O13967" s="4">
        <v>1.8808379097516243E-8</v>
      </c>
      <c r="P13967" s="7">
        <v>12675004.939259453</v>
      </c>
      <c r="Q13967" s="7">
        <v>1991047314.4100001</v>
      </c>
      <c r="R13967" t="s">
        <v>29</v>
      </c>
    </row>
    <row r="13968" spans="1:18" x14ac:dyDescent="0.25">
      <c r="A13968" s="1">
        <v>44243</v>
      </c>
      <c r="B13968" s="7">
        <v>44243</v>
      </c>
      <c r="C13968" s="4">
        <v>8.5933250000000003E-2</v>
      </c>
      <c r="D13968" s="4">
        <v>8.9246430000000002E-2</v>
      </c>
      <c r="E13968" s="4">
        <v>8.2560819999999993E-2</v>
      </c>
      <c r="F13968" s="4">
        <v>8.459121E-2</v>
      </c>
      <c r="G13968" s="4">
        <v>-2.4699249184772318</v>
      </c>
      <c r="H13968" s="4">
        <v>-1.4523770968301821E-2</v>
      </c>
      <c r="I13968" s="4">
        <v>1.7193380325977089E-6</v>
      </c>
      <c r="J13968" s="13">
        <v>-13.273571205987139</v>
      </c>
      <c r="K13968" s="4">
        <v>-3.9657777195145731E-2</v>
      </c>
      <c r="L13968" s="7">
        <v>100020127.52</v>
      </c>
      <c r="M13968" s="7">
        <v>23195434998.860992</v>
      </c>
      <c r="N13968" s="12">
        <v>4.3120608656363408E-3</v>
      </c>
      <c r="O13968" s="4">
        <v>5.79989882383134E-8</v>
      </c>
      <c r="P13968" s="7">
        <v>8460823.6112710983</v>
      </c>
      <c r="Q13968" s="7">
        <v>1962129913.03</v>
      </c>
      <c r="R13968" t="s">
        <v>29</v>
      </c>
    </row>
    <row r="13969" spans="1:18" x14ac:dyDescent="0.25">
      <c r="A13969" s="1">
        <v>44244</v>
      </c>
      <c r="B13969" s="7">
        <v>44244</v>
      </c>
      <c r="C13969" s="4">
        <v>8.4596619999999997E-2</v>
      </c>
      <c r="D13969" s="4">
        <v>0.10301716</v>
      </c>
      <c r="E13969" s="4">
        <v>8.3656030000000006E-2</v>
      </c>
      <c r="F13969" s="4">
        <v>0.10128049</v>
      </c>
      <c r="G13969" s="4">
        <v>-2.2898614825253047</v>
      </c>
      <c r="H13969" s="4">
        <v>0.19729331215382781</v>
      </c>
      <c r="I13969" s="4">
        <v>1.9421364813191426E-6</v>
      </c>
      <c r="J13969" s="13">
        <v>-13.151721911821454</v>
      </c>
      <c r="K13969" s="4">
        <v>0.1295838540748224</v>
      </c>
      <c r="L13969" s="7">
        <v>252137986.12</v>
      </c>
      <c r="M13969" s="7">
        <v>23195433633.960499</v>
      </c>
      <c r="N13969" s="12">
        <v>1.0870156173792936E-2</v>
      </c>
      <c r="O13969" s="4">
        <v>-5.8843496303856743E-8</v>
      </c>
      <c r="P13969" s="7">
        <v>25536658.781846799</v>
      </c>
      <c r="Q13969" s="7">
        <v>2349244884.21</v>
      </c>
      <c r="R13969" t="s">
        <v>29</v>
      </c>
    </row>
    <row r="13970" spans="1:18" x14ac:dyDescent="0.25">
      <c r="A13970" s="1">
        <v>44245</v>
      </c>
      <c r="B13970" s="7">
        <v>44245</v>
      </c>
      <c r="C13970" s="4">
        <v>0.10085044999999999</v>
      </c>
      <c r="D13970" s="4">
        <v>0.12184394</v>
      </c>
      <c r="E13970" s="4">
        <v>0.10085044999999999</v>
      </c>
      <c r="F13970" s="4">
        <v>0.12042431000000001</v>
      </c>
      <c r="G13970" s="4">
        <v>-2.1167338561895539</v>
      </c>
      <c r="H13970" s="4">
        <v>0.18901784539154584</v>
      </c>
      <c r="I13970" s="4">
        <v>2.3302009238136071E-6</v>
      </c>
      <c r="J13970" s="13">
        <v>-12.969556060708152</v>
      </c>
      <c r="K13970" s="4">
        <v>0.19981316772901689</v>
      </c>
      <c r="L13970" s="7">
        <v>351415008.66000003</v>
      </c>
      <c r="M13970" s="7">
        <v>23195433027.102253</v>
      </c>
      <c r="N13970" s="12">
        <v>1.5150180996810708E-2</v>
      </c>
      <c r="O13970" s="4">
        <v>-2.6162832539638599E-8</v>
      </c>
      <c r="P13970" s="7">
        <v>42318909.941524528</v>
      </c>
      <c r="Q13970" s="7">
        <v>2793294017.4400001</v>
      </c>
      <c r="R13970" t="s">
        <v>29</v>
      </c>
    </row>
    <row r="13971" spans="1:18" x14ac:dyDescent="0.25">
      <c r="A13971" s="1">
        <v>44246</v>
      </c>
      <c r="B13971" s="7">
        <v>44246</v>
      </c>
      <c r="C13971" s="4">
        <v>0.12041387000000001</v>
      </c>
      <c r="D13971" s="4">
        <v>0.13892657999999999</v>
      </c>
      <c r="E13971" s="4">
        <v>0.11230347</v>
      </c>
      <c r="F13971" s="4">
        <v>0.13763396999999999</v>
      </c>
      <c r="G13971" s="4">
        <v>-1.9831575089515121</v>
      </c>
      <c r="H13971" s="4">
        <v>0.14290852071313498</v>
      </c>
      <c r="I13971" s="4">
        <v>2.4626689232925823E-6</v>
      </c>
      <c r="J13971" s="13">
        <v>-12.914264867961519</v>
      </c>
      <c r="K13971" s="4">
        <v>5.6848316437098492E-2</v>
      </c>
      <c r="L13971" s="7">
        <v>227906030.87</v>
      </c>
      <c r="M13971" s="7">
        <v>23195433190.875771</v>
      </c>
      <c r="N13971" s="12">
        <v>9.8254699101567051E-3</v>
      </c>
      <c r="O13971" s="4">
        <v>7.0605932390779077E-9</v>
      </c>
      <c r="P13971" s="7">
        <v>31367611.815580655</v>
      </c>
      <c r="Q13971" s="7">
        <v>3192479555.9299998</v>
      </c>
      <c r="R13971" t="s">
        <v>29</v>
      </c>
    </row>
    <row r="13972" spans="1:18" x14ac:dyDescent="0.25">
      <c r="A13972" s="1">
        <v>44247</v>
      </c>
      <c r="B13972" s="7">
        <v>44247</v>
      </c>
      <c r="C13972" s="4">
        <v>0.13763123999999999</v>
      </c>
      <c r="D13972" s="4">
        <v>0.15096198999999999</v>
      </c>
      <c r="E13972" s="4">
        <v>0.13173873</v>
      </c>
      <c r="F13972" s="4">
        <v>0.13878739000000001</v>
      </c>
      <c r="G13972" s="4">
        <v>-1.9748120851806494</v>
      </c>
      <c r="H13972" s="4">
        <v>8.3803438932991327E-3</v>
      </c>
      <c r="I13972" s="4">
        <v>2.4739496653389608E-6</v>
      </c>
      <c r="J13972" s="13">
        <v>-12.909694629658119</v>
      </c>
      <c r="K13972" s="4">
        <v>4.5806977704888324E-3</v>
      </c>
      <c r="L13972" s="7">
        <v>219029249.94999999</v>
      </c>
      <c r="M13972" s="7">
        <v>23294064321.693775</v>
      </c>
      <c r="N13972" s="12">
        <v>9.4027923562492229E-3</v>
      </c>
      <c r="O13972" s="4">
        <v>4.2521788666918482E-3</v>
      </c>
      <c r="P13972" s="7">
        <v>30398497.934218131</v>
      </c>
      <c r="Q13972" s="7">
        <v>3232922389.6999998</v>
      </c>
      <c r="R13972" t="s">
        <v>29</v>
      </c>
    </row>
    <row r="13973" spans="1:18" x14ac:dyDescent="0.25">
      <c r="A13973" s="1">
        <v>44248</v>
      </c>
      <c r="B13973" s="7">
        <v>44248</v>
      </c>
      <c r="C13973" s="4">
        <v>0.1386954</v>
      </c>
      <c r="D13973" s="4">
        <v>0.14322520999999999</v>
      </c>
      <c r="E13973" s="4">
        <v>0.13638539999999999</v>
      </c>
      <c r="F13973" s="4">
        <v>0.14060037</v>
      </c>
      <c r="G13973" s="4">
        <v>-1.9618336680300876</v>
      </c>
      <c r="H13973" s="4">
        <v>1.3063002337604242E-2</v>
      </c>
      <c r="I13973" s="4">
        <v>2.443526375546961E-6</v>
      </c>
      <c r="J13973" s="13">
        <v>-12.922068326127501</v>
      </c>
      <c r="K13973" s="4">
        <v>-1.2297457065615532E-2</v>
      </c>
      <c r="L13973" s="7">
        <v>152347827.75</v>
      </c>
      <c r="M13973" s="7">
        <v>24143835710.958652</v>
      </c>
      <c r="N13973" s="12">
        <v>6.3100092948715188E-3</v>
      </c>
      <c r="O13973" s="4">
        <v>3.6480168403823149E-2</v>
      </c>
      <c r="P13973" s="7">
        <v>21420160.950346269</v>
      </c>
      <c r="Q13973" s="7">
        <v>3394632234.1799998</v>
      </c>
      <c r="R13973" t="s">
        <v>29</v>
      </c>
    </row>
    <row r="13974" spans="1:18" x14ac:dyDescent="0.25">
      <c r="A13974" s="1">
        <v>44249</v>
      </c>
      <c r="B13974" s="7">
        <v>44249</v>
      </c>
      <c r="C13974" s="4">
        <v>0.14061853999999999</v>
      </c>
      <c r="D13974" s="4">
        <v>0.27095968999999998</v>
      </c>
      <c r="E13974" s="4">
        <v>0.1333569</v>
      </c>
      <c r="F13974" s="4">
        <v>0.22026076999999999</v>
      </c>
      <c r="G13974" s="4">
        <v>-1.5129431163829306</v>
      </c>
      <c r="H13974" s="4">
        <v>0.56657318896102471</v>
      </c>
      <c r="I13974" s="4">
        <v>4.0633031442513893E-6</v>
      </c>
      <c r="J13974" s="13">
        <v>-12.413514332801409</v>
      </c>
      <c r="K13974" s="4">
        <v>0.6628849129332014</v>
      </c>
      <c r="L13974" s="7">
        <v>1993686278.98</v>
      </c>
      <c r="M13974" s="7">
        <v>24143835477.874702</v>
      </c>
      <c r="N13974" s="12">
        <v>8.2575375433079176E-2</v>
      </c>
      <c r="O13974" s="4">
        <v>-9.6539734958903018E-9</v>
      </c>
      <c r="P13974" s="7">
        <v>439130874.94656962</v>
      </c>
      <c r="Q13974" s="7">
        <v>5317939793.1099997</v>
      </c>
      <c r="R13974" t="s">
        <v>29</v>
      </c>
    </row>
    <row r="13975" spans="1:18" x14ac:dyDescent="0.25">
      <c r="A13975" s="1">
        <v>44250</v>
      </c>
      <c r="B13975" s="7">
        <v>44250</v>
      </c>
      <c r="C13975" s="4">
        <v>0.21713383</v>
      </c>
      <c r="D13975" s="4">
        <v>0.22066577000000001</v>
      </c>
      <c r="E13975" s="4">
        <v>0.13851521</v>
      </c>
      <c r="F13975" s="4">
        <v>0.15915178999999999</v>
      </c>
      <c r="G13975" s="4">
        <v>-1.8378968780662641</v>
      </c>
      <c r="H13975" s="4">
        <v>-0.27743923713696272</v>
      </c>
      <c r="I13975" s="4">
        <v>3.2596755395966883E-6</v>
      </c>
      <c r="J13975" s="13">
        <v>-12.633882895269949</v>
      </c>
      <c r="K13975" s="4">
        <v>-0.19777692584705217</v>
      </c>
      <c r="L13975" s="7">
        <v>818883318.69000006</v>
      </c>
      <c r="M13975" s="7">
        <v>24143835992.042568</v>
      </c>
      <c r="N13975" s="12">
        <v>3.3916868842212615E-2</v>
      </c>
      <c r="O13975" s="4">
        <v>2.1296030873982505E-8</v>
      </c>
      <c r="P13975" s="7">
        <v>130326745.97065395</v>
      </c>
      <c r="Q13975" s="7">
        <v>3842534715.5999999</v>
      </c>
      <c r="R13975" t="s">
        <v>29</v>
      </c>
    </row>
    <row r="13976" spans="1:18" x14ac:dyDescent="0.25">
      <c r="A13976" s="1">
        <v>44251</v>
      </c>
      <c r="B13976" s="7">
        <v>44251</v>
      </c>
      <c r="C13976" s="4">
        <v>0.15771009</v>
      </c>
      <c r="D13976" s="4">
        <v>0.18143835999999999</v>
      </c>
      <c r="E13976" s="4">
        <v>0.14862057000000001</v>
      </c>
      <c r="F13976" s="4">
        <v>0.1601389</v>
      </c>
      <c r="G13976" s="4">
        <v>-1.8317137153508749</v>
      </c>
      <c r="H13976" s="4">
        <v>6.202317925547764E-3</v>
      </c>
      <c r="I13976" s="4">
        <v>3.2217649357812415E-6</v>
      </c>
      <c r="J13976" s="13">
        <v>-12.645581231866799</v>
      </c>
      <c r="K13976" s="4">
        <v>-1.1630177100429257E-2</v>
      </c>
      <c r="L13976" s="7">
        <v>346658703.64999998</v>
      </c>
      <c r="M13976" s="7">
        <v>24143836193.454559</v>
      </c>
      <c r="N13976" s="12">
        <v>1.435806227611749E-2</v>
      </c>
      <c r="O13976" s="4">
        <v>8.3421702825419719E-9</v>
      </c>
      <c r="P13976" s="7">
        <v>55513543.477936983</v>
      </c>
      <c r="Q13976" s="7">
        <v>3866367369.8000002</v>
      </c>
      <c r="R13976" t="s">
        <v>29</v>
      </c>
    </row>
    <row r="13977" spans="1:18" x14ac:dyDescent="0.25">
      <c r="A13977" s="1">
        <v>44252</v>
      </c>
      <c r="B13977" s="7">
        <v>44252</v>
      </c>
      <c r="C13977" s="4">
        <v>0.16007268999999999</v>
      </c>
      <c r="D13977" s="4">
        <v>0.17758486000000001</v>
      </c>
      <c r="E13977" s="4">
        <v>0.15550459999999999</v>
      </c>
      <c r="F13977" s="4">
        <v>0.15550459999999999</v>
      </c>
      <c r="G13977" s="4">
        <v>-1.8610799658068178</v>
      </c>
      <c r="H13977" s="4">
        <v>-2.8939252111760527E-2</v>
      </c>
      <c r="I13977" s="4">
        <v>3.3020148072573171E-6</v>
      </c>
      <c r="J13977" s="13">
        <v>-12.620977728146496</v>
      </c>
      <c r="K13977" s="4">
        <v>2.4908667477509767E-2</v>
      </c>
      <c r="L13977" s="7">
        <v>466821921.67000002</v>
      </c>
      <c r="M13977" s="7">
        <v>24143835009.7682</v>
      </c>
      <c r="N13977" s="12">
        <v>1.9335036106779703E-2</v>
      </c>
      <c r="O13977" s="4">
        <v>-4.902644094836997E-8</v>
      </c>
      <c r="P13977" s="7">
        <v>72592956.200524688</v>
      </c>
      <c r="Q13977" s="7">
        <v>3754477405.6599998</v>
      </c>
      <c r="R13977" t="s">
        <v>29</v>
      </c>
    </row>
    <row r="13978" spans="1:18" x14ac:dyDescent="0.25">
      <c r="A13978" s="1">
        <v>44253</v>
      </c>
      <c r="B13978" s="7">
        <v>44253</v>
      </c>
      <c r="C13978" s="4">
        <v>0.15656144999999999</v>
      </c>
      <c r="D13978" s="4">
        <v>0.16119489000000001</v>
      </c>
      <c r="E13978" s="4">
        <v>0.14609812</v>
      </c>
      <c r="F13978" s="4">
        <v>0.15498058000000001</v>
      </c>
      <c r="G13978" s="4">
        <v>-1.8644554602349592</v>
      </c>
      <c r="H13978" s="4">
        <v>-3.3698038514615399E-3</v>
      </c>
      <c r="I13978" s="4">
        <v>3.3444407075647199E-6</v>
      </c>
      <c r="J13978" s="13">
        <v>-12.60821108088574</v>
      </c>
      <c r="K13978" s="4">
        <v>1.2848488811787654E-2</v>
      </c>
      <c r="L13978" s="7">
        <v>355555833.18000001</v>
      </c>
      <c r="M13978" s="7">
        <v>24143835821.559063</v>
      </c>
      <c r="N13978" s="12">
        <v>1.4726567717235262E-2</v>
      </c>
      <c r="O13978" s="4">
        <v>3.3623111767814523E-8</v>
      </c>
      <c r="P13978" s="7">
        <v>55104249.248619646</v>
      </c>
      <c r="Q13978" s="7">
        <v>3741825679.0500002</v>
      </c>
      <c r="R13978" t="s">
        <v>29</v>
      </c>
    </row>
    <row r="13979" spans="1:18" x14ac:dyDescent="0.25">
      <c r="A13979" s="1">
        <v>44254</v>
      </c>
      <c r="B13979" s="7">
        <v>44254</v>
      </c>
      <c r="C13979" s="4">
        <v>0.15500929999999999</v>
      </c>
      <c r="D13979" s="4">
        <v>0.15748338000000001</v>
      </c>
      <c r="E13979" s="4">
        <v>0.14807213</v>
      </c>
      <c r="F13979" s="4">
        <v>0.15121904</v>
      </c>
      <c r="G13979" s="4">
        <v>-1.8890258972387823</v>
      </c>
      <c r="H13979" s="4">
        <v>-2.4271040926547104E-2</v>
      </c>
      <c r="I13979" s="4">
        <v>3.2739577930072773E-6</v>
      </c>
      <c r="J13979" s="13">
        <v>-12.62951097066615</v>
      </c>
      <c r="K13979" s="4">
        <v>-2.1074649162719134E-2</v>
      </c>
      <c r="L13979" s="7">
        <v>254612462.77000001</v>
      </c>
      <c r="M13979" s="7">
        <v>24143836376.821331</v>
      </c>
      <c r="N13979" s="12">
        <v>1.0545650608137577E-2</v>
      </c>
      <c r="O13979" s="4">
        <v>2.2998096581264392E-8</v>
      </c>
      <c r="P13979" s="7">
        <v>38502252.192115143</v>
      </c>
      <c r="Q13979" s="7">
        <v>3651007758.8200002</v>
      </c>
      <c r="R13979" t="s">
        <v>29</v>
      </c>
    </row>
    <row r="13980" spans="1:18" x14ac:dyDescent="0.25">
      <c r="A13980" s="1">
        <v>44255</v>
      </c>
      <c r="B13980" s="7">
        <v>44255</v>
      </c>
      <c r="C13980" s="4">
        <v>0.15125646000000001</v>
      </c>
      <c r="D13980" s="4">
        <v>0.15270502</v>
      </c>
      <c r="E13980" s="4">
        <v>0.12712817000000001</v>
      </c>
      <c r="F13980" s="4">
        <v>0.13425579000000001</v>
      </c>
      <c r="G13980" s="4">
        <v>-2.0080084180315496</v>
      </c>
      <c r="H13980" s="4">
        <v>-0.11217668092589389</v>
      </c>
      <c r="I13980" s="4">
        <v>2.9743558134983798E-6</v>
      </c>
      <c r="J13980" s="13">
        <v>-12.725483075691251</v>
      </c>
      <c r="K13980" s="4">
        <v>-9.1510641996914582E-2</v>
      </c>
      <c r="L13980" s="7">
        <v>172307405.31</v>
      </c>
      <c r="M13980" s="7">
        <v>24143836327.654842</v>
      </c>
      <c r="N13980" s="12">
        <v>7.1367036692770976E-3</v>
      </c>
      <c r="O13980" s="4">
        <v>-2.0363991819734976E-9</v>
      </c>
      <c r="P13980" s="7">
        <v>23133266.822744247</v>
      </c>
      <c r="Q13980" s="7">
        <v>3241449819.8000002</v>
      </c>
      <c r="R13980" t="s">
        <v>29</v>
      </c>
    </row>
    <row r="13981" spans="1:18" x14ac:dyDescent="0.25">
      <c r="A13981" s="1">
        <v>44256</v>
      </c>
      <c r="B13981" s="7">
        <v>44256</v>
      </c>
      <c r="C13981" s="4">
        <v>0.13429967000000001</v>
      </c>
      <c r="D13981" s="4">
        <v>0.15023197999999999</v>
      </c>
      <c r="E13981" s="4">
        <v>0.13403983</v>
      </c>
      <c r="F13981" s="4">
        <v>0.14956169999999999</v>
      </c>
      <c r="G13981" s="4">
        <v>-1.9000462622622425</v>
      </c>
      <c r="H13981" s="4">
        <v>0.1140055859043396</v>
      </c>
      <c r="I13981" s="4">
        <v>3.0134587785685203E-6</v>
      </c>
      <c r="J13981" s="13">
        <v>-12.712422043038881</v>
      </c>
      <c r="K13981" s="4">
        <v>1.3146700503242197E-2</v>
      </c>
      <c r="L13981" s="7">
        <v>163868268.27000001</v>
      </c>
      <c r="M13981" s="7">
        <v>24143835715.025974</v>
      </c>
      <c r="N13981" s="12">
        <v>6.7871679630430969E-3</v>
      </c>
      <c r="O13981" s="4">
        <v>-2.537413109453984E-8</v>
      </c>
      <c r="P13981" s="7">
        <v>24508416.778517257</v>
      </c>
      <c r="Q13981" s="7">
        <v>3610993114.0599999</v>
      </c>
      <c r="R13981" t="s">
        <v>29</v>
      </c>
    </row>
    <row r="13982" spans="1:18" x14ac:dyDescent="0.25">
      <c r="A13982" s="1">
        <v>44257</v>
      </c>
      <c r="B13982" s="7">
        <v>44257</v>
      </c>
      <c r="C13982" s="4">
        <v>0.14948829</v>
      </c>
      <c r="D13982" s="4">
        <v>0.15832357</v>
      </c>
      <c r="E13982" s="4">
        <v>0.1447861</v>
      </c>
      <c r="F13982" s="4">
        <v>0.15228873000000001</v>
      </c>
      <c r="G13982" s="4">
        <v>-1.881977020505861</v>
      </c>
      <c r="H13982" s="4">
        <v>1.8233478223368814E-2</v>
      </c>
      <c r="I13982" s="4">
        <v>3.147827933666483E-6</v>
      </c>
      <c r="J13982" s="13">
        <v>-12.66879788783992</v>
      </c>
      <c r="K13982" s="4">
        <v>4.4589677500679777E-2</v>
      </c>
      <c r="L13982" s="7">
        <v>194278725.59999999</v>
      </c>
      <c r="M13982" s="7">
        <v>24143835444.750244</v>
      </c>
      <c r="N13982" s="12">
        <v>8.0467217416462025E-3</v>
      </c>
      <c r="O13982" s="4">
        <v>-1.1194398989587636E-8</v>
      </c>
      <c r="P13982" s="7">
        <v>29586460.387642488</v>
      </c>
      <c r="Q13982" s="7">
        <v>3676834037.21</v>
      </c>
      <c r="R13982" t="s">
        <v>29</v>
      </c>
    </row>
    <row r="13983" spans="1:18" x14ac:dyDescent="0.25">
      <c r="A13983" s="1">
        <v>44258</v>
      </c>
      <c r="B13983" s="7">
        <v>44258</v>
      </c>
      <c r="C13983" s="4">
        <v>0.15242840999999999</v>
      </c>
      <c r="D13983" s="4">
        <v>0.16133918</v>
      </c>
      <c r="E13983" s="4">
        <v>0.15185095000000001</v>
      </c>
      <c r="F13983" s="4">
        <v>0.15770534999999999</v>
      </c>
      <c r="G13983" s="4">
        <v>-1.8470268604142084</v>
      </c>
      <c r="H13983" s="4">
        <v>3.5568094894480914E-2</v>
      </c>
      <c r="I13983" s="4">
        <v>3.1205150663172543E-6</v>
      </c>
      <c r="J13983" s="13">
        <v>-12.677512484409878</v>
      </c>
      <c r="K13983" s="4">
        <v>-8.6767345372069093E-3</v>
      </c>
      <c r="L13983" s="7">
        <v>240309057.83000001</v>
      </c>
      <c r="M13983" s="7">
        <v>24143835738.229553</v>
      </c>
      <c r="N13983" s="12">
        <v>9.9532261748075355E-3</v>
      </c>
      <c r="O13983" s="4">
        <v>1.2155455157637119E-8</v>
      </c>
      <c r="P13983" s="7">
        <v>37898024.073250391</v>
      </c>
      <c r="Q13983" s="7">
        <v>3807612065.4400001</v>
      </c>
      <c r="R13983" t="s">
        <v>29</v>
      </c>
    </row>
    <row r="13984" spans="1:18" x14ac:dyDescent="0.25">
      <c r="A13984" s="1">
        <v>44260</v>
      </c>
      <c r="B13984" s="7">
        <v>44260</v>
      </c>
      <c r="C13984" s="4">
        <v>0.15083260000000001</v>
      </c>
      <c r="D13984" s="4">
        <v>0.15284824</v>
      </c>
      <c r="E13984" s="4">
        <v>0.14385301</v>
      </c>
      <c r="F13984" s="4">
        <v>0.15198967999999999</v>
      </c>
      <c r="G13984" s="4">
        <v>-1.8839426551776548</v>
      </c>
      <c r="H13984" s="4">
        <v>-3.6242714657429224E-2</v>
      </c>
      <c r="I13984" s="4">
        <v>3.1064388562375664E-6</v>
      </c>
      <c r="J13984" s="13">
        <v>-12.68203355016089</v>
      </c>
      <c r="K13984" s="4">
        <v>-4.5108611176488417E-3</v>
      </c>
      <c r="L13984" s="7">
        <v>165401808.13999999</v>
      </c>
      <c r="M13984" s="7">
        <v>24143836025.248558</v>
      </c>
      <c r="N13984" s="12">
        <v>6.8506847034178857E-3</v>
      </c>
      <c r="O13984" s="4">
        <v>1.1887879288679429E-8</v>
      </c>
      <c r="P13984" s="7">
        <v>25139367.890619989</v>
      </c>
      <c r="Q13984" s="7">
        <v>3669613911.4499998</v>
      </c>
      <c r="R13984" t="s">
        <v>29</v>
      </c>
    </row>
    <row r="13985" spans="1:18" x14ac:dyDescent="0.25">
      <c r="A13985" s="1">
        <v>44261</v>
      </c>
      <c r="B13985" s="7">
        <v>44261</v>
      </c>
      <c r="C13985" s="4">
        <v>0.15185958999999999</v>
      </c>
      <c r="D13985" s="4">
        <v>0.15623687</v>
      </c>
      <c r="E13985" s="4">
        <v>0.1485165</v>
      </c>
      <c r="F13985" s="4">
        <v>0.15429862</v>
      </c>
      <c r="G13985" s="4">
        <v>-1.8688654632693482</v>
      </c>
      <c r="H13985" s="4">
        <v>1.5191426154723199E-2</v>
      </c>
      <c r="I13985" s="4">
        <v>3.1545922431251319E-6</v>
      </c>
      <c r="J13985" s="13">
        <v>-12.66665131180523</v>
      </c>
      <c r="K13985" s="4">
        <v>1.5501153930931565E-2</v>
      </c>
      <c r="L13985" s="7">
        <v>162669479.18000001</v>
      </c>
      <c r="M13985" s="7">
        <v>24143835392.306168</v>
      </c>
      <c r="N13985" s="12">
        <v>6.7375160796464559E-3</v>
      </c>
      <c r="O13985" s="4">
        <v>-2.6215485798528094E-8</v>
      </c>
      <c r="P13985" s="7">
        <v>25099676.153592732</v>
      </c>
      <c r="Q13985" s="7">
        <v>3725360482.54</v>
      </c>
      <c r="R13985" t="s">
        <v>29</v>
      </c>
    </row>
    <row r="13986" spans="1:18" x14ac:dyDescent="0.25">
      <c r="A13986" s="1">
        <v>44262</v>
      </c>
      <c r="B13986" s="7">
        <v>44262</v>
      </c>
      <c r="C13986" s="4">
        <v>0.15432182</v>
      </c>
      <c r="D13986" s="4">
        <v>0.16038204</v>
      </c>
      <c r="E13986" s="4">
        <v>0.15371328000000001</v>
      </c>
      <c r="F13986" s="4">
        <v>0.15979873999999999</v>
      </c>
      <c r="G13986" s="4">
        <v>-1.8338401305371186</v>
      </c>
      <c r="H13986" s="4">
        <v>3.5645944208703859E-2</v>
      </c>
      <c r="I13986" s="4">
        <v>3.1206612023631642E-6</v>
      </c>
      <c r="J13986" s="13">
        <v>-12.677465654761219</v>
      </c>
      <c r="K13986" s="4">
        <v>-1.075607817013889E-2</v>
      </c>
      <c r="L13986" s="7">
        <v>182887470.93000001</v>
      </c>
      <c r="M13986" s="7">
        <v>24143834935.181591</v>
      </c>
      <c r="N13986" s="12">
        <v>7.5749139033212363E-3</v>
      </c>
      <c r="O13986" s="4">
        <v>-1.89333868932139E-8</v>
      </c>
      <c r="P13986" s="7">
        <v>29225187.41640063</v>
      </c>
      <c r="Q13986" s="7">
        <v>3858154401.4099998</v>
      </c>
      <c r="R13986" t="s">
        <v>29</v>
      </c>
    </row>
    <row r="13987" spans="1:18" x14ac:dyDescent="0.25">
      <c r="A13987" s="1">
        <v>44263</v>
      </c>
      <c r="B13987" s="7">
        <v>44263</v>
      </c>
      <c r="C13987" s="4">
        <v>0.15977677000000001</v>
      </c>
      <c r="D13987" s="4">
        <v>0.16147596</v>
      </c>
      <c r="E13987" s="4">
        <v>0.15442338</v>
      </c>
      <c r="F13987" s="4">
        <v>0.16014703</v>
      </c>
      <c r="G13987" s="4">
        <v>-1.8316629482128883</v>
      </c>
      <c r="H13987" s="4">
        <v>2.1795541066218739E-3</v>
      </c>
      <c r="I13987" s="4">
        <v>3.0652189450990706E-6</v>
      </c>
      <c r="J13987" s="13">
        <v>-12.695391557163576</v>
      </c>
      <c r="K13987" s="4">
        <v>-1.7766189172380917E-2</v>
      </c>
      <c r="L13987" s="7">
        <v>177361951.72999999</v>
      </c>
      <c r="M13987" s="7">
        <v>24143834884.543285</v>
      </c>
      <c r="N13987" s="12">
        <v>7.3460555283844271E-3</v>
      </c>
      <c r="O13987" s="4">
        <v>-2.0973596696634986E-9</v>
      </c>
      <c r="P13987" s="7">
        <v>28403989.804562859</v>
      </c>
      <c r="Q13987" s="7">
        <v>3866563449.5700002</v>
      </c>
      <c r="R13987" t="s">
        <v>29</v>
      </c>
    </row>
    <row r="13988" spans="1:18" x14ac:dyDescent="0.25">
      <c r="A13988" s="1">
        <v>44264</v>
      </c>
      <c r="B13988" s="7">
        <v>44264</v>
      </c>
      <c r="C13988" s="4">
        <v>0.15987058000000001</v>
      </c>
      <c r="D13988" s="4">
        <v>0.17124946999999999</v>
      </c>
      <c r="E13988" s="4">
        <v>0.15732704</v>
      </c>
      <c r="F13988" s="4">
        <v>0.17120558</v>
      </c>
      <c r="G13988" s="4">
        <v>-1.7648902223477065</v>
      </c>
      <c r="H13988" s="4">
        <v>6.9052482584285202E-2</v>
      </c>
      <c r="I13988" s="4">
        <v>3.1228150462726164E-6</v>
      </c>
      <c r="J13988" s="13">
        <v>-12.676775704512632</v>
      </c>
      <c r="K13988" s="4">
        <v>1.8790207879158305E-2</v>
      </c>
      <c r="L13988" s="7">
        <v>229565315.63999999</v>
      </c>
      <c r="M13988" s="7">
        <v>24143835839.345894</v>
      </c>
      <c r="N13988" s="12">
        <v>9.5082370990068575E-3</v>
      </c>
      <c r="O13988" s="4">
        <v>3.9546435479528902E-8</v>
      </c>
      <c r="P13988" s="7">
        <v>39302863.012029268</v>
      </c>
      <c r="Q13988" s="7">
        <v>4133559418.3000002</v>
      </c>
      <c r="R13988" t="s">
        <v>29</v>
      </c>
    </row>
    <row r="13989" spans="1:18" x14ac:dyDescent="0.25">
      <c r="A13989" s="1">
        <v>44266</v>
      </c>
      <c r="B13989" s="7">
        <v>44266</v>
      </c>
      <c r="C13989" s="4">
        <v>0.17235089000000001</v>
      </c>
      <c r="D13989" s="4">
        <v>0.19890469999999999</v>
      </c>
      <c r="E13989" s="4">
        <v>0.16898943</v>
      </c>
      <c r="F13989" s="4">
        <v>0.19027200999999999</v>
      </c>
      <c r="G13989" s="4">
        <v>-1.6593005990501657</v>
      </c>
      <c r="H13989" s="4">
        <v>0.1113657043187494</v>
      </c>
      <c r="I13989" s="4">
        <v>3.2916115399783747E-6</v>
      </c>
      <c r="J13989" s="13">
        <v>-12.624133283333778</v>
      </c>
      <c r="K13989" s="4">
        <v>5.4052670812904317E-2</v>
      </c>
      <c r="L13989" s="7">
        <v>308839805.97000003</v>
      </c>
      <c r="M13989" s="7">
        <v>24143835215.91011</v>
      </c>
      <c r="N13989" s="12">
        <v>1.279166309777012E-2</v>
      </c>
      <c r="O13989" s="4">
        <v>-2.5821737172775633E-8</v>
      </c>
      <c r="P13989" s="7">
        <v>58763570.649921902</v>
      </c>
      <c r="Q13989" s="7">
        <v>4593896055.6400003</v>
      </c>
      <c r="R13989" t="s">
        <v>29</v>
      </c>
    </row>
    <row r="13990" spans="1:18" x14ac:dyDescent="0.25">
      <c r="A13990" s="1">
        <v>44267</v>
      </c>
      <c r="B13990" s="7">
        <v>44267</v>
      </c>
      <c r="C13990" s="4">
        <v>0.19033794000000001</v>
      </c>
      <c r="D13990" s="4">
        <v>0.20346655999999999</v>
      </c>
      <c r="E13990" s="4">
        <v>0.18587064</v>
      </c>
      <c r="F13990" s="4">
        <v>0.19042917000000001</v>
      </c>
      <c r="G13990" s="4">
        <v>-1.6584749645778603</v>
      </c>
      <c r="H13990" s="4">
        <v>8.2597540226761305E-4</v>
      </c>
      <c r="I13990" s="4">
        <v>3.3215111020963031E-6</v>
      </c>
      <c r="J13990" s="13">
        <v>-12.615090727351953</v>
      </c>
      <c r="K13990" s="4">
        <v>9.0835634019331545E-3</v>
      </c>
      <c r="L13990" s="7">
        <v>278972308.44</v>
      </c>
      <c r="M13990" s="7">
        <v>24143835256.48933</v>
      </c>
      <c r="N13990" s="12">
        <v>1.1554597911904588E-2</v>
      </c>
      <c r="O13990" s="4">
        <v>1.6807279976536067E-9</v>
      </c>
      <c r="P13990" s="7">
        <v>53124465.149213195</v>
      </c>
      <c r="Q13990" s="7">
        <v>4597690508.5100002</v>
      </c>
      <c r="R13990" t="s">
        <v>29</v>
      </c>
    </row>
    <row r="13991" spans="1:18" x14ac:dyDescent="0.25">
      <c r="A13991" s="1">
        <v>44268</v>
      </c>
      <c r="B13991" s="7">
        <v>44268</v>
      </c>
      <c r="C13991" s="4">
        <v>0.18996473</v>
      </c>
      <c r="D13991" s="4">
        <v>0.1988325</v>
      </c>
      <c r="E13991" s="4">
        <v>0.17870480999999999</v>
      </c>
      <c r="F13991" s="4">
        <v>0.19828489999999999</v>
      </c>
      <c r="G13991" s="4">
        <v>-1.6180503936073749</v>
      </c>
      <c r="H13991" s="4">
        <v>4.125276605469623E-2</v>
      </c>
      <c r="I13991" s="4">
        <v>3.2376700285292432E-6</v>
      </c>
      <c r="J13991" s="13">
        <v>-12.640656613853032</v>
      </c>
      <c r="K13991" s="4">
        <v>-2.5241846554161861E-2</v>
      </c>
      <c r="L13991" s="7">
        <v>247842093.40000001</v>
      </c>
      <c r="M13991" s="7">
        <v>24143835724.555931</v>
      </c>
      <c r="N13991" s="12">
        <v>1.0265232758684141E-2</v>
      </c>
      <c r="O13991" s="4">
        <v>1.9386588577461179E-8</v>
      </c>
      <c r="P13991" s="7">
        <v>49143344.705609657</v>
      </c>
      <c r="Q13991" s="7">
        <v>4787358052.2600002</v>
      </c>
      <c r="R13991" t="s">
        <v>29</v>
      </c>
    </row>
    <row r="13992" spans="1:18" x14ac:dyDescent="0.25">
      <c r="A13992" s="1">
        <v>44269</v>
      </c>
      <c r="B13992" s="7">
        <v>44269</v>
      </c>
      <c r="C13992" s="4">
        <v>0.19823971000000001</v>
      </c>
      <c r="D13992" s="4">
        <v>0.20120031999999999</v>
      </c>
      <c r="E13992" s="4">
        <v>0.18204039</v>
      </c>
      <c r="F13992" s="4">
        <v>0.18595250999999999</v>
      </c>
      <c r="G13992" s="4">
        <v>-1.6822639604499403</v>
      </c>
      <c r="H13992" s="4">
        <v>-6.2195305845276161E-2</v>
      </c>
      <c r="I13992" s="4">
        <v>3.1356702314144558E-6</v>
      </c>
      <c r="J13992" s="13">
        <v>-12.672667616804333</v>
      </c>
      <c r="K13992" s="4">
        <v>-3.1504074292932886E-2</v>
      </c>
      <c r="L13992" s="7">
        <v>166166656.02000001</v>
      </c>
      <c r="M13992" s="7">
        <v>24143836179.570797</v>
      </c>
      <c r="N13992" s="12">
        <v>6.8823634647008254E-3</v>
      </c>
      <c r="O13992" s="4">
        <v>1.8846005707886048E-8</v>
      </c>
      <c r="P13992" s="7">
        <v>30899106.765225612</v>
      </c>
      <c r="Q13992" s="7">
        <v>4489606938.6199999</v>
      </c>
      <c r="R13992" t="s">
        <v>29</v>
      </c>
    </row>
    <row r="13993" spans="1:18" x14ac:dyDescent="0.25">
      <c r="A13993" s="1">
        <v>44270</v>
      </c>
      <c r="B13993" s="7">
        <v>44270</v>
      </c>
      <c r="C13993" s="4">
        <v>0.18587108999999999</v>
      </c>
      <c r="D13993" s="4">
        <v>0.19000961999999999</v>
      </c>
      <c r="E13993" s="4">
        <v>0.16678530999999999</v>
      </c>
      <c r="F13993" s="4">
        <v>0.17529491</v>
      </c>
      <c r="G13993" s="4">
        <v>-1.7412855234148905</v>
      </c>
      <c r="H13993" s="4">
        <v>-5.731355817676239E-2</v>
      </c>
      <c r="I13993" s="4">
        <v>3.1354621460346758E-6</v>
      </c>
      <c r="J13993" s="13">
        <v>-12.672733979740828</v>
      </c>
      <c r="K13993" s="4">
        <v>-6.6360734523438026E-5</v>
      </c>
      <c r="L13993" s="7">
        <v>110083572.37</v>
      </c>
      <c r="M13993" s="7">
        <v>25263014221.975983</v>
      </c>
      <c r="N13993" s="12">
        <v>4.3574995209494701E-3</v>
      </c>
      <c r="O13993" s="4">
        <v>4.6354607200001355E-2</v>
      </c>
      <c r="P13993" s="7">
        <v>19297089.911077637</v>
      </c>
      <c r="Q13993" s="7">
        <v>4428477804.3699999</v>
      </c>
      <c r="R13993" t="s">
        <v>29</v>
      </c>
    </row>
    <row r="13994" spans="1:18" x14ac:dyDescent="0.25">
      <c r="A13994" s="1">
        <v>44271</v>
      </c>
      <c r="B13994" s="7">
        <v>44271</v>
      </c>
      <c r="C13994" s="4">
        <v>0.17524827000000001</v>
      </c>
      <c r="D13994" s="4">
        <v>0.19396525000000001</v>
      </c>
      <c r="E13994" s="4">
        <v>0.16751046999999999</v>
      </c>
      <c r="F13994" s="4">
        <v>0.19396525000000001</v>
      </c>
      <c r="G13994" s="4">
        <v>-1.6400762596747172</v>
      </c>
      <c r="H13994" s="4">
        <v>0.10650816957548857</v>
      </c>
      <c r="I13994" s="4">
        <v>3.4145865197291274E-6</v>
      </c>
      <c r="J13994" s="13">
        <v>-12.587454149950162</v>
      </c>
      <c r="K13994" s="4">
        <v>8.9021764797081598E-2</v>
      </c>
      <c r="L13994" s="7">
        <v>159373979.25999999</v>
      </c>
      <c r="M13994" s="7">
        <v>25263014068.086941</v>
      </c>
      <c r="N13994" s="12">
        <v>6.3085892613790042E-3</v>
      </c>
      <c r="O13994" s="4">
        <v>-6.0914758844084644E-9</v>
      </c>
      <c r="P13994" s="7">
        <v>30913013.730660714</v>
      </c>
      <c r="Q13994" s="7">
        <v>4900146839.4700003</v>
      </c>
      <c r="R13994" t="s">
        <v>29</v>
      </c>
    </row>
    <row r="13995" spans="1:18" x14ac:dyDescent="0.25">
      <c r="A13995" s="1">
        <v>44272</v>
      </c>
      <c r="B13995" s="7">
        <v>44272</v>
      </c>
      <c r="C13995" s="4">
        <v>0.19382292000000001</v>
      </c>
      <c r="D13995" s="4">
        <v>0.20056847</v>
      </c>
      <c r="E13995" s="4">
        <v>0.18291589999999999</v>
      </c>
      <c r="F13995" s="4">
        <v>0.19739054</v>
      </c>
      <c r="G13995" s="4">
        <v>-1.6225710761300862</v>
      </c>
      <c r="H13995" s="4">
        <v>1.7659297219476157E-2</v>
      </c>
      <c r="I13995" s="4">
        <v>3.3529394378752319E-6</v>
      </c>
      <c r="J13995" s="13">
        <v>-12.605673152714514</v>
      </c>
      <c r="K13995" s="4">
        <v>-1.8054040071237065E-2</v>
      </c>
      <c r="L13995" s="7">
        <v>273750331.73000002</v>
      </c>
      <c r="M13995" s="7">
        <v>25263013921.386509</v>
      </c>
      <c r="N13995" s="12">
        <v>1.083601238481904E-2</v>
      </c>
      <c r="O13995" s="4">
        <v>-5.8069251526502218E-9</v>
      </c>
      <c r="P13995" s="7">
        <v>54035725.805363841</v>
      </c>
      <c r="Q13995" s="7">
        <v>4986679959.9700003</v>
      </c>
      <c r="R13995" t="s">
        <v>29</v>
      </c>
    </row>
    <row r="13996" spans="1:18" x14ac:dyDescent="0.25">
      <c r="A13996" s="1">
        <v>44273</v>
      </c>
      <c r="B13996" s="7">
        <v>44273</v>
      </c>
      <c r="C13996" s="4">
        <v>0.19741690000000001</v>
      </c>
      <c r="D13996" s="4">
        <v>0.23847032000000001</v>
      </c>
      <c r="E13996" s="4">
        <v>0.19735625000000001</v>
      </c>
      <c r="F13996" s="4">
        <v>0.22164099000000001</v>
      </c>
      <c r="G13996" s="4">
        <v>-1.5066963682902026</v>
      </c>
      <c r="H13996" s="4">
        <v>0.12285517836873036</v>
      </c>
      <c r="I13996" s="4">
        <v>3.8307142148230938E-6</v>
      </c>
      <c r="J13996" s="13">
        <v>-12.472459293090697</v>
      </c>
      <c r="K13996" s="4">
        <v>0.1424943056086421</v>
      </c>
      <c r="L13996" s="7">
        <v>635303934.27999997</v>
      </c>
      <c r="M13996" s="7">
        <v>25263013180.459084</v>
      </c>
      <c r="N13996" s="12">
        <v>2.5147591450864894E-2</v>
      </c>
      <c r="O13996" s="4">
        <v>-2.9328544396568863E-8</v>
      </c>
      <c r="P13996" s="7">
        <v>140809392.94471413</v>
      </c>
      <c r="Q13996" s="7">
        <v>5599319251.6999998</v>
      </c>
      <c r="R13996" t="s">
        <v>29</v>
      </c>
    </row>
    <row r="13997" spans="1:18" x14ac:dyDescent="0.25">
      <c r="A13997" s="1">
        <v>44274</v>
      </c>
      <c r="B13997" s="7">
        <v>44274</v>
      </c>
      <c r="C13997" s="4">
        <v>0.22100613</v>
      </c>
      <c r="D13997" s="4">
        <v>0.25167571</v>
      </c>
      <c r="E13997" s="4">
        <v>0.21272608000000001</v>
      </c>
      <c r="F13997" s="4">
        <v>0.24316039</v>
      </c>
      <c r="G13997" s="4">
        <v>-1.414034012220684</v>
      </c>
      <c r="H13997" s="4">
        <v>9.7091246524390606E-2</v>
      </c>
      <c r="I13997" s="4">
        <v>4.1675122326222209E-6</v>
      </c>
      <c r="J13997" s="13">
        <v>-12.388191287083485</v>
      </c>
      <c r="K13997" s="4">
        <v>8.7920423950153842E-2</v>
      </c>
      <c r="L13997" s="7">
        <v>432384253.38</v>
      </c>
      <c r="M13997" s="7">
        <v>25263013971.724586</v>
      </c>
      <c r="N13997" s="12">
        <v>1.7115307534720219E-2</v>
      </c>
      <c r="O13997" s="4">
        <v>3.1321105573492342E-8</v>
      </c>
      <c r="P13997" s="7">
        <v>105138723.68173961</v>
      </c>
      <c r="Q13997" s="7">
        <v>6142964329.9399996</v>
      </c>
      <c r="R13997" t="s">
        <v>29</v>
      </c>
    </row>
    <row r="13998" spans="1:18" x14ac:dyDescent="0.25">
      <c r="A13998" s="1">
        <v>44275</v>
      </c>
      <c r="B13998" s="7">
        <v>44275</v>
      </c>
      <c r="C13998" s="4">
        <v>0.24424058000000001</v>
      </c>
      <c r="D13998" s="4">
        <v>0.25615911000000002</v>
      </c>
      <c r="E13998" s="4">
        <v>0.21249290000000001</v>
      </c>
      <c r="F13998" s="4">
        <v>0.21723302999999999</v>
      </c>
      <c r="G13998" s="4">
        <v>-1.5267846306608999</v>
      </c>
      <c r="H13998" s="4">
        <v>-0.10662657680389478</v>
      </c>
      <c r="I13998" s="4">
        <v>3.7252522785821404E-6</v>
      </c>
      <c r="J13998" s="13">
        <v>-12.500375982632177</v>
      </c>
      <c r="K13998" s="4">
        <v>-0.10612085324625627</v>
      </c>
      <c r="L13998" s="7">
        <v>389032434.20999998</v>
      </c>
      <c r="M13998" s="7">
        <v>25263013909.026634</v>
      </c>
      <c r="N13998" s="12">
        <v>1.5399288288045324E-2</v>
      </c>
      <c r="O13998" s="4">
        <v>-2.4818080827838659E-9</v>
      </c>
      <c r="P13998" s="7">
        <v>84510694.451713949</v>
      </c>
      <c r="Q13998" s="7">
        <v>5487961058.3900003</v>
      </c>
      <c r="R13998" t="s">
        <v>29</v>
      </c>
    </row>
    <row r="13999" spans="1:18" x14ac:dyDescent="0.25">
      <c r="A13999" s="1">
        <v>44276</v>
      </c>
      <c r="B13999" s="7">
        <v>44276</v>
      </c>
      <c r="C13999" s="4">
        <v>0.21668647999999999</v>
      </c>
      <c r="D13999" s="4">
        <v>0.22692208</v>
      </c>
      <c r="E13999" s="4">
        <v>0.20990307999999999</v>
      </c>
      <c r="F13999" s="4">
        <v>0.22248744000000001</v>
      </c>
      <c r="G13999" s="4">
        <v>-1.5028846284073738</v>
      </c>
      <c r="H13999" s="4">
        <v>2.4187896288147409E-2</v>
      </c>
      <c r="I13999" s="4">
        <v>3.8677713561459661E-6</v>
      </c>
      <c r="J13999" s="13">
        <v>-12.462832093768277</v>
      </c>
      <c r="K13999" s="4">
        <v>3.8257564026796489E-2</v>
      </c>
      <c r="L13999" s="7">
        <v>251049511.55000001</v>
      </c>
      <c r="M13999" s="7">
        <v>25263014228.353745</v>
      </c>
      <c r="N13999" s="12">
        <v>9.9374330109918783E-3</v>
      </c>
      <c r="O13999" s="4">
        <v>1.2640103490440218E-8</v>
      </c>
      <c r="P13999" s="7">
        <v>55855363.138009936</v>
      </c>
      <c r="Q13999" s="7">
        <v>5620703362.3500004</v>
      </c>
      <c r="R13999" t="s">
        <v>29</v>
      </c>
    </row>
    <row r="14000" spans="1:18" x14ac:dyDescent="0.25">
      <c r="A14000" s="1">
        <v>44277</v>
      </c>
      <c r="B14000" s="7">
        <v>44277</v>
      </c>
      <c r="C14000" s="4">
        <v>0.22199189</v>
      </c>
      <c r="D14000" s="4">
        <v>0.23224239999999999</v>
      </c>
      <c r="E14000" s="4">
        <v>0.2150107</v>
      </c>
      <c r="F14000" s="4">
        <v>0.21692594000000001</v>
      </c>
      <c r="G14000" s="4">
        <v>-1.5281992740170547</v>
      </c>
      <c r="H14000" s="4">
        <v>-2.4996916679880882E-2</v>
      </c>
      <c r="I14000" s="4">
        <v>3.9781650265938093E-6</v>
      </c>
      <c r="J14000" s="13">
        <v>-12.43468989357803</v>
      </c>
      <c r="K14000" s="4">
        <v>2.8541932881431951E-2</v>
      </c>
      <c r="L14000" s="7">
        <v>329374898.22000003</v>
      </c>
      <c r="M14000" s="7">
        <v>25263014059.130043</v>
      </c>
      <c r="N14000" s="12">
        <v>1.3037830618669354E-2</v>
      </c>
      <c r="O14000" s="4">
        <v>-6.6984762763235079E-9</v>
      </c>
      <c r="P14000" s="7">
        <v>71449959.408777833</v>
      </c>
      <c r="Q14000" s="7">
        <v>5480203072.0100002</v>
      </c>
      <c r="R14000" t="s">
        <v>29</v>
      </c>
    </row>
    <row r="14001" spans="1:18" x14ac:dyDescent="0.25">
      <c r="A14001" s="1">
        <v>44278</v>
      </c>
      <c r="B14001" s="7">
        <v>44278</v>
      </c>
      <c r="C14001" s="4">
        <v>0.21635683</v>
      </c>
      <c r="D14001" s="4">
        <v>0.22534636999999999</v>
      </c>
      <c r="E14001" s="4">
        <v>0.19997094000000001</v>
      </c>
      <c r="F14001" s="4">
        <v>0.21459478000000001</v>
      </c>
      <c r="G14001" s="4">
        <v>-1.5390037734057045</v>
      </c>
      <c r="H14001" s="4">
        <v>-1.0746340433052859E-2</v>
      </c>
      <c r="I14001" s="4">
        <v>3.9203309503529648E-6</v>
      </c>
      <c r="J14001" s="13">
        <v>-12.449334481615136</v>
      </c>
      <c r="K14001" s="4">
        <v>-1.45378776029217E-2</v>
      </c>
      <c r="L14001" s="7">
        <v>306006605.99000001</v>
      </c>
      <c r="M14001" s="7">
        <v>25263013642.643124</v>
      </c>
      <c r="N14001" s="12">
        <v>1.2112830651109298E-2</v>
      </c>
      <c r="O14001" s="4">
        <v>-1.6486034422822877E-8</v>
      </c>
      <c r="P14001" s="7">
        <v>65667420.290970735</v>
      </c>
      <c r="Q14001" s="7">
        <v>5421310854.7799997</v>
      </c>
      <c r="R14001" t="s">
        <v>29</v>
      </c>
    </row>
    <row r="14002" spans="1:18" x14ac:dyDescent="0.25">
      <c r="A14002" s="1">
        <v>44280</v>
      </c>
      <c r="B14002" s="7">
        <v>44280</v>
      </c>
      <c r="C14002" s="4">
        <v>0.21953133999999999</v>
      </c>
      <c r="D14002" s="4">
        <v>0.22063684</v>
      </c>
      <c r="E14002" s="4">
        <v>0.20173584999999999</v>
      </c>
      <c r="F14002" s="4">
        <v>0.20660371999999999</v>
      </c>
      <c r="G14002" s="4">
        <v>-1.5769527166503763</v>
      </c>
      <c r="H14002" s="4">
        <v>-3.72379048549085E-2</v>
      </c>
      <c r="I14002" s="4">
        <v>3.9958818073270766E-6</v>
      </c>
      <c r="J14002" s="13">
        <v>-12.430246275361373</v>
      </c>
      <c r="K14002" s="4">
        <v>1.9271550777443837E-2</v>
      </c>
      <c r="L14002" s="7">
        <v>274052146.55000001</v>
      </c>
      <c r="M14002" s="7">
        <v>25263014253.567169</v>
      </c>
      <c r="N14002" s="12">
        <v>1.0847959146890141E-2</v>
      </c>
      <c r="O14002" s="4">
        <v>2.4182548218694097E-8</v>
      </c>
      <c r="P14002" s="7">
        <v>56620192.951215163</v>
      </c>
      <c r="Q14002" s="7">
        <v>5219432723.1999998</v>
      </c>
      <c r="R14002" t="s">
        <v>29</v>
      </c>
    </row>
    <row r="14003" spans="1:18" x14ac:dyDescent="0.25">
      <c r="A14003" s="1">
        <v>44281</v>
      </c>
      <c r="B14003" s="7">
        <v>44281</v>
      </c>
      <c r="C14003" s="4">
        <v>0.20674925</v>
      </c>
      <c r="D14003" s="4">
        <v>0.21600921000000001</v>
      </c>
      <c r="E14003" s="4">
        <v>0.20505644000000001</v>
      </c>
      <c r="F14003" s="4">
        <v>0.21313583999999999</v>
      </c>
      <c r="G14003" s="4">
        <v>-1.5458255700677042</v>
      </c>
      <c r="H14003" s="4">
        <v>3.1616662081399127E-2</v>
      </c>
      <c r="I14003" s="4">
        <v>3.8655463169644084E-6</v>
      </c>
      <c r="J14003" s="13">
        <v>-12.463407536117089</v>
      </c>
      <c r="K14003" s="4">
        <v>-3.2617453830510609E-2</v>
      </c>
      <c r="L14003" s="7">
        <v>205759333.56</v>
      </c>
      <c r="M14003" s="7">
        <v>25263013678.881977</v>
      </c>
      <c r="N14003" s="12">
        <v>8.1446867810549342E-3</v>
      </c>
      <c r="O14003" s="4">
        <v>-2.2748084861924504E-8</v>
      </c>
      <c r="P14003" s="7">
        <v>43854688.39615079</v>
      </c>
      <c r="Q14003" s="7">
        <v>5384453641.3800001</v>
      </c>
      <c r="R14003" t="s">
        <v>29</v>
      </c>
    </row>
    <row r="14004" spans="1:18" x14ac:dyDescent="0.25">
      <c r="A14004" s="1">
        <v>44282</v>
      </c>
      <c r="B14004" s="7">
        <v>44282</v>
      </c>
      <c r="C14004" s="4">
        <v>0.21360783999999999</v>
      </c>
      <c r="D14004" s="4">
        <v>0.21360783999999999</v>
      </c>
      <c r="E14004" s="4">
        <v>0.20273743999999999</v>
      </c>
      <c r="F14004" s="4">
        <v>0.20517853</v>
      </c>
      <c r="G14004" s="4">
        <v>-1.5838748007892138</v>
      </c>
      <c r="H14004" s="4">
        <v>-3.7334452994859969E-2</v>
      </c>
      <c r="I14004" s="4">
        <v>3.6656362431893944E-6</v>
      </c>
      <c r="J14004" s="13">
        <v>-12.516508637913532</v>
      </c>
      <c r="K14004" s="4">
        <v>-5.1715865593870883E-2</v>
      </c>
      <c r="L14004" s="7">
        <v>195092686.81999999</v>
      </c>
      <c r="M14004" s="7">
        <v>25263013112.62928</v>
      </c>
      <c r="N14004" s="12">
        <v>7.7224631104066853E-3</v>
      </c>
      <c r="O14004" s="4">
        <v>-2.24142972089E-8</v>
      </c>
      <c r="P14004" s="7">
        <v>40028830.69547797</v>
      </c>
      <c r="Q14004" s="7">
        <v>5183427893.8199997</v>
      </c>
      <c r="R14004" t="s">
        <v>29</v>
      </c>
    </row>
    <row r="14005" spans="1:18" x14ac:dyDescent="0.25">
      <c r="A14005" s="1">
        <v>44283</v>
      </c>
      <c r="B14005" s="7">
        <v>44283</v>
      </c>
      <c r="C14005" s="4">
        <v>0.20520084</v>
      </c>
      <c r="D14005" s="4">
        <v>0.20667054000000001</v>
      </c>
      <c r="E14005" s="4">
        <v>0.20090173</v>
      </c>
      <c r="F14005" s="4">
        <v>0.20367223000000001</v>
      </c>
      <c r="G14005" s="4">
        <v>-1.5912432929761093</v>
      </c>
      <c r="H14005" s="4">
        <v>-7.3414114040099045E-3</v>
      </c>
      <c r="I14005" s="4">
        <v>3.6402058128209124E-6</v>
      </c>
      <c r="J14005" s="13">
        <v>-12.523470335930295</v>
      </c>
      <c r="K14005" s="4">
        <v>-6.9375215327845945E-3</v>
      </c>
      <c r="L14005" s="7">
        <v>166907523.78</v>
      </c>
      <c r="M14005" s="7">
        <v>25263013518.337772</v>
      </c>
      <c r="N14005" s="12">
        <v>6.6067939067857486E-3</v>
      </c>
      <c r="O14005" s="4">
        <v>1.6059386521722313E-8</v>
      </c>
      <c r="P14005" s="7">
        <v>33994427.572050631</v>
      </c>
      <c r="Q14005" s="7">
        <v>5145374299.8000002</v>
      </c>
      <c r="R14005" t="s">
        <v>29</v>
      </c>
    </row>
    <row r="14006" spans="1:18" x14ac:dyDescent="0.25">
      <c r="A14006" s="1">
        <v>44284</v>
      </c>
      <c r="B14006" s="7">
        <v>44284</v>
      </c>
      <c r="C14006" s="4">
        <v>0.20366282999999999</v>
      </c>
      <c r="D14006" s="4">
        <v>0.22492237000000001</v>
      </c>
      <c r="E14006" s="4">
        <v>0.20236708</v>
      </c>
      <c r="F14006" s="4">
        <v>0.21865377999999999</v>
      </c>
      <c r="G14006" s="4">
        <v>-1.5202657133696003</v>
      </c>
      <c r="H14006" s="4">
        <v>7.355715602465776E-2</v>
      </c>
      <c r="I14006" s="4">
        <v>3.7861995367399632E-6</v>
      </c>
      <c r="J14006" s="13">
        <v>-12.484147802725486</v>
      </c>
      <c r="K14006" s="4">
        <v>4.0105898244779628E-2</v>
      </c>
      <c r="L14006" s="7">
        <v>332208464.62</v>
      </c>
      <c r="M14006" s="7">
        <v>25263014186.308601</v>
      </c>
      <c r="N14006" s="12">
        <v>1.3149993194400446E-2</v>
      </c>
      <c r="O14006" s="4">
        <v>2.6440663087368689E-8</v>
      </c>
      <c r="P14006" s="7">
        <v>72638636.537159264</v>
      </c>
      <c r="Q14006" s="7">
        <v>5523853546.0299997</v>
      </c>
      <c r="R14006" t="s">
        <v>29</v>
      </c>
    </row>
    <row r="14007" spans="1:18" x14ac:dyDescent="0.25">
      <c r="A14007" s="1">
        <v>44285</v>
      </c>
      <c r="B14007" s="7">
        <v>44285</v>
      </c>
      <c r="C14007" s="4">
        <v>0.21821054000000001</v>
      </c>
      <c r="D14007" s="4">
        <v>0.22721353</v>
      </c>
      <c r="E14007" s="4">
        <v>0.21668782</v>
      </c>
      <c r="F14007" s="4">
        <v>0.22157843999999999</v>
      </c>
      <c r="G14007" s="4">
        <v>-1.5069786212609952</v>
      </c>
      <c r="H14007" s="4">
        <v>1.3375757784749916E-2</v>
      </c>
      <c r="I14007" s="4">
        <v>3.7608132387394615E-6</v>
      </c>
      <c r="J14007" s="13">
        <v>-12.490875337050317</v>
      </c>
      <c r="K14007" s="4">
        <v>-6.7049551282656692E-3</v>
      </c>
      <c r="L14007" s="7">
        <v>199693647.06</v>
      </c>
      <c r="M14007" s="7">
        <v>25263013407.802677</v>
      </c>
      <c r="N14007" s="12">
        <v>7.9045854046185596E-3</v>
      </c>
      <c r="O14007" s="4">
        <v>-3.0816034796305825E-8</v>
      </c>
      <c r="P14007" s="7">
        <v>44247806.793465383</v>
      </c>
      <c r="Q14007" s="7">
        <v>5597739100.6000004</v>
      </c>
      <c r="R14007" t="s">
        <v>29</v>
      </c>
    </row>
    <row r="14008" spans="1:18" x14ac:dyDescent="0.25">
      <c r="A14008" s="1">
        <v>44286</v>
      </c>
      <c r="B14008" s="7">
        <v>44286</v>
      </c>
      <c r="C14008" s="4">
        <v>0.22115445</v>
      </c>
      <c r="D14008" s="4">
        <v>0.22328091</v>
      </c>
      <c r="E14008" s="4">
        <v>0.21008077</v>
      </c>
      <c r="F14008" s="4">
        <v>0.216001</v>
      </c>
      <c r="G14008" s="4">
        <v>-1.532472241679059</v>
      </c>
      <c r="H14008" s="4">
        <v>-2.5171402055181855E-2</v>
      </c>
      <c r="I14008" s="4">
        <v>3.6660773822423576E-6</v>
      </c>
      <c r="J14008" s="13">
        <v>-12.516388300683785</v>
      </c>
      <c r="K14008" s="4">
        <v>-2.519025819236299E-2</v>
      </c>
      <c r="L14008" s="7">
        <v>215433187.62</v>
      </c>
      <c r="M14008" s="7">
        <v>25263013181.188972</v>
      </c>
      <c r="N14008" s="12">
        <v>8.527612524875423E-3</v>
      </c>
      <c r="O14008" s="4">
        <v>-8.9701771132102982E-9</v>
      </c>
      <c r="P14008" s="7">
        <v>46533783.959107623</v>
      </c>
      <c r="Q14008" s="7">
        <v>5456836110.1499996</v>
      </c>
      <c r="R14008" t="s">
        <v>29</v>
      </c>
    </row>
    <row r="14009" spans="1:18" x14ac:dyDescent="0.25">
      <c r="A14009" s="1">
        <v>44287</v>
      </c>
      <c r="B14009" s="7">
        <v>44287</v>
      </c>
      <c r="C14009" s="4">
        <v>0.21613499</v>
      </c>
      <c r="D14009" s="4">
        <v>0.22540177</v>
      </c>
      <c r="E14009" s="4">
        <v>0.21583991</v>
      </c>
      <c r="F14009" s="4">
        <v>0.22130489</v>
      </c>
      <c r="G14009" s="4">
        <v>-1.5082139354679511</v>
      </c>
      <c r="H14009" s="4">
        <v>2.4554932616052728E-2</v>
      </c>
      <c r="I14009" s="4">
        <v>3.744849213029831E-6</v>
      </c>
      <c r="J14009" s="13">
        <v>-12.495129205349127</v>
      </c>
      <c r="K14009" s="4">
        <v>2.1486679787236968E-2</v>
      </c>
      <c r="L14009" s="7">
        <v>269016030.83999997</v>
      </c>
      <c r="M14009" s="7">
        <v>25263013997.702446</v>
      </c>
      <c r="N14009" s="12">
        <v>1.0648611874436904E-2</v>
      </c>
      <c r="O14009" s="4">
        <v>3.2320510132921285E-8</v>
      </c>
      <c r="P14009" s="7">
        <v>59534563.1132828</v>
      </c>
      <c r="Q14009" s="7">
        <v>5590828533.8299999</v>
      </c>
      <c r="R14009" t="s">
        <v>29</v>
      </c>
    </row>
    <row r="14010" spans="1:18" x14ac:dyDescent="0.25">
      <c r="A14010" s="1">
        <v>44288</v>
      </c>
      <c r="B14010" s="7">
        <v>44288</v>
      </c>
      <c r="C14010" s="4">
        <v>0.22130361000000001</v>
      </c>
      <c r="D14010" s="4">
        <v>0.23300551</v>
      </c>
      <c r="E14010" s="4">
        <v>0.21671689</v>
      </c>
      <c r="F14010" s="4">
        <v>0.23070690999999999</v>
      </c>
      <c r="G14010" s="4">
        <v>-1.4666071619319618</v>
      </c>
      <c r="H14010" s="4">
        <v>4.2484465661829625E-2</v>
      </c>
      <c r="I14010" s="4">
        <v>3.8849806784301086E-6</v>
      </c>
      <c r="J14010" s="13">
        <v>-12.458392547534094</v>
      </c>
      <c r="K14010" s="4">
        <v>3.7419788469106853E-2</v>
      </c>
      <c r="L14010" s="7">
        <v>282321426.45999998</v>
      </c>
      <c r="M14010" s="7">
        <v>25263014202.262085</v>
      </c>
      <c r="N14010" s="12">
        <v>1.1175286693807128E-2</v>
      </c>
      <c r="O14010" s="4">
        <v>8.0971984972044323E-9</v>
      </c>
      <c r="P14010" s="7">
        <v>65133503.925378829</v>
      </c>
      <c r="Q14010" s="7">
        <v>5828351943.8900003</v>
      </c>
      <c r="R14010" t="s">
        <v>29</v>
      </c>
    </row>
    <row r="14011" spans="1:18" x14ac:dyDescent="0.25">
      <c r="A14011" s="1">
        <v>44289</v>
      </c>
      <c r="B14011" s="7">
        <v>44289</v>
      </c>
      <c r="C14011" s="4">
        <v>0.2307505</v>
      </c>
      <c r="D14011" s="4">
        <v>0.24123396</v>
      </c>
      <c r="E14011" s="4">
        <v>0.21563326999999999</v>
      </c>
      <c r="F14011" s="4">
        <v>0.21598311000000001</v>
      </c>
      <c r="G14011" s="4">
        <v>-1.5325550687997613</v>
      </c>
      <c r="H14011" s="4">
        <v>-6.3820368449302112E-2</v>
      </c>
      <c r="I14011" s="4">
        <v>3.7494536063093753E-6</v>
      </c>
      <c r="J14011" s="13">
        <v>-12.493900433582123</v>
      </c>
      <c r="K14011" s="4">
        <v>-3.4884876744225857E-2</v>
      </c>
      <c r="L14011" s="7">
        <v>285137119.36000001</v>
      </c>
      <c r="M14011" s="7">
        <v>25263013241.544674</v>
      </c>
      <c r="N14011" s="12">
        <v>1.1286742267588887E-2</v>
      </c>
      <c r="O14011" s="4">
        <v>-3.8028613820564446E-8</v>
      </c>
      <c r="P14011" s="7">
        <v>61584801.815814011</v>
      </c>
      <c r="Q14011" s="7">
        <v>5456384167.8800001</v>
      </c>
      <c r="R14011" t="s">
        <v>29</v>
      </c>
    </row>
    <row r="14012" spans="1:18" x14ac:dyDescent="0.25">
      <c r="A14012" s="1">
        <v>44290</v>
      </c>
      <c r="B14012" s="7">
        <v>44290</v>
      </c>
      <c r="C14012" s="4">
        <v>0.21602286000000001</v>
      </c>
      <c r="D14012" s="4">
        <v>0.23013215000000001</v>
      </c>
      <c r="E14012" s="4">
        <v>0.21373647000000001</v>
      </c>
      <c r="F14012" s="4">
        <v>0.22916112</v>
      </c>
      <c r="G14012" s="4">
        <v>-1.4733299420387969</v>
      </c>
      <c r="H14012" s="4">
        <v>6.1014076517372076E-2</v>
      </c>
      <c r="I14012" s="4">
        <v>3.9000468095920089E-6</v>
      </c>
      <c r="J14012" s="13">
        <v>-12.454522002441212</v>
      </c>
      <c r="K14012" s="4">
        <v>4.016403964279585E-2</v>
      </c>
      <c r="L14012" s="7">
        <v>172926411.94</v>
      </c>
      <c r="M14012" s="7">
        <v>25263013811.461559</v>
      </c>
      <c r="N14012" s="12">
        <v>6.845042845265957E-3</v>
      </c>
      <c r="O14012" s="4">
        <v>2.2559339217649466E-8</v>
      </c>
      <c r="P14012" s="7">
        <v>39628010.237751774</v>
      </c>
      <c r="Q14012" s="7">
        <v>5789300539.6099997</v>
      </c>
      <c r="R14012" t="s">
        <v>29</v>
      </c>
    </row>
    <row r="14013" spans="1:18" x14ac:dyDescent="0.25">
      <c r="A14013" s="1">
        <v>44291</v>
      </c>
      <c r="B14013" s="7">
        <v>44291</v>
      </c>
      <c r="C14013" s="4">
        <v>0.22961144</v>
      </c>
      <c r="D14013" s="4">
        <v>0.24968661</v>
      </c>
      <c r="E14013" s="4">
        <v>0.22460580999999999</v>
      </c>
      <c r="F14013" s="4">
        <v>0.24684827000000001</v>
      </c>
      <c r="G14013" s="4">
        <v>-1.3989814226064619</v>
      </c>
      <c r="H14013" s="4">
        <v>7.7182158998001113E-2</v>
      </c>
      <c r="I14013" s="4">
        <v>4.1797686324396058E-6</v>
      </c>
      <c r="J14013" s="13">
        <v>-12.385254664050541</v>
      </c>
      <c r="K14013" s="4">
        <v>7.1722683471293791E-2</v>
      </c>
      <c r="L14013" s="7">
        <v>310177928.80000001</v>
      </c>
      <c r="M14013" s="7">
        <v>25263013247.773621</v>
      </c>
      <c r="N14013" s="12">
        <v>1.2277946647054677E-2</v>
      </c>
      <c r="O14013" s="4">
        <v>-2.2312774829519602E-8</v>
      </c>
      <c r="P14013" s="7">
        <v>76566885.116463184</v>
      </c>
      <c r="Q14013" s="7">
        <v>6236131115.1999998</v>
      </c>
      <c r="R14013" t="s">
        <v>29</v>
      </c>
    </row>
    <row r="14014" spans="1:18" x14ac:dyDescent="0.25">
      <c r="A14014" s="1">
        <v>44292</v>
      </c>
      <c r="B14014" s="7">
        <v>44292</v>
      </c>
      <c r="C14014" s="4">
        <v>0.24641624000000001</v>
      </c>
      <c r="D14014" s="4">
        <v>0.2472453</v>
      </c>
      <c r="E14014" s="4">
        <v>0.22550414999999999</v>
      </c>
      <c r="F14014" s="4">
        <v>0.23104184</v>
      </c>
      <c r="G14014" s="4">
        <v>-1.4651564593204685</v>
      </c>
      <c r="H14014" s="4">
        <v>-6.4032978639064431E-2</v>
      </c>
      <c r="I14014" s="4">
        <v>3.9703123438316105E-6</v>
      </c>
      <c r="J14014" s="13">
        <v>-12.436665790331858</v>
      </c>
      <c r="K14014" s="4">
        <v>-5.0111933704268675E-2</v>
      </c>
      <c r="L14014" s="7">
        <v>261462465.03999999</v>
      </c>
      <c r="M14014" s="7">
        <v>25263014236.642162</v>
      </c>
      <c r="N14014" s="12">
        <v>1.0349614760568346E-2</v>
      </c>
      <c r="O14014" s="4">
        <v>3.9142937226804339E-8</v>
      </c>
      <c r="P14014" s="7">
        <v>60408769.013777271</v>
      </c>
      <c r="Q14014" s="7">
        <v>5836813293.1800003</v>
      </c>
      <c r="R14014" t="s">
        <v>29</v>
      </c>
    </row>
    <row r="14015" spans="1:18" x14ac:dyDescent="0.25">
      <c r="A14015" s="1">
        <v>44293</v>
      </c>
      <c r="B14015" s="7">
        <v>44293</v>
      </c>
      <c r="C14015" s="4">
        <v>0.23164206000000001</v>
      </c>
      <c r="D14015" s="4">
        <v>0.23503966000000001</v>
      </c>
      <c r="E14015" s="4">
        <v>0.18125358999999999</v>
      </c>
      <c r="F14015" s="4">
        <v>0.18872075999999999</v>
      </c>
      <c r="G14015" s="4">
        <v>-1.6674868167606864</v>
      </c>
      <c r="H14015" s="4">
        <v>-0.18317496086423141</v>
      </c>
      <c r="I14015" s="4">
        <v>3.3670711232854894E-6</v>
      </c>
      <c r="J14015" s="13">
        <v>-12.601467294371524</v>
      </c>
      <c r="K14015" s="4">
        <v>-0.15193797573214454</v>
      </c>
      <c r="L14015" s="7">
        <v>259737580.77000001</v>
      </c>
      <c r="M14015" s="7">
        <v>25263014280.251945</v>
      </c>
      <c r="N14015" s="12">
        <v>1.0281337685544375E-2</v>
      </c>
      <c r="O14015" s="4">
        <v>1.7262304000666162E-9</v>
      </c>
      <c r="P14015" s="7">
        <v>49017873.643475786</v>
      </c>
      <c r="Q14015" s="7">
        <v>4767655254.8599997</v>
      </c>
      <c r="R14015" t="s">
        <v>29</v>
      </c>
    </row>
    <row r="14016" spans="1:18" x14ac:dyDescent="0.25">
      <c r="A14016" s="1">
        <v>44294</v>
      </c>
      <c r="B14016" s="7">
        <v>44294</v>
      </c>
      <c r="C14016" s="4">
        <v>0.18823411000000001</v>
      </c>
      <c r="D14016" s="4">
        <v>0.20371807</v>
      </c>
      <c r="E14016" s="4">
        <v>0.18637872</v>
      </c>
      <c r="F14016" s="4">
        <v>0.20334856000000001</v>
      </c>
      <c r="G14016" s="4">
        <v>-1.5928337280407481</v>
      </c>
      <c r="H14016" s="4">
        <v>7.7510285566887424E-2</v>
      </c>
      <c r="I14016" s="4">
        <v>3.4865359345358641E-6</v>
      </c>
      <c r="J14016" s="13">
        <v>-12.566601883573549</v>
      </c>
      <c r="K14016" s="4">
        <v>3.5480334948732664E-2</v>
      </c>
      <c r="L14016" s="7">
        <v>95568850.010000005</v>
      </c>
      <c r="M14016" s="7">
        <v>25263013545.067638</v>
      </c>
      <c r="N14016" s="12">
        <v>3.7829552614343158E-3</v>
      </c>
      <c r="O14016" s="4">
        <v>-2.9101210922129788E-8</v>
      </c>
      <c r="P14016" s="7">
        <v>19433788.030389488</v>
      </c>
      <c r="Q14016" s="7">
        <v>5137197425.6499996</v>
      </c>
      <c r="R14016" t="s">
        <v>29</v>
      </c>
    </row>
    <row r="14017" spans="1:18" x14ac:dyDescent="0.25">
      <c r="A14017" s="1">
        <v>44295</v>
      </c>
      <c r="B14017" s="7">
        <v>44295</v>
      </c>
      <c r="C14017" s="4">
        <v>0.20332011999999999</v>
      </c>
      <c r="D14017" s="4">
        <v>0.21213581000000001</v>
      </c>
      <c r="E14017" s="4">
        <v>0.20205618</v>
      </c>
      <c r="F14017" s="4">
        <v>0.21011964</v>
      </c>
      <c r="G14017" s="4">
        <v>-1.5600781962045258</v>
      </c>
      <c r="H14017" s="4">
        <v>3.3297899921199269E-2</v>
      </c>
      <c r="I14017" s="4">
        <v>3.6075135921291631E-6</v>
      </c>
      <c r="J14017" s="13">
        <v>-12.532491778563511</v>
      </c>
      <c r="K14017" s="4">
        <v>3.4698525948049327E-2</v>
      </c>
      <c r="L14017" s="7">
        <v>86116914.840000004</v>
      </c>
      <c r="M14017" s="7">
        <v>25263013135.088184</v>
      </c>
      <c r="N14017" s="12">
        <v>3.4088140784913302E-3</v>
      </c>
      <c r="O14017" s="4">
        <v>-1.6228446115866171E-8</v>
      </c>
      <c r="P14017" s="7">
        <v>18094855.144091457</v>
      </c>
      <c r="Q14017" s="7">
        <v>5308255225.2600002</v>
      </c>
      <c r="R14017" t="s">
        <v>29</v>
      </c>
    </row>
    <row r="14018" spans="1:18" x14ac:dyDescent="0.25">
      <c r="A14018" s="1">
        <v>44296</v>
      </c>
      <c r="B14018" s="7">
        <v>44296</v>
      </c>
      <c r="C14018" s="4">
        <v>0.21017611999999999</v>
      </c>
      <c r="D14018" s="4">
        <v>0.22797081</v>
      </c>
      <c r="E14018" s="4">
        <v>0.20974190000000001</v>
      </c>
      <c r="F14018" s="4">
        <v>0.21518135999999999</v>
      </c>
      <c r="G14018" s="4">
        <v>-1.5362740715463572</v>
      </c>
      <c r="H14018" s="4">
        <v>2.4089704322737236E-2</v>
      </c>
      <c r="I14018" s="4">
        <v>3.5987575939683729E-6</v>
      </c>
      <c r="J14018" s="13">
        <v>-12.534921884853896</v>
      </c>
      <c r="K14018" s="4">
        <v>-2.4271559724387375E-3</v>
      </c>
      <c r="L14018" s="7">
        <v>180420350.38999999</v>
      </c>
      <c r="M14018" s="7">
        <v>25263014017.756931</v>
      </c>
      <c r="N14018" s="12">
        <v>7.1416795424008262E-3</v>
      </c>
      <c r="O14018" s="4">
        <v>3.4939171437245942E-8</v>
      </c>
      <c r="P14018" s="7">
        <v>38823096.368596725</v>
      </c>
      <c r="Q14018" s="7">
        <v>5436129714.04</v>
      </c>
      <c r="R14018" t="s">
        <v>29</v>
      </c>
    </row>
    <row r="14019" spans="1:18" x14ac:dyDescent="0.25">
      <c r="A14019" s="1">
        <v>44297</v>
      </c>
      <c r="B14019" s="7">
        <v>44297</v>
      </c>
      <c r="C14019" s="4">
        <v>0.21524371</v>
      </c>
      <c r="D14019" s="4">
        <v>0.22098511000000001</v>
      </c>
      <c r="E14019" s="4">
        <v>0.20970702999999999</v>
      </c>
      <c r="F14019" s="4">
        <v>0.21348581999999999</v>
      </c>
      <c r="G14019" s="4">
        <v>-1.544184865380982</v>
      </c>
      <c r="H14019" s="4">
        <v>-7.8795858526035691E-3</v>
      </c>
      <c r="I14019" s="4">
        <v>3.5459836295179185E-6</v>
      </c>
      <c r="J14019" s="13">
        <v>-12.549694966928126</v>
      </c>
      <c r="K14019" s="4">
        <v>-1.4664495474467399E-2</v>
      </c>
      <c r="L14019" s="7">
        <v>125113589.25</v>
      </c>
      <c r="M14019" s="7">
        <v>25263013158.485188</v>
      </c>
      <c r="N14019" s="12">
        <v>4.9524412810582575E-3</v>
      </c>
      <c r="O14019" s="4">
        <v>-3.4013033566400545E-8</v>
      </c>
      <c r="P14019" s="7">
        <v>26709977.194179434</v>
      </c>
      <c r="Q14019" s="7">
        <v>5393295079.8100004</v>
      </c>
      <c r="R14019" t="s">
        <v>29</v>
      </c>
    </row>
    <row r="14020" spans="1:18" x14ac:dyDescent="0.25">
      <c r="A14020" s="1">
        <v>44298</v>
      </c>
      <c r="B14020" s="7">
        <v>44298</v>
      </c>
      <c r="C14020" s="4">
        <v>0.21339533999999999</v>
      </c>
      <c r="D14020" s="4">
        <v>0.21560651</v>
      </c>
      <c r="E14020" s="4">
        <v>0.20335782999999999</v>
      </c>
      <c r="F14020" s="4">
        <v>0.20934022999999999</v>
      </c>
      <c r="G14020" s="4">
        <v>-1.5637944558648784</v>
      </c>
      <c r="H14020" s="4">
        <v>-1.9418573093051353E-2</v>
      </c>
      <c r="I14020" s="4">
        <v>3.495210634862921E-6</v>
      </c>
      <c r="J14020" s="13">
        <v>-12.564116916608699</v>
      </c>
      <c r="K14020" s="4">
        <v>-1.4318451510138584E-2</v>
      </c>
      <c r="L14020" s="7">
        <v>107008595.48999999</v>
      </c>
      <c r="M14020" s="7">
        <v>25263013884.287792</v>
      </c>
      <c r="N14020" s="12">
        <v>4.2357810505164418E-3</v>
      </c>
      <c r="O14020" s="4">
        <v>2.8729851032497079E-8</v>
      </c>
      <c r="P14020" s="7">
        <v>22401203.991853561</v>
      </c>
      <c r="Q14020" s="7">
        <v>5288565137.0299997</v>
      </c>
      <c r="R14020" t="s">
        <v>29</v>
      </c>
    </row>
    <row r="14021" spans="1:18" x14ac:dyDescent="0.25">
      <c r="A14021" s="1">
        <v>44299</v>
      </c>
      <c r="B14021" s="7">
        <v>44299</v>
      </c>
      <c r="C14021" s="4">
        <v>0.20920391999999999</v>
      </c>
      <c r="D14021" s="4">
        <v>0.22490328000000001</v>
      </c>
      <c r="E14021" s="4">
        <v>0.20903642</v>
      </c>
      <c r="F14021" s="4">
        <v>0.22480497999999999</v>
      </c>
      <c r="G14021" s="4">
        <v>-1.4925220081830648</v>
      </c>
      <c r="H14021" s="4">
        <v>7.3873760432956431E-2</v>
      </c>
      <c r="I14021" s="4">
        <v>3.5400431303619778E-6</v>
      </c>
      <c r="J14021" s="13">
        <v>-12.551371647174738</v>
      </c>
      <c r="K14021" s="4">
        <v>1.282683654366229E-2</v>
      </c>
      <c r="L14021" s="7">
        <v>161103682.97</v>
      </c>
      <c r="M14021" s="7">
        <v>25263013131.782047</v>
      </c>
      <c r="N14021" s="12">
        <v>6.3770573260449308E-3</v>
      </c>
      <c r="O14021" s="4">
        <v>-2.9786855534370714E-8</v>
      </c>
      <c r="P14021" s="7">
        <v>36216910.227997191</v>
      </c>
      <c r="Q14021" s="7">
        <v>5679251161.8299999</v>
      </c>
      <c r="R14021" t="s">
        <v>29</v>
      </c>
    </row>
    <row r="14022" spans="1:18" x14ac:dyDescent="0.25">
      <c r="A14022" s="1">
        <v>44300</v>
      </c>
      <c r="B14022" s="7">
        <v>44300</v>
      </c>
      <c r="C14022" s="4">
        <v>0.22461186999999999</v>
      </c>
      <c r="D14022" s="4">
        <v>0.24237386999999999</v>
      </c>
      <c r="E14022" s="4">
        <v>0.22312454000000001</v>
      </c>
      <c r="F14022" s="4">
        <v>0.24237386999999999</v>
      </c>
      <c r="G14022" s="4">
        <v>-1.4172738276271981</v>
      </c>
      <c r="H14022" s="4">
        <v>7.8151693970480565E-2</v>
      </c>
      <c r="I14022" s="4">
        <v>3.8405171568409418E-6</v>
      </c>
      <c r="J14022" s="13">
        <v>-12.469903524172009</v>
      </c>
      <c r="K14022" s="4">
        <v>8.4878634359531052E-2</v>
      </c>
      <c r="L14022" s="7">
        <v>214616474.08000001</v>
      </c>
      <c r="M14022" s="7">
        <v>25263013695.824554</v>
      </c>
      <c r="N14022" s="12">
        <v>8.4952839223402556E-3</v>
      </c>
      <c r="O14022" s="4">
        <v>2.2326810512639885E-8</v>
      </c>
      <c r="P14022" s="7">
        <v>52017425.388524294</v>
      </c>
      <c r="Q14022" s="7">
        <v>6123094397.3199997</v>
      </c>
      <c r="R14022" t="s">
        <v>29</v>
      </c>
    </row>
    <row r="14023" spans="1:18" x14ac:dyDescent="0.25">
      <c r="A14023" s="1">
        <v>44301</v>
      </c>
      <c r="B14023" s="7">
        <v>44301</v>
      </c>
      <c r="C14023" s="4">
        <v>0.24259046000000001</v>
      </c>
      <c r="D14023" s="4">
        <v>0.24603716</v>
      </c>
      <c r="E14023" s="4">
        <v>0.23176778000000001</v>
      </c>
      <c r="F14023" s="4">
        <v>0.24519625</v>
      </c>
      <c r="G14023" s="4">
        <v>-1.4056963686748762</v>
      </c>
      <c r="H14023" s="4">
        <v>1.1644737116257678E-2</v>
      </c>
      <c r="I14023" s="4">
        <v>3.8727012667087823E-6</v>
      </c>
      <c r="J14023" s="13">
        <v>-12.46155829267896</v>
      </c>
      <c r="K14023" s="4">
        <v>8.3801500041504415E-3</v>
      </c>
      <c r="L14023" s="7">
        <v>138034335.47999999</v>
      </c>
      <c r="M14023" s="7">
        <v>25263013781.369007</v>
      </c>
      <c r="N14023" s="12">
        <v>5.4638902814436851E-3</v>
      </c>
      <c r="O14023" s="4">
        <v>3.3861539124833325E-9</v>
      </c>
      <c r="P14023" s="7">
        <v>33845501.430937946</v>
      </c>
      <c r="Q14023" s="7">
        <v>6194396242.8900003</v>
      </c>
      <c r="R14023" t="s">
        <v>29</v>
      </c>
    </row>
    <row r="14024" spans="1:18" x14ac:dyDescent="0.25">
      <c r="A14024" s="1">
        <v>44302</v>
      </c>
      <c r="B14024" s="7">
        <v>44302</v>
      </c>
      <c r="C14024" s="4">
        <v>0.24526227</v>
      </c>
      <c r="D14024" s="4">
        <v>0.24560903000000001</v>
      </c>
      <c r="E14024" s="4">
        <v>0.22667754000000001</v>
      </c>
      <c r="F14024" s="4">
        <v>0.23704246000000001</v>
      </c>
      <c r="G14024" s="4">
        <v>-1.4395159977754031</v>
      </c>
      <c r="H14024" s="4">
        <v>-3.3254138266796469E-2</v>
      </c>
      <c r="I14024" s="4">
        <v>3.8497924413600754E-6</v>
      </c>
      <c r="J14024" s="13">
        <v>-12.467491322452895</v>
      </c>
      <c r="K14024" s="4">
        <v>-5.915464109158098E-3</v>
      </c>
      <c r="L14024" s="7">
        <v>184815187.02000001</v>
      </c>
      <c r="M14024" s="7">
        <v>25263014010.823208</v>
      </c>
      <c r="N14024" s="12">
        <v>7.3156428184230626E-3</v>
      </c>
      <c r="O14024" s="4">
        <v>9.0826139244656156E-9</v>
      </c>
      <c r="P14024" s="7">
        <v>43809046.576580875</v>
      </c>
      <c r="Q14024" s="7">
        <v>5988406988.1400003</v>
      </c>
      <c r="R14024" t="s">
        <v>29</v>
      </c>
    </row>
    <row r="14025" spans="1:18" x14ac:dyDescent="0.25">
      <c r="A14025" s="1">
        <v>44303</v>
      </c>
      <c r="B14025" s="7">
        <v>44303</v>
      </c>
      <c r="C14025" s="4">
        <v>0.23662796</v>
      </c>
      <c r="D14025" s="4">
        <v>0.25074952</v>
      </c>
      <c r="E14025" s="4">
        <v>0.23481645000000001</v>
      </c>
      <c r="F14025" s="4">
        <v>0.23837053999999999</v>
      </c>
      <c r="G14025" s="4">
        <v>-1.43392892525232</v>
      </c>
      <c r="H14025" s="4">
        <v>5.6027093205157485E-3</v>
      </c>
      <c r="I14025" s="4">
        <v>3.928073993289596E-6</v>
      </c>
      <c r="J14025" s="13">
        <v>-12.447361330253958</v>
      </c>
      <c r="K14025" s="4">
        <v>2.0333966862344646E-2</v>
      </c>
      <c r="L14025" s="7">
        <v>162748367.84999999</v>
      </c>
      <c r="M14025" s="7">
        <v>25263013440.04171</v>
      </c>
      <c r="N14025" s="12">
        <v>6.4421597303212013E-3</v>
      </c>
      <c r="O14025" s="4">
        <v>-2.259356297355444E-8</v>
      </c>
      <c r="P14025" s="7">
        <v>38794416.328523137</v>
      </c>
      <c r="Q14025" s="7">
        <v>6021958155.7299995</v>
      </c>
      <c r="R14025" t="s">
        <v>29</v>
      </c>
    </row>
    <row r="14026" spans="1:18" x14ac:dyDescent="0.25">
      <c r="A14026" s="1">
        <v>44304</v>
      </c>
      <c r="B14026" s="7">
        <v>44304</v>
      </c>
      <c r="C14026" s="4">
        <v>0.23823198000000001</v>
      </c>
      <c r="D14026" s="4">
        <v>0.23944898000000001</v>
      </c>
      <c r="E14026" s="4">
        <v>0.18903244999999999</v>
      </c>
      <c r="F14026" s="4">
        <v>0.20655051999999999</v>
      </c>
      <c r="G14026" s="4">
        <v>-1.5772102475923027</v>
      </c>
      <c r="H14026" s="4">
        <v>-0.13348973409214077</v>
      </c>
      <c r="I14026" s="4">
        <v>3.6742180208612809E-6</v>
      </c>
      <c r="J14026" s="13">
        <v>-12.51417023138019</v>
      </c>
      <c r="K14026" s="4">
        <v>-6.4626066836312682E-2</v>
      </c>
      <c r="L14026" s="7">
        <v>184716850.41999999</v>
      </c>
      <c r="M14026" s="7">
        <v>25263014157.650146</v>
      </c>
      <c r="N14026" s="12">
        <v>7.3117502633415592E-3</v>
      </c>
      <c r="O14026" s="4">
        <v>2.8405496370716726E-8</v>
      </c>
      <c r="P14026" s="7">
        <v>38153361.507013217</v>
      </c>
      <c r="Q14026" s="7">
        <v>5218088711.0299997</v>
      </c>
      <c r="R14026" t="s">
        <v>29</v>
      </c>
    </row>
    <row r="14027" spans="1:18" x14ac:dyDescent="0.25">
      <c r="A14027" s="1">
        <v>44305</v>
      </c>
      <c r="B14027" s="7">
        <v>44305</v>
      </c>
      <c r="C14027" s="4">
        <v>0.20659313000000001</v>
      </c>
      <c r="D14027" s="4">
        <v>0.2107464</v>
      </c>
      <c r="E14027" s="4">
        <v>0.19149868</v>
      </c>
      <c r="F14027" s="4">
        <v>0.19528719999999999</v>
      </c>
      <c r="G14027" s="4">
        <v>-1.6332839834419286</v>
      </c>
      <c r="H14027" s="4">
        <v>-5.4530581670769913E-2</v>
      </c>
      <c r="I14027" s="4">
        <v>3.5045270251165625E-6</v>
      </c>
      <c r="J14027" s="13">
        <v>-12.561454989488738</v>
      </c>
      <c r="K14027" s="4">
        <v>-4.6184247853898672E-2</v>
      </c>
      <c r="L14027" s="7">
        <v>139210557.11000001</v>
      </c>
      <c r="M14027" s="7">
        <v>25263013721.175789</v>
      </c>
      <c r="N14027" s="12">
        <v>5.5104493330228417E-3</v>
      </c>
      <c r="O14027" s="4">
        <v>-1.7277208288814075E-8</v>
      </c>
      <c r="P14027" s="7">
        <v>27186039.908451993</v>
      </c>
      <c r="Q14027" s="7">
        <v>4933543213.1700001</v>
      </c>
      <c r="R14027" t="s">
        <v>29</v>
      </c>
    </row>
    <row r="14028" spans="1:18" x14ac:dyDescent="0.25">
      <c r="A14028" s="1">
        <v>44306</v>
      </c>
      <c r="B14028" s="7">
        <v>44306</v>
      </c>
      <c r="C14028" s="4">
        <v>0.19494647000000001</v>
      </c>
      <c r="D14028" s="4">
        <v>0.19742746</v>
      </c>
      <c r="E14028" s="4">
        <v>0.17808509</v>
      </c>
      <c r="F14028" s="4">
        <v>0.19559043000000001</v>
      </c>
      <c r="G14028" s="4">
        <v>-1.6317324489587226</v>
      </c>
      <c r="H14028" s="4">
        <v>1.5527387355649292E-3</v>
      </c>
      <c r="I14028" s="4">
        <v>3.4634306340674023E-6</v>
      </c>
      <c r="J14028" s="13">
        <v>-12.573250947382475</v>
      </c>
      <c r="K14028" s="4">
        <v>-1.1726658334955561E-2</v>
      </c>
      <c r="L14028" s="7">
        <v>134450241.72</v>
      </c>
      <c r="M14028" s="7">
        <v>25263014006.053364</v>
      </c>
      <c r="N14028" s="12">
        <v>5.3220190468082663E-3</v>
      </c>
      <c r="O14028" s="4">
        <v>1.1276468360616301E-8</v>
      </c>
      <c r="P14028" s="7">
        <v>26297180.591618739</v>
      </c>
      <c r="Q14028" s="7">
        <v>4941203772.54</v>
      </c>
      <c r="R14028" t="s">
        <v>29</v>
      </c>
    </row>
    <row r="14029" spans="1:18" x14ac:dyDescent="0.25">
      <c r="A14029" s="1">
        <v>44307</v>
      </c>
      <c r="B14029" s="7">
        <v>44307</v>
      </c>
      <c r="C14029" s="4">
        <v>0.19580494000000001</v>
      </c>
      <c r="D14029" s="4">
        <v>0.20198548999999999</v>
      </c>
      <c r="E14029" s="4">
        <v>0.19234808</v>
      </c>
      <c r="F14029" s="4">
        <v>0.19280671999999999</v>
      </c>
      <c r="G14029" s="4">
        <v>-1.6460670426413211</v>
      </c>
      <c r="H14029" s="4">
        <v>-1.4232342553774346E-2</v>
      </c>
      <c r="I14029" s="4">
        <v>3.5767151167794513E-6</v>
      </c>
      <c r="J14029" s="13">
        <v>-12.541065743917652</v>
      </c>
      <c r="K14029" s="4">
        <v>3.2708748833525612E-2</v>
      </c>
      <c r="L14029" s="7">
        <v>94395649.379999995</v>
      </c>
      <c r="M14029" s="7">
        <v>25263014089.342945</v>
      </c>
      <c r="N14029" s="12">
        <v>3.7365157239816547E-3</v>
      </c>
      <c r="O14029" s="4">
        <v>3.2968980375370412E-9</v>
      </c>
      <c r="P14029" s="7">
        <v>18200115.539227832</v>
      </c>
      <c r="Q14029" s="7">
        <v>4870878883.8800001</v>
      </c>
      <c r="R14029" t="s">
        <v>29</v>
      </c>
    </row>
    <row r="14030" spans="1:18" x14ac:dyDescent="0.25">
      <c r="A14030" s="1">
        <v>44308</v>
      </c>
      <c r="B14030" s="7">
        <v>44308</v>
      </c>
      <c r="C14030" s="4">
        <v>0.19275553000000001</v>
      </c>
      <c r="D14030" s="4">
        <v>0.19330051000000001</v>
      </c>
      <c r="E14030" s="4">
        <v>0.17423287000000001</v>
      </c>
      <c r="F14030" s="4">
        <v>0.17559361000000001</v>
      </c>
      <c r="G14030" s="4">
        <v>-1.7395829879648754</v>
      </c>
      <c r="H14030" s="4">
        <v>-8.9276504470383489E-2</v>
      </c>
      <c r="I14030" s="4">
        <v>3.3923087809096132E-6</v>
      </c>
      <c r="J14030" s="13">
        <v>-12.593999812070001</v>
      </c>
      <c r="K14030" s="4">
        <v>-5.1557457009850267E-2</v>
      </c>
      <c r="L14030" s="7">
        <v>134728939.72999999</v>
      </c>
      <c r="M14030" s="7">
        <v>25263013972.433277</v>
      </c>
      <c r="N14030" s="12">
        <v>5.3330509129676578E-3</v>
      </c>
      <c r="O14030" s="4">
        <v>-4.6277006993424293E-9</v>
      </c>
      <c r="P14030" s="7">
        <v>23657540.898663126</v>
      </c>
      <c r="Q14030" s="7">
        <v>4436023822.8999996</v>
      </c>
      <c r="R14030" t="s">
        <v>29</v>
      </c>
    </row>
    <row r="14031" spans="1:18" x14ac:dyDescent="0.25">
      <c r="A14031" s="1">
        <v>44309</v>
      </c>
      <c r="B14031" s="7">
        <v>44309</v>
      </c>
      <c r="C14031" s="4">
        <v>0.17550379999999999</v>
      </c>
      <c r="D14031" s="4">
        <v>0.17659063999999999</v>
      </c>
      <c r="E14031" s="4">
        <v>0.14042594</v>
      </c>
      <c r="F14031" s="4">
        <v>0.17259766000000001</v>
      </c>
      <c r="G14031" s="4">
        <v>-1.7567920577827645</v>
      </c>
      <c r="H14031" s="4">
        <v>-1.7061839550995033E-2</v>
      </c>
      <c r="I14031" s="4">
        <v>3.3780647419318809E-6</v>
      </c>
      <c r="J14031" s="13">
        <v>-12.598207574003926</v>
      </c>
      <c r="K14031" s="4">
        <v>-4.1989217072134991E-3</v>
      </c>
      <c r="L14031" s="7">
        <v>201313606.27000001</v>
      </c>
      <c r="M14031" s="7">
        <v>25263013943.989735</v>
      </c>
      <c r="N14031" s="12">
        <v>7.968708987626319E-3</v>
      </c>
      <c r="O14031" s="4">
        <v>-1.1258966373333773E-9</v>
      </c>
      <c r="P14031" s="7">
        <v>34746257.368363336</v>
      </c>
      <c r="Q14031" s="7">
        <v>4360337091.2799997</v>
      </c>
      <c r="R14031" t="s">
        <v>29</v>
      </c>
    </row>
    <row r="14032" spans="1:18" x14ac:dyDescent="0.25">
      <c r="A14032" s="1">
        <v>44310</v>
      </c>
      <c r="B14032" s="7">
        <v>44310</v>
      </c>
      <c r="C14032" s="4">
        <v>0.17259789</v>
      </c>
      <c r="D14032" s="4">
        <v>0.17405556999999999</v>
      </c>
      <c r="E14032" s="4">
        <v>0.16595267</v>
      </c>
      <c r="F14032" s="4">
        <v>0.16603698</v>
      </c>
      <c r="G14032" s="4">
        <v>-1.7955447443510499</v>
      </c>
      <c r="H14032" s="4">
        <v>-3.8011407570647325E-2</v>
      </c>
      <c r="I14032" s="4">
        <v>3.3173646316105908E-6</v>
      </c>
      <c r="J14032" s="13">
        <v>-12.616339875909993</v>
      </c>
      <c r="K14032" s="4">
        <v>-1.7968900822953524E-2</v>
      </c>
      <c r="L14032" s="7">
        <v>94631362.25</v>
      </c>
      <c r="M14032" s="7">
        <v>25263013632.143875</v>
      </c>
      <c r="N14032" s="12">
        <v>3.7458461459876657E-3</v>
      </c>
      <c r="O14032" s="4">
        <v>-1.2343968942857605E-8</v>
      </c>
      <c r="P14032" s="7">
        <v>15712305.601276005</v>
      </c>
      <c r="Q14032" s="7">
        <v>4194594489.1799998</v>
      </c>
      <c r="R14032" t="s">
        <v>29</v>
      </c>
    </row>
    <row r="14033" spans="1:18" x14ac:dyDescent="0.25">
      <c r="A14033" s="1">
        <v>44311</v>
      </c>
      <c r="B14033" s="7">
        <v>44311</v>
      </c>
      <c r="C14033" s="4">
        <v>0.16605911000000001</v>
      </c>
      <c r="D14033" s="4">
        <v>0.17507613</v>
      </c>
      <c r="E14033" s="4">
        <v>0.16311872999999999</v>
      </c>
      <c r="F14033" s="4">
        <v>0.16841391</v>
      </c>
      <c r="G14033" s="4">
        <v>-1.7813305796350625</v>
      </c>
      <c r="H14033" s="4">
        <v>1.4315666305180927E-2</v>
      </c>
      <c r="I14033" s="4">
        <v>3.4367202596787664E-6</v>
      </c>
      <c r="J14033" s="13">
        <v>-12.580992954250201</v>
      </c>
      <c r="K14033" s="4">
        <v>3.5979050035940152E-2</v>
      </c>
      <c r="L14033" s="7">
        <v>92370966.909999996</v>
      </c>
      <c r="M14033" s="7">
        <v>25263013876.407238</v>
      </c>
      <c r="N14033" s="12">
        <v>3.6563716174919216E-3</v>
      </c>
      <c r="O14033" s="4">
        <v>9.6688133269155328E-9</v>
      </c>
      <c r="P14033" s="7">
        <v>15556555.707793718</v>
      </c>
      <c r="Q14033" s="7">
        <v>4254642945.3099999</v>
      </c>
      <c r="R14033" t="s">
        <v>29</v>
      </c>
    </row>
    <row r="14034" spans="1:18" x14ac:dyDescent="0.25">
      <c r="A14034" s="1">
        <v>44312</v>
      </c>
      <c r="B14034" s="7">
        <v>44312</v>
      </c>
      <c r="C14034" s="4">
        <v>0.16842781000000001</v>
      </c>
      <c r="D14034" s="4">
        <v>0.18748403</v>
      </c>
      <c r="E14034" s="4">
        <v>0.16810238999999999</v>
      </c>
      <c r="F14034" s="4">
        <v>0.18748403</v>
      </c>
      <c r="G14034" s="4">
        <v>-1.6740616105324593</v>
      </c>
      <c r="H14034" s="4">
        <v>0.11323363966788727</v>
      </c>
      <c r="I14034" s="4">
        <v>3.4705283221164959E-6</v>
      </c>
      <c r="J14034" s="13">
        <v>-12.571203721382755</v>
      </c>
      <c r="K14034" s="4">
        <v>9.8373041397584009E-3</v>
      </c>
      <c r="L14034" s="7">
        <v>117169425.34</v>
      </c>
      <c r="M14034" s="7">
        <v>25263014273.10902</v>
      </c>
      <c r="N14034" s="12">
        <v>4.6379827867460734E-3</v>
      </c>
      <c r="O14034" s="4">
        <v>1.5702868397544464E-8</v>
      </c>
      <c r="P14034" s="7">
        <v>21967396.055527322</v>
      </c>
      <c r="Q14034" s="7">
        <v>4736411725.8699999</v>
      </c>
      <c r="R14034" t="s">
        <v>29</v>
      </c>
    </row>
    <row r="14035" spans="1:18" x14ac:dyDescent="0.25">
      <c r="A14035" s="1">
        <v>44313</v>
      </c>
      <c r="B14035" s="7">
        <v>44313</v>
      </c>
      <c r="C14035" s="4">
        <v>0.18748413999999999</v>
      </c>
      <c r="D14035" s="4">
        <v>0.19590932999999999</v>
      </c>
      <c r="E14035" s="4">
        <v>0.18446699</v>
      </c>
      <c r="F14035" s="4">
        <v>0.19399519000000001</v>
      </c>
      <c r="G14035" s="4">
        <v>-1.6399219140406136</v>
      </c>
      <c r="H14035" s="4">
        <v>3.4729144663681571E-2</v>
      </c>
      <c r="I14035" s="4">
        <v>3.52506267140899E-6</v>
      </c>
      <c r="J14035" s="13">
        <v>-12.555612342734971</v>
      </c>
      <c r="K14035" s="4">
        <v>1.5713558349305271E-2</v>
      </c>
      <c r="L14035" s="7">
        <v>103466873.33</v>
      </c>
      <c r="M14035" s="7">
        <v>25263013980.243526</v>
      </c>
      <c r="N14035" s="12">
        <v>4.0955870669633623E-3</v>
      </c>
      <c r="O14035" s="4">
        <v>-1.1592658366430644E-8</v>
      </c>
      <c r="P14035" s="7">
        <v>20072075.750359282</v>
      </c>
      <c r="Q14035" s="7">
        <v>4900903197.0699997</v>
      </c>
      <c r="R14035" t="s">
        <v>29</v>
      </c>
    </row>
    <row r="14036" spans="1:18" x14ac:dyDescent="0.25">
      <c r="A14036" s="1">
        <v>44314</v>
      </c>
      <c r="B14036" s="7">
        <v>44314</v>
      </c>
      <c r="C14036" s="4">
        <v>0.19407835000000001</v>
      </c>
      <c r="D14036" s="4">
        <v>0.19710672000000001</v>
      </c>
      <c r="E14036" s="4">
        <v>0.18351207999999999</v>
      </c>
      <c r="F14036" s="4">
        <v>0.18702678</v>
      </c>
      <c r="G14036" s="4">
        <v>-1.6765034638247671</v>
      </c>
      <c r="H14036" s="4">
        <v>-3.5920529782207528E-2</v>
      </c>
      <c r="I14036" s="4">
        <v>3.4113595386961768E-6</v>
      </c>
      <c r="J14036" s="13">
        <v>-12.588399654425507</v>
      </c>
      <c r="K14036" s="4">
        <v>-3.2255634384895995E-2</v>
      </c>
      <c r="L14036" s="7">
        <v>133155419.76000001</v>
      </c>
      <c r="M14036" s="7">
        <v>25263013927.203365</v>
      </c>
      <c r="N14036" s="12">
        <v>5.2707654020891564E-3</v>
      </c>
      <c r="O14036" s="4">
        <v>-2.0995183383222435E-9</v>
      </c>
      <c r="P14036" s="7">
        <v>24903629.397261173</v>
      </c>
      <c r="Q14036" s="7">
        <v>4724860147.8999996</v>
      </c>
      <c r="R14036" t="s">
        <v>29</v>
      </c>
    </row>
    <row r="14037" spans="1:18" x14ac:dyDescent="0.25">
      <c r="A14037" s="1">
        <v>44315</v>
      </c>
      <c r="B14037" s="7">
        <v>44315</v>
      </c>
      <c r="C14037" s="4">
        <v>0.18716364999999999</v>
      </c>
      <c r="D14037" s="4">
        <v>0.18903225000000001</v>
      </c>
      <c r="E14037" s="4">
        <v>0.18111293000000001</v>
      </c>
      <c r="F14037" s="4">
        <v>0.18453121</v>
      </c>
      <c r="G14037" s="4">
        <v>-1.6899366699158773</v>
      </c>
      <c r="H14037" s="4">
        <v>-1.3343383231000408E-2</v>
      </c>
      <c r="I14037" s="4">
        <v>3.4456322692329833E-6</v>
      </c>
      <c r="J14037" s="13">
        <v>-12.578403137905292</v>
      </c>
      <c r="K14037" s="4">
        <v>1.004664860095795E-2</v>
      </c>
      <c r="L14037" s="7">
        <v>77285617.299999997</v>
      </c>
      <c r="M14037" s="7">
        <v>25263013983.054684</v>
      </c>
      <c r="N14037" s="12">
        <v>3.0592397784302292E-3</v>
      </c>
      <c r="O14037" s="4">
        <v>2.2107939504096132E-9</v>
      </c>
      <c r="P14037" s="7">
        <v>14261608.475965932</v>
      </c>
      <c r="Q14037" s="7">
        <v>4661814538.54</v>
      </c>
      <c r="R14037" t="s">
        <v>29</v>
      </c>
    </row>
    <row r="14038" spans="1:18" x14ac:dyDescent="0.25">
      <c r="A14038" s="1">
        <v>44316</v>
      </c>
      <c r="B14038" s="7">
        <v>44316</v>
      </c>
      <c r="C14038" s="4">
        <v>0.18448468000000001</v>
      </c>
      <c r="D14038" s="4">
        <v>0.19894820999999999</v>
      </c>
      <c r="E14038" s="4">
        <v>0.18311805</v>
      </c>
      <c r="F14038" s="4">
        <v>0.19826524000000001</v>
      </c>
      <c r="G14038" s="4">
        <v>-1.6181495487861681</v>
      </c>
      <c r="H14038" s="4">
        <v>7.4426596996789912E-2</v>
      </c>
      <c r="I14038" s="4">
        <v>3.4331537860637044E-6</v>
      </c>
      <c r="J14038" s="13">
        <v>-12.582031248085492</v>
      </c>
      <c r="K14038" s="4">
        <v>-3.6215365408267292E-3</v>
      </c>
      <c r="L14038" s="7">
        <v>113347100.12</v>
      </c>
      <c r="M14038" s="7">
        <v>25263013519.56601</v>
      </c>
      <c r="N14038" s="12">
        <v>4.4866816871318039E-3</v>
      </c>
      <c r="O14038" s="4">
        <v>-1.8346531196741059E-8</v>
      </c>
      <c r="P14038" s="7">
        <v>22472790.008595832</v>
      </c>
      <c r="Q14038" s="7">
        <v>5008777438.5799999</v>
      </c>
      <c r="R14038" t="s">
        <v>29</v>
      </c>
    </row>
    <row r="14039" spans="1:18" x14ac:dyDescent="0.25">
      <c r="A14039" s="1">
        <v>44317</v>
      </c>
      <c r="B14039" s="7">
        <v>44317</v>
      </c>
      <c r="C14039" s="4">
        <v>0.19826516999999999</v>
      </c>
      <c r="D14039" s="4">
        <v>0.19884503000000001</v>
      </c>
      <c r="E14039" s="4">
        <v>0.19073478999999999</v>
      </c>
      <c r="F14039" s="4">
        <v>0.19425865</v>
      </c>
      <c r="G14039" s="4">
        <v>-1.6385647604812918</v>
      </c>
      <c r="H14039" s="4">
        <v>-2.0208232164145384E-2</v>
      </c>
      <c r="I14039" s="4">
        <v>3.3592460384920028E-6</v>
      </c>
      <c r="J14039" s="13">
        <v>-12.603794002475057</v>
      </c>
      <c r="K14039" s="4">
        <v>-2.1527654214535143E-2</v>
      </c>
      <c r="L14039" s="7">
        <v>74569649.189999998</v>
      </c>
      <c r="M14039" s="7">
        <v>25263014041.742802</v>
      </c>
      <c r="N14039" s="12">
        <v>2.9517320881343148E-3</v>
      </c>
      <c r="O14039" s="4">
        <v>2.0669616146163776E-8</v>
      </c>
      <c r="P14039" s="7">
        <v>14485799.382622993</v>
      </c>
      <c r="Q14039" s="7">
        <v>4907559002.6800003</v>
      </c>
      <c r="R14039" t="s">
        <v>29</v>
      </c>
    </row>
    <row r="14040" spans="1:18" x14ac:dyDescent="0.25">
      <c r="A14040" s="1">
        <v>44318</v>
      </c>
      <c r="B14040" s="7">
        <v>44318</v>
      </c>
      <c r="C14040" s="4">
        <v>0.19425234999999999</v>
      </c>
      <c r="D14040" s="4">
        <v>0.19534736</v>
      </c>
      <c r="E14040" s="4">
        <v>0.18576465</v>
      </c>
      <c r="F14040" s="4">
        <v>0.18704488999999999</v>
      </c>
      <c r="G14040" s="4">
        <v>-1.6764066374598401</v>
      </c>
      <c r="H14040" s="4">
        <v>-3.7134819993858773E-2</v>
      </c>
      <c r="I14040" s="4">
        <v>3.3028665274616338E-6</v>
      </c>
      <c r="J14040" s="13">
        <v>-12.620719821859955</v>
      </c>
      <c r="K14040" s="4">
        <v>-1.6783382456760532E-2</v>
      </c>
      <c r="L14040" s="7">
        <v>88775610.200000003</v>
      </c>
      <c r="M14040" s="7">
        <v>25263013234.416615</v>
      </c>
      <c r="N14040" s="12">
        <v>3.5140546923776352E-3</v>
      </c>
      <c r="O14040" s="4">
        <v>-3.1956843542097585E-8</v>
      </c>
      <c r="P14040" s="7">
        <v>16605024.244541878</v>
      </c>
      <c r="Q14040" s="7">
        <v>4725317531.5</v>
      </c>
      <c r="R14040" t="s">
        <v>29</v>
      </c>
    </row>
    <row r="14041" spans="1:18" x14ac:dyDescent="0.25">
      <c r="A14041" s="1">
        <v>44319</v>
      </c>
      <c r="B14041" s="7">
        <v>44319</v>
      </c>
      <c r="C14041" s="4">
        <v>0.18702825000000001</v>
      </c>
      <c r="D14041" s="4">
        <v>0.19392152000000001</v>
      </c>
      <c r="E14041" s="4">
        <v>0.18530736</v>
      </c>
      <c r="F14041" s="4">
        <v>0.18784121000000001</v>
      </c>
      <c r="G14041" s="4">
        <v>-1.6721583007106826</v>
      </c>
      <c r="H14041" s="4">
        <v>4.2573737245642854E-3</v>
      </c>
      <c r="I14041" s="4">
        <v>3.2839205183072749E-6</v>
      </c>
      <c r="J14041" s="13">
        <v>-12.626472569374878</v>
      </c>
      <c r="K14041" s="4">
        <v>-5.736232147691288E-3</v>
      </c>
      <c r="L14041" s="7">
        <v>90801743.519999996</v>
      </c>
      <c r="M14041" s="7">
        <v>25263013797.078926</v>
      </c>
      <c r="N14041" s="12">
        <v>3.5942561821542878E-3</v>
      </c>
      <c r="O14041" s="4">
        <v>2.227217736589799E-8</v>
      </c>
      <c r="P14041" s="7">
        <v>17056309.372906458</v>
      </c>
      <c r="Q14041" s="7">
        <v>4745435079.8900003</v>
      </c>
      <c r="R14041" t="s">
        <v>29</v>
      </c>
    </row>
    <row r="14042" spans="1:18" x14ac:dyDescent="0.25">
      <c r="A14042" s="1">
        <v>44320</v>
      </c>
      <c r="B14042" s="7">
        <v>44320</v>
      </c>
      <c r="C14042" s="4">
        <v>0.18794733999999999</v>
      </c>
      <c r="D14042" s="4">
        <v>0.18794733999999999</v>
      </c>
      <c r="E14042" s="4">
        <v>0.16516876999999999</v>
      </c>
      <c r="F14042" s="4">
        <v>0.16589646999999999</v>
      </c>
      <c r="G14042" s="4">
        <v>-1.7963913598903554</v>
      </c>
      <c r="H14042" s="4">
        <v>-0.11682601490908208</v>
      </c>
      <c r="I14042" s="4">
        <v>3.1105468901971928E-6</v>
      </c>
      <c r="J14042" s="13">
        <v>-12.68071199829474</v>
      </c>
      <c r="K14042" s="4">
        <v>-5.2794708989926761E-2</v>
      </c>
      <c r="L14042" s="7">
        <v>122673549.41</v>
      </c>
      <c r="M14042" s="7">
        <v>25263014310.43108</v>
      </c>
      <c r="N14042" s="12">
        <v>4.8558555959550788E-3</v>
      </c>
      <c r="O14042" s="4">
        <v>2.0320305324673228E-8</v>
      </c>
      <c r="P14042" s="7">
        <v>20351108.809489582</v>
      </c>
      <c r="Q14042" s="7">
        <v>4191044895.6599998</v>
      </c>
      <c r="R14042" t="s">
        <v>29</v>
      </c>
    </row>
    <row r="14043" spans="1:18" x14ac:dyDescent="0.25">
      <c r="A14043" s="1">
        <v>44321</v>
      </c>
      <c r="B14043" s="7">
        <v>44321</v>
      </c>
      <c r="C14043" s="4">
        <v>0.16622339</v>
      </c>
      <c r="D14043" s="4">
        <v>0.18476295000000001</v>
      </c>
      <c r="E14043" s="4">
        <v>0.16513750999999999</v>
      </c>
      <c r="F14043" s="4">
        <v>0.18440218</v>
      </c>
      <c r="G14043" s="4">
        <v>-1.6906361458037109</v>
      </c>
      <c r="H14043" s="4">
        <v>0.11154975148054694</v>
      </c>
      <c r="I14043" s="4">
        <v>3.2112385222056249E-6</v>
      </c>
      <c r="J14043" s="13">
        <v>-12.648853862773743</v>
      </c>
      <c r="K14043" s="4">
        <v>3.2371038136656649E-2</v>
      </c>
      <c r="L14043" s="7">
        <v>156993499.05000001</v>
      </c>
      <c r="M14043" s="7">
        <v>25263013092.198799</v>
      </c>
      <c r="N14043" s="12">
        <v>6.2143616233361924E-3</v>
      </c>
      <c r="O14043" s="4">
        <v>-4.8221968517359151E-8</v>
      </c>
      <c r="P14043" s="7">
        <v>28949943.470647931</v>
      </c>
      <c r="Q14043" s="7">
        <v>4658554687.5699997</v>
      </c>
      <c r="R14043" t="s">
        <v>29</v>
      </c>
    </row>
    <row r="14044" spans="1:18" x14ac:dyDescent="0.25">
      <c r="A14044" s="1">
        <v>44322</v>
      </c>
      <c r="B14044" s="7">
        <v>44322</v>
      </c>
      <c r="C14044" s="4">
        <v>0.18386113000000001</v>
      </c>
      <c r="D14044" s="4">
        <v>0.19359567999999999</v>
      </c>
      <c r="E14044" s="4">
        <v>0.18100503000000001</v>
      </c>
      <c r="F14044" s="4">
        <v>0.1899728</v>
      </c>
      <c r="G14044" s="4">
        <v>-1.6608743749644572</v>
      </c>
      <c r="H14044" s="4">
        <v>3.0209078873145633E-2</v>
      </c>
      <c r="I14044" s="4">
        <v>3.368520250176653E-6</v>
      </c>
      <c r="J14044" s="13">
        <v>-12.60103700493347</v>
      </c>
      <c r="K14044" s="4">
        <v>4.8978525538800458E-2</v>
      </c>
      <c r="L14044" s="7">
        <v>139479396.78999999</v>
      </c>
      <c r="M14044" s="7">
        <v>25263013708.699352</v>
      </c>
      <c r="N14044" s="12">
        <v>5.5210909671465714E-3</v>
      </c>
      <c r="O14044" s="4">
        <v>2.4403286768729832E-8</v>
      </c>
      <c r="P14044" s="7">
        <v>26497291.550507311</v>
      </c>
      <c r="Q14044" s="7">
        <v>4799285450.6800003</v>
      </c>
      <c r="R14044" t="s">
        <v>29</v>
      </c>
    </row>
    <row r="14045" spans="1:18" x14ac:dyDescent="0.25">
      <c r="A14045" s="1">
        <v>44324</v>
      </c>
      <c r="B14045" s="7">
        <v>44324</v>
      </c>
      <c r="C14045" s="4">
        <v>0.19038401999999999</v>
      </c>
      <c r="D14045" s="4">
        <v>0.19427611</v>
      </c>
      <c r="E14045" s="4">
        <v>0.18064341</v>
      </c>
      <c r="F14045" s="4">
        <v>0.18116204999999999</v>
      </c>
      <c r="G14045" s="4">
        <v>-1.70836334439436</v>
      </c>
      <c r="H14045" s="4">
        <v>-4.6379007942189653E-2</v>
      </c>
      <c r="I14045" s="4">
        <v>3.0807894137531074E-6</v>
      </c>
      <c r="J14045" s="13">
        <v>-12.690324690652243</v>
      </c>
      <c r="K14045" s="4">
        <v>-8.5417576577862725E-2</v>
      </c>
      <c r="L14045" s="7">
        <v>140406285.16999999</v>
      </c>
      <c r="M14045" s="7">
        <v>25263013624.48703</v>
      </c>
      <c r="N14045" s="12">
        <v>5.5577805267819054E-3</v>
      </c>
      <c r="O14045" s="4">
        <v>-3.3334234468672595E-9</v>
      </c>
      <c r="P14045" s="7">
        <v>25436290.454281796</v>
      </c>
      <c r="Q14045" s="7">
        <v>4576699337.3900003</v>
      </c>
      <c r="R14045" t="s">
        <v>29</v>
      </c>
    </row>
    <row r="14046" spans="1:18" x14ac:dyDescent="0.25">
      <c r="A14046" s="1">
        <v>44325</v>
      </c>
      <c r="B14046" s="7">
        <v>44325</v>
      </c>
      <c r="C14046" s="4">
        <v>0.18127183999999999</v>
      </c>
      <c r="D14046" s="4">
        <v>0.18285562</v>
      </c>
      <c r="E14046" s="4">
        <v>0.1693672</v>
      </c>
      <c r="F14046" s="4">
        <v>0.17749957</v>
      </c>
      <c r="G14046" s="4">
        <v>-1.7287870926048121</v>
      </c>
      <c r="H14046" s="4">
        <v>-2.0216596135890469E-2</v>
      </c>
      <c r="I14046" s="4">
        <v>3.0481282861473443E-6</v>
      </c>
      <c r="J14046" s="13">
        <v>-12.700982832394557</v>
      </c>
      <c r="K14046" s="4">
        <v>-1.0601545000109023E-2</v>
      </c>
      <c r="L14046" s="7">
        <v>157091616.13</v>
      </c>
      <c r="M14046" s="7">
        <v>25263013353.947842</v>
      </c>
      <c r="N14046" s="12">
        <v>6.2182453822537103E-3</v>
      </c>
      <c r="O14046" s="4">
        <v>-1.0708904028883573E-8</v>
      </c>
      <c r="P14046" s="7">
        <v>27883694.313680064</v>
      </c>
      <c r="Q14046" s="7">
        <v>4484174007.2299995</v>
      </c>
      <c r="R14046" t="s">
        <v>29</v>
      </c>
    </row>
    <row r="14047" spans="1:18" x14ac:dyDescent="0.25">
      <c r="A14047" s="1">
        <v>44326</v>
      </c>
      <c r="B14047" s="7">
        <v>44326</v>
      </c>
      <c r="C14047" s="4">
        <v>0.17781215</v>
      </c>
      <c r="D14047" s="4">
        <v>0.18509721000000001</v>
      </c>
      <c r="E14047" s="4">
        <v>0.15574356</v>
      </c>
      <c r="F14047" s="4">
        <v>0.15621066</v>
      </c>
      <c r="G14047" s="4">
        <v>-1.8565497980665244</v>
      </c>
      <c r="H14047" s="4">
        <v>-0.11993781168033249</v>
      </c>
      <c r="I14047" s="4">
        <v>2.7964773749035683E-6</v>
      </c>
      <c r="J14047" s="13">
        <v>-12.78715001322221</v>
      </c>
      <c r="K14047" s="4">
        <v>-8.2559160120471195E-2</v>
      </c>
      <c r="L14047" s="7">
        <v>172166461.19</v>
      </c>
      <c r="M14047" s="7">
        <v>25263014039.31076</v>
      </c>
      <c r="N14047" s="12">
        <v>6.8149612283830699E-3</v>
      </c>
      <c r="O14047" s="4">
        <v>2.7129104087919834E-8</v>
      </c>
      <c r="P14047" s="7">
        <v>26894236.532354284</v>
      </c>
      <c r="Q14047" s="7">
        <v>3946352096.6700001</v>
      </c>
      <c r="R14047" t="s">
        <v>29</v>
      </c>
    </row>
    <row r="14048" spans="1:18" x14ac:dyDescent="0.25">
      <c r="A14048" s="1">
        <v>44327</v>
      </c>
      <c r="B14048" s="7">
        <v>44327</v>
      </c>
      <c r="C14048" s="4">
        <v>0.15633014000000001</v>
      </c>
      <c r="D14048" s="4">
        <v>0.17785614999999999</v>
      </c>
      <c r="E14048" s="4">
        <v>0.15000856000000001</v>
      </c>
      <c r="F14048" s="4">
        <v>0.17369024999999999</v>
      </c>
      <c r="G14048" s="4">
        <v>-1.7504817385712905</v>
      </c>
      <c r="H14048" s="4">
        <v>0.11189754911732649</v>
      </c>
      <c r="I14048" s="4">
        <v>3.0630730579844102E-6</v>
      </c>
      <c r="J14048" s="13">
        <v>-12.696091878623873</v>
      </c>
      <c r="K14048" s="4">
        <v>9.5332680132995895E-2</v>
      </c>
      <c r="L14048" s="7">
        <v>154610026.59999999</v>
      </c>
      <c r="M14048" s="7">
        <v>25263013726.792381</v>
      </c>
      <c r="N14048" s="12">
        <v>6.1200151443543023E-3</v>
      </c>
      <c r="O14048" s="4">
        <v>-1.2370589618686373E-8</v>
      </c>
      <c r="P14048" s="7">
        <v>26854254.172660649</v>
      </c>
      <c r="Q14048" s="7">
        <v>4387939169.96</v>
      </c>
      <c r="R14048" t="s">
        <v>29</v>
      </c>
    </row>
    <row r="14049" spans="1:18" x14ac:dyDescent="0.25">
      <c r="A14049" s="1">
        <v>44328</v>
      </c>
      <c r="B14049" s="7">
        <v>44328</v>
      </c>
      <c r="C14049" s="4">
        <v>0.17362236</v>
      </c>
      <c r="D14049" s="4">
        <v>0.17877324</v>
      </c>
      <c r="E14049" s="4">
        <v>0.15413758999999999</v>
      </c>
      <c r="F14049" s="4">
        <v>0.15413758999999999</v>
      </c>
      <c r="G14049" s="4">
        <v>-1.8699096338914085</v>
      </c>
      <c r="H14049" s="4">
        <v>-0.11257200677643103</v>
      </c>
      <c r="I14049" s="4">
        <v>3.1360308392898601E-6</v>
      </c>
      <c r="J14049" s="13">
        <v>-12.67255262156724</v>
      </c>
      <c r="K14049" s="4">
        <v>2.3818492058252823E-2</v>
      </c>
      <c r="L14049" s="7">
        <v>117738811.26000001</v>
      </c>
      <c r="M14049" s="7">
        <v>25263013335.617874</v>
      </c>
      <c r="N14049" s="12">
        <v>4.6605212804919889E-3</v>
      </c>
      <c r="O14049" s="4">
        <v>-1.5484079269855992E-8</v>
      </c>
      <c r="P14049" s="7">
        <v>18147976.617081262</v>
      </c>
      <c r="Q14049" s="7">
        <v>3893979991.6900001</v>
      </c>
      <c r="R14049" t="s">
        <v>29</v>
      </c>
    </row>
    <row r="14050" spans="1:18" x14ac:dyDescent="0.25">
      <c r="A14050" s="1">
        <v>44330</v>
      </c>
      <c r="B14050" s="7">
        <v>44330</v>
      </c>
      <c r="C14050" s="4">
        <v>0.16168946000000001</v>
      </c>
      <c r="D14050" s="4">
        <v>0.17010515000000001</v>
      </c>
      <c r="E14050" s="4">
        <v>0.15500621000000001</v>
      </c>
      <c r="F14050" s="4">
        <v>0.16449627999999999</v>
      </c>
      <c r="G14050" s="4">
        <v>-1.8048673230141734</v>
      </c>
      <c r="H14050" s="4">
        <v>6.7204177773896714E-2</v>
      </c>
      <c r="I14050" s="4">
        <v>3.2978051500305472E-6</v>
      </c>
      <c r="J14050" s="13">
        <v>-12.622253416824341</v>
      </c>
      <c r="K14050" s="4">
        <v>5.1585688735548356E-2</v>
      </c>
      <c r="L14050" s="7">
        <v>95302388.140000001</v>
      </c>
      <c r="M14050" s="7">
        <v>25263013442.674812</v>
      </c>
      <c r="N14050" s="12">
        <v>3.7724077674365325E-3</v>
      </c>
      <c r="O14050" s="4">
        <v>4.2376947179317296E-9</v>
      </c>
      <c r="P14050" s="7">
        <v>15676888.324146118</v>
      </c>
      <c r="Q14050" s="7">
        <v>4155671732.9099998</v>
      </c>
      <c r="R14050" t="s">
        <v>29</v>
      </c>
    </row>
    <row r="14051" spans="1:18" x14ac:dyDescent="0.25">
      <c r="A14051" s="1">
        <v>44331</v>
      </c>
      <c r="B14051" s="7">
        <v>44331</v>
      </c>
      <c r="C14051" s="4">
        <v>0.16452115</v>
      </c>
      <c r="D14051" s="4">
        <v>0.16737524000000001</v>
      </c>
      <c r="E14051" s="4">
        <v>0.15327441</v>
      </c>
      <c r="F14051" s="4">
        <v>0.15412365</v>
      </c>
      <c r="G14051" s="4">
        <v>-1.8700000766600777</v>
      </c>
      <c r="H14051" s="4">
        <v>-6.3056927487965042E-2</v>
      </c>
      <c r="I14051" s="4">
        <v>3.2960443774084853E-6</v>
      </c>
      <c r="J14051" s="13">
        <v>-12.622787481988123</v>
      </c>
      <c r="K14051" s="4">
        <v>-5.3392257636739732E-4</v>
      </c>
      <c r="L14051" s="7">
        <v>78480607.769999996</v>
      </c>
      <c r="M14051" s="7">
        <v>25263013234.114296</v>
      </c>
      <c r="N14051" s="12">
        <v>3.1065418460859812E-3</v>
      </c>
      <c r="O14051" s="4">
        <v>-8.2555676436096525E-9</v>
      </c>
      <c r="P14051" s="7">
        <v>12095717.72373076</v>
      </c>
      <c r="Q14051" s="7">
        <v>3893627809.6399999</v>
      </c>
      <c r="R14051" t="s">
        <v>29</v>
      </c>
    </row>
    <row r="14052" spans="1:18" x14ac:dyDescent="0.25">
      <c r="A14052" s="1">
        <v>44332</v>
      </c>
      <c r="B14052" s="7">
        <v>44332</v>
      </c>
      <c r="C14052" s="4">
        <v>0.15398682</v>
      </c>
      <c r="D14052" s="4">
        <v>0.16589269000000001</v>
      </c>
      <c r="E14052" s="4">
        <v>0.14596456999999999</v>
      </c>
      <c r="F14052" s="4">
        <v>0.15141394999999999</v>
      </c>
      <c r="G14052" s="4">
        <v>-1.8877378021970002</v>
      </c>
      <c r="H14052" s="4">
        <v>-1.7581338100933954E-2</v>
      </c>
      <c r="I14052" s="4">
        <v>3.2592939429671411E-6</v>
      </c>
      <c r="J14052" s="13">
        <v>-12.633999967954827</v>
      </c>
      <c r="K14052" s="4">
        <v>-1.1149860327499355E-2</v>
      </c>
      <c r="L14052" s="7">
        <v>86021867.709999993</v>
      </c>
      <c r="M14052" s="7">
        <v>25263013436.674759</v>
      </c>
      <c r="N14052" s="12">
        <v>3.4050517340548352E-3</v>
      </c>
      <c r="O14052" s="4">
        <v>8.0180642378055504E-9</v>
      </c>
      <c r="P14052" s="7">
        <v>13024910.776348554</v>
      </c>
      <c r="Q14052" s="7">
        <v>3825172653.3499999</v>
      </c>
      <c r="R14052" t="s">
        <v>29</v>
      </c>
    </row>
    <row r="14053" spans="1:18" x14ac:dyDescent="0.25">
      <c r="A14053" s="1">
        <v>44333</v>
      </c>
      <c r="B14053" s="7">
        <v>44333</v>
      </c>
      <c r="C14053" s="4">
        <v>0.15512121000000001</v>
      </c>
      <c r="D14053" s="4">
        <v>0.15533883000000001</v>
      </c>
      <c r="E14053" s="4">
        <v>0.13933008999999999</v>
      </c>
      <c r="F14053" s="4">
        <v>0.14332766999999999</v>
      </c>
      <c r="G14053" s="4">
        <v>-1.9426218713711507</v>
      </c>
      <c r="H14053" s="4">
        <v>-5.3405118881054231E-2</v>
      </c>
      <c r="I14053" s="4">
        <v>3.2920501293424864E-6</v>
      </c>
      <c r="J14053" s="13">
        <v>-12.62400004764009</v>
      </c>
      <c r="K14053" s="4">
        <v>1.0050086598057884E-2</v>
      </c>
      <c r="L14053" s="7">
        <v>96326839.840000004</v>
      </c>
      <c r="M14053" s="7">
        <v>25263013339.503811</v>
      </c>
      <c r="N14053" s="12">
        <v>3.8129592280020524E-3</v>
      </c>
      <c r="O14053" s="4">
        <v>-3.8463720201921633E-9</v>
      </c>
      <c r="P14053" s="7">
        <v>13806301.512730373</v>
      </c>
      <c r="Q14053" s="7">
        <v>3620888839.1300001</v>
      </c>
      <c r="R14053" t="s">
        <v>29</v>
      </c>
    </row>
    <row r="14054" spans="1:18" x14ac:dyDescent="0.25">
      <c r="A14054" s="1">
        <v>44334</v>
      </c>
      <c r="B14054" s="7">
        <v>44334</v>
      </c>
      <c r="C14054" s="4">
        <v>0.14321154</v>
      </c>
      <c r="D14054" s="4">
        <v>0.15173122999999999</v>
      </c>
      <c r="E14054" s="4">
        <v>0.1425767</v>
      </c>
      <c r="F14054" s="4">
        <v>0.14771085</v>
      </c>
      <c r="G14054" s="4">
        <v>-1.912498632427196</v>
      </c>
      <c r="H14054" s="4">
        <v>3.0581533907584033E-2</v>
      </c>
      <c r="I14054" s="4">
        <v>3.4423890060267675E-6</v>
      </c>
      <c r="J14054" s="13">
        <v>-12.579344849121414</v>
      </c>
      <c r="K14054" s="4">
        <v>4.5667250126081152E-2</v>
      </c>
      <c r="L14054" s="7">
        <v>73168858.870000005</v>
      </c>
      <c r="M14054" s="7">
        <v>25263013081.368092</v>
      </c>
      <c r="N14054" s="12">
        <v>2.8962839323375604E-3</v>
      </c>
      <c r="O14054" s="4">
        <v>-1.0217930689038952E-8</v>
      </c>
      <c r="P14054" s="7">
        <v>10807834.337217741</v>
      </c>
      <c r="Q14054" s="7">
        <v>3731621135.8099999</v>
      </c>
      <c r="R14054" t="s">
        <v>29</v>
      </c>
    </row>
    <row r="14055" spans="1:18" x14ac:dyDescent="0.25">
      <c r="A14055" s="1">
        <v>44335</v>
      </c>
      <c r="B14055" s="7">
        <v>44335</v>
      </c>
      <c r="C14055" s="4">
        <v>0.14765348</v>
      </c>
      <c r="D14055" s="4">
        <v>0.14938551999999999</v>
      </c>
      <c r="E14055" s="4">
        <v>9.9926669999999995E-2</v>
      </c>
      <c r="F14055" s="4">
        <v>0.12127186</v>
      </c>
      <c r="G14055" s="4">
        <v>-2.1097204767547981</v>
      </c>
      <c r="H14055" s="4">
        <v>-0.17899152296530693</v>
      </c>
      <c r="I14055" s="4">
        <v>3.2774016652160927E-6</v>
      </c>
      <c r="J14055" s="13">
        <v>-12.628459624743829</v>
      </c>
      <c r="K14055" s="4">
        <v>-4.7928151211795937E-2</v>
      </c>
      <c r="L14055" s="7">
        <v>259885193.91999999</v>
      </c>
      <c r="M14055" s="7">
        <v>25263014570.074211</v>
      </c>
      <c r="N14055" s="12">
        <v>1.028718062126489E-2</v>
      </c>
      <c r="O14055" s="4">
        <v>5.8928288353509977E-8</v>
      </c>
      <c r="P14055" s="7">
        <v>31516760.853139088</v>
      </c>
      <c r="Q14055" s="7">
        <v>3063692766.1199999</v>
      </c>
      <c r="R14055" t="s">
        <v>29</v>
      </c>
    </row>
    <row r="14056" spans="1:18" x14ac:dyDescent="0.25">
      <c r="A14056" s="1">
        <v>44336</v>
      </c>
      <c r="B14056" s="7">
        <v>44336</v>
      </c>
      <c r="C14056" s="4">
        <v>0.12080444</v>
      </c>
      <c r="D14056" s="4">
        <v>0.13319638</v>
      </c>
      <c r="E14056" s="4">
        <v>0.11431916</v>
      </c>
      <c r="F14056" s="4">
        <v>0.12740547999999999</v>
      </c>
      <c r="G14056" s="4">
        <v>-2.0603805226404268</v>
      </c>
      <c r="H14056" s="4">
        <v>5.0577438162488747E-2</v>
      </c>
      <c r="I14056" s="4">
        <v>3.1240050430185647E-6</v>
      </c>
      <c r="J14056" s="13">
        <v>-12.676394711705626</v>
      </c>
      <c r="K14056" s="4">
        <v>-4.680434010440826E-2</v>
      </c>
      <c r="L14056" s="7">
        <v>105870180.67</v>
      </c>
      <c r="M14056" s="7">
        <v>25263014096.881866</v>
      </c>
      <c r="N14056" s="12">
        <v>4.190718505083969E-3</v>
      </c>
      <c r="O14056" s="4">
        <v>-1.8730636573596267E-8</v>
      </c>
      <c r="P14056" s="7">
        <v>13488441.18594807</v>
      </c>
      <c r="Q14056" s="7">
        <v>3218646437.2600002</v>
      </c>
      <c r="R14056" t="s">
        <v>29</v>
      </c>
    </row>
    <row r="14057" spans="1:18" x14ac:dyDescent="0.25">
      <c r="A14057" s="1">
        <v>44337</v>
      </c>
      <c r="B14057" s="7">
        <v>44337</v>
      </c>
      <c r="C14057" s="4">
        <v>0.12738865999999999</v>
      </c>
      <c r="D14057" s="4">
        <v>0.14108335</v>
      </c>
      <c r="E14057" s="4">
        <v>0.1100367</v>
      </c>
      <c r="F14057" s="4">
        <v>0.12073228</v>
      </c>
      <c r="G14057" s="4">
        <v>-2.1141797467006156</v>
      </c>
      <c r="H14057" s="4">
        <v>-5.237765282937587E-2</v>
      </c>
      <c r="I14057" s="4">
        <v>3.2363833562809844E-6</v>
      </c>
      <c r="J14057" s="13">
        <v>-12.641054099690335</v>
      </c>
      <c r="K14057" s="4">
        <v>3.597251339704443E-2</v>
      </c>
      <c r="L14057" s="7">
        <v>112825611.59</v>
      </c>
      <c r="M14057" s="7">
        <v>25263013677.038155</v>
      </c>
      <c r="N14057" s="12">
        <v>4.4660392870130338E-3</v>
      </c>
      <c r="O14057" s="4">
        <v>-1.6618908188981589E-8</v>
      </c>
      <c r="P14057" s="7">
        <v>13621693.329655126</v>
      </c>
      <c r="Q14057" s="7">
        <v>3050061240.9000001</v>
      </c>
      <c r="R14057" t="s">
        <v>29</v>
      </c>
    </row>
    <row r="14058" spans="1:18" x14ac:dyDescent="0.25">
      <c r="A14058" s="1">
        <v>44338</v>
      </c>
      <c r="B14058" s="7">
        <v>44338</v>
      </c>
      <c r="C14058" s="4">
        <v>0.12119475</v>
      </c>
      <c r="D14058" s="4">
        <v>0.12406702</v>
      </c>
      <c r="E14058" s="4">
        <v>0.11289267</v>
      </c>
      <c r="F14058" s="4">
        <v>0.11809805</v>
      </c>
      <c r="G14058" s="4">
        <v>-2.1362400673461264</v>
      </c>
      <c r="H14058" s="4">
        <v>-2.1818771251565873E-2</v>
      </c>
      <c r="I14058" s="4">
        <v>3.1462080240055306E-6</v>
      </c>
      <c r="J14058" s="13">
        <v>-12.669312632181267</v>
      </c>
      <c r="K14058" s="4">
        <v>-2.7862994691418952E-2</v>
      </c>
      <c r="L14058" s="7">
        <v>88692648.980000004</v>
      </c>
      <c r="M14058" s="7">
        <v>25263013628.336796</v>
      </c>
      <c r="N14058" s="12">
        <v>3.5107707372059528E-3</v>
      </c>
      <c r="O14058" s="4">
        <v>-1.9277731238942109E-9</v>
      </c>
      <c r="P14058" s="7">
        <v>10474428.893872488</v>
      </c>
      <c r="Q14058" s="7">
        <v>2983512646.6300001</v>
      </c>
      <c r="R14058" t="s">
        <v>29</v>
      </c>
    </row>
    <row r="14059" spans="1:18" x14ac:dyDescent="0.25">
      <c r="A14059" s="1">
        <v>44339</v>
      </c>
      <c r="B14059" s="7">
        <v>44339</v>
      </c>
      <c r="C14059" s="4">
        <v>0.11804856</v>
      </c>
      <c r="D14059" s="4">
        <v>0.12114155</v>
      </c>
      <c r="E14059" s="4">
        <v>8.7941450000000004E-2</v>
      </c>
      <c r="F14059" s="4">
        <v>9.7072649999999996E-2</v>
      </c>
      <c r="G14059" s="4">
        <v>-2.3322956117439575</v>
      </c>
      <c r="H14059" s="4">
        <v>-0.17803342222839413</v>
      </c>
      <c r="I14059" s="4">
        <v>2.7918038722827724E-6</v>
      </c>
      <c r="J14059" s="13">
        <v>-12.788822621848595</v>
      </c>
      <c r="K14059" s="4">
        <v>-0.11264485660790981</v>
      </c>
      <c r="L14059" s="7">
        <v>99548660.819999993</v>
      </c>
      <c r="M14059" s="7">
        <v>25263014546.83683</v>
      </c>
      <c r="N14059" s="12">
        <v>3.9404901832059639E-3</v>
      </c>
      <c r="O14059" s="4">
        <v>3.6357500646796165E-8</v>
      </c>
      <c r="P14059" s="7">
        <v>9663452.3097485714</v>
      </c>
      <c r="Q14059" s="7">
        <v>2452347769.0500002</v>
      </c>
      <c r="R14059" t="s">
        <v>29</v>
      </c>
    </row>
    <row r="14060" spans="1:18" x14ac:dyDescent="0.25">
      <c r="A14060" s="1">
        <v>44340</v>
      </c>
      <c r="B14060" s="7">
        <v>44340</v>
      </c>
      <c r="C14060" s="4">
        <v>9.7123360000000006E-2</v>
      </c>
      <c r="D14060" s="4">
        <v>0.1249826</v>
      </c>
      <c r="E14060" s="4">
        <v>9.6572630000000007E-2</v>
      </c>
      <c r="F14060" s="4">
        <v>0.12213217</v>
      </c>
      <c r="G14060" s="4">
        <v>-2.1026514600048061</v>
      </c>
      <c r="H14060" s="4">
        <v>0.25815221898238078</v>
      </c>
      <c r="I14060" s="4">
        <v>3.1553825610425232E-6</v>
      </c>
      <c r="J14060" s="13">
        <v>-12.666400813840959</v>
      </c>
      <c r="K14060" s="4">
        <v>0.13023074162529322</v>
      </c>
      <c r="L14060" s="7">
        <v>98734368.909999996</v>
      </c>
      <c r="M14060" s="7">
        <v>25263012747.501335</v>
      </c>
      <c r="N14060" s="12">
        <v>3.9082578905702929E-3</v>
      </c>
      <c r="O14060" s="4">
        <v>-7.122410081580747E-8</v>
      </c>
      <c r="P14060" s="7">
        <v>12058642.728558835</v>
      </c>
      <c r="Q14060" s="7">
        <v>3085426567.5900002</v>
      </c>
      <c r="R14060" t="s">
        <v>29</v>
      </c>
    </row>
    <row r="14061" spans="1:18" x14ac:dyDescent="0.25">
      <c r="A14061" s="1">
        <v>44342</v>
      </c>
      <c r="B14061" s="7">
        <v>44342</v>
      </c>
      <c r="C14061" s="4">
        <v>0.12287816999999999</v>
      </c>
      <c r="D14061" s="4">
        <v>0.13817594999999999</v>
      </c>
      <c r="E14061" s="4">
        <v>0.12287816999999999</v>
      </c>
      <c r="F14061" s="4">
        <v>0.13076995</v>
      </c>
      <c r="G14061" s="4">
        <v>-2.0343156064144914</v>
      </c>
      <c r="H14061" s="4">
        <v>7.0724854884671243E-2</v>
      </c>
      <c r="I14061" s="4">
        <v>3.3279710163882249E-6</v>
      </c>
      <c r="J14061" s="13">
        <v>-12.613147744061196</v>
      </c>
      <c r="K14061" s="4">
        <v>5.4696523165381018E-2</v>
      </c>
      <c r="L14061" s="7">
        <v>90584469.170000002</v>
      </c>
      <c r="M14061" s="7">
        <v>25263014245.704002</v>
      </c>
      <c r="N14061" s="12">
        <v>3.5856556264026954E-3</v>
      </c>
      <c r="O14061" s="4">
        <v>5.9304196305110501E-8</v>
      </c>
      <c r="P14061" s="7">
        <v>11845726.504137442</v>
      </c>
      <c r="Q14061" s="7">
        <v>3303643109.7600002</v>
      </c>
      <c r="R14061" t="s">
        <v>29</v>
      </c>
    </row>
    <row r="14062" spans="1:18" x14ac:dyDescent="0.25">
      <c r="A14062" s="1">
        <v>44343</v>
      </c>
      <c r="B14062" s="7">
        <v>44343</v>
      </c>
      <c r="C14062" s="4">
        <v>0.13079250000000001</v>
      </c>
      <c r="D14062" s="4">
        <v>0.13662880999999999</v>
      </c>
      <c r="E14062" s="4">
        <v>0.12473283</v>
      </c>
      <c r="F14062" s="4">
        <v>0.12866542</v>
      </c>
      <c r="G14062" s="4">
        <v>-2.0505398873515266</v>
      </c>
      <c r="H14062" s="4">
        <v>-1.6093376192313245E-2</v>
      </c>
      <c r="I14062" s="4">
        <v>3.3474393247915026E-6</v>
      </c>
      <c r="J14062" s="13">
        <v>-12.607314885074404</v>
      </c>
      <c r="K14062" s="4">
        <v>5.8499032315510431E-3</v>
      </c>
      <c r="L14062" s="7">
        <v>70936563.370000005</v>
      </c>
      <c r="M14062" s="7">
        <v>25263013567.12627</v>
      </c>
      <c r="N14062" s="12">
        <v>2.8079216749622802E-3</v>
      </c>
      <c r="O14062" s="4">
        <v>-2.6860521293557612E-8</v>
      </c>
      <c r="P14062" s="7">
        <v>9127082.7193576656</v>
      </c>
      <c r="Q14062" s="7">
        <v>3250476251.0799999</v>
      </c>
      <c r="R14062" t="s">
        <v>29</v>
      </c>
    </row>
    <row r="14063" spans="1:18" x14ac:dyDescent="0.25">
      <c r="A14063" s="1">
        <v>44344</v>
      </c>
      <c r="B14063" s="7">
        <v>44344</v>
      </c>
      <c r="C14063" s="4">
        <v>0.12865937999999999</v>
      </c>
      <c r="D14063" s="4">
        <v>0.1297237</v>
      </c>
      <c r="E14063" s="4">
        <v>0.1112438</v>
      </c>
      <c r="F14063" s="4">
        <v>0.11385487</v>
      </c>
      <c r="G14063" s="4">
        <v>-2.1728307118053314</v>
      </c>
      <c r="H14063" s="4">
        <v>-0.1151090168593862</v>
      </c>
      <c r="I14063" s="4">
        <v>3.1894258891018753E-6</v>
      </c>
      <c r="J14063" s="13">
        <v>-12.655669629432815</v>
      </c>
      <c r="K14063" s="4">
        <v>-4.7204271790488458E-2</v>
      </c>
      <c r="L14063" s="7">
        <v>71391440.700000003</v>
      </c>
      <c r="M14063" s="7">
        <v>25263014416.86245</v>
      </c>
      <c r="N14063" s="12">
        <v>2.8259272437555173E-3</v>
      </c>
      <c r="O14063" s="4">
        <v>3.3635582591679946E-8</v>
      </c>
      <c r="P14063" s="7">
        <v>8128263.2000112087</v>
      </c>
      <c r="Q14063" s="7">
        <v>2876317222.2399998</v>
      </c>
      <c r="R14063" t="s">
        <v>29</v>
      </c>
    </row>
    <row r="14064" spans="1:18" x14ac:dyDescent="0.25">
      <c r="A14064" s="1">
        <v>44345</v>
      </c>
      <c r="B14064" s="7">
        <v>44345</v>
      </c>
      <c r="C14064" s="4">
        <v>0.11375188</v>
      </c>
      <c r="D14064" s="4">
        <v>0.11939611</v>
      </c>
      <c r="E14064" s="4">
        <v>0.10820595</v>
      </c>
      <c r="F14064" s="4">
        <v>0.11128515</v>
      </c>
      <c r="G14064" s="4">
        <v>-2.1956594527828952</v>
      </c>
      <c r="H14064" s="4">
        <v>-2.257013687688544E-2</v>
      </c>
      <c r="I14064" s="4">
        <v>3.2148408649082994E-6</v>
      </c>
      <c r="J14064" s="13">
        <v>-12.647732699195451</v>
      </c>
      <c r="K14064" s="4">
        <v>7.9685111647415634E-3</v>
      </c>
      <c r="L14064" s="7">
        <v>62049939.890000001</v>
      </c>
      <c r="M14064" s="7">
        <v>25263014240.983639</v>
      </c>
      <c r="N14064" s="12">
        <v>2.4561574204133461E-3</v>
      </c>
      <c r="O14064" s="4">
        <v>-6.9619091364320134E-9</v>
      </c>
      <c r="P14064" s="7">
        <v>6905236.8681496335</v>
      </c>
      <c r="Q14064" s="7">
        <v>2811398329.2600002</v>
      </c>
      <c r="R14064" t="s">
        <v>29</v>
      </c>
    </row>
    <row r="14065" spans="1:18" x14ac:dyDescent="0.25">
      <c r="A14065" s="1">
        <v>44346</v>
      </c>
      <c r="B14065" s="7">
        <v>44346</v>
      </c>
      <c r="C14065" s="4">
        <v>0.11133018</v>
      </c>
      <c r="D14065" s="4">
        <v>0.11575531999999999</v>
      </c>
      <c r="E14065" s="4">
        <v>0.10702818</v>
      </c>
      <c r="F14065" s="4">
        <v>0.1121849</v>
      </c>
      <c r="G14065" s="4">
        <v>-2.1876068760555598</v>
      </c>
      <c r="H14065" s="4">
        <v>8.0850859256603839E-3</v>
      </c>
      <c r="I14065" s="4">
        <v>3.1443604948624011E-6</v>
      </c>
      <c r="J14065" s="13">
        <v>-12.669900028754633</v>
      </c>
      <c r="K14065" s="4">
        <v>-2.1923439761895872E-2</v>
      </c>
      <c r="L14065" s="7">
        <v>70101820.519999996</v>
      </c>
      <c r="M14065" s="7">
        <v>25263013971.66642</v>
      </c>
      <c r="N14065" s="12">
        <v>2.7748795372801627E-3</v>
      </c>
      <c r="O14065" s="4">
        <v>-1.0660533862329464E-8</v>
      </c>
      <c r="P14065" s="7">
        <v>7864365.724854148</v>
      </c>
      <c r="Q14065" s="7">
        <v>2834128696.1100001</v>
      </c>
      <c r="R14065" t="s">
        <v>29</v>
      </c>
    </row>
    <row r="14066" spans="1:18" x14ac:dyDescent="0.25">
      <c r="A14066" s="1">
        <v>44348</v>
      </c>
      <c r="B14066" s="7">
        <v>44348</v>
      </c>
      <c r="C14066" s="4">
        <v>0.12563383</v>
      </c>
      <c r="D14066" s="4">
        <v>0.12721352</v>
      </c>
      <c r="E14066" s="4">
        <v>0.11791415</v>
      </c>
      <c r="F14066" s="4">
        <v>0.12308763</v>
      </c>
      <c r="G14066" s="4">
        <v>-2.0948587382495378</v>
      </c>
      <c r="H14066" s="4">
        <v>9.7185360953212049E-2</v>
      </c>
      <c r="I14066" s="4">
        <v>3.3552646385865603E-6</v>
      </c>
      <c r="J14066" s="13">
        <v>-12.604979911788046</v>
      </c>
      <c r="K14066" s="4">
        <v>6.7073779889029073E-2</v>
      </c>
      <c r="L14066" s="7">
        <v>67487048.700000003</v>
      </c>
      <c r="M14066" s="7">
        <v>25263014679.054264</v>
      </c>
      <c r="N14066" s="12">
        <v>2.6713774882913704E-3</v>
      </c>
      <c r="O14066" s="4">
        <v>2.8000928348417173E-8</v>
      </c>
      <c r="P14066" s="7">
        <v>8306820.8801775817</v>
      </c>
      <c r="Q14066" s="7">
        <v>3109564603.5</v>
      </c>
      <c r="R14066" t="s">
        <v>29</v>
      </c>
    </row>
    <row r="14067" spans="1:18" x14ac:dyDescent="0.25">
      <c r="A14067" s="1">
        <v>44349</v>
      </c>
      <c r="B14067" s="7">
        <v>44349</v>
      </c>
      <c r="C14067" s="4">
        <v>0.12303517</v>
      </c>
      <c r="D14067" s="4">
        <v>0.13204687000000001</v>
      </c>
      <c r="E14067" s="4">
        <v>0.12099938</v>
      </c>
      <c r="F14067" s="4">
        <v>0.13040256</v>
      </c>
      <c r="G14067" s="4">
        <v>-2.0371289977804472</v>
      </c>
      <c r="H14067" s="4">
        <v>5.9428636330068237E-2</v>
      </c>
      <c r="I14067" s="4">
        <v>3.470444092953068E-6</v>
      </c>
      <c r="J14067" s="13">
        <v>-12.571227991516217</v>
      </c>
      <c r="K14067" s="4">
        <v>3.4327979093484645E-2</v>
      </c>
      <c r="L14067" s="7">
        <v>75954091.120000005</v>
      </c>
      <c r="M14067" s="7">
        <v>25263014468.580986</v>
      </c>
      <c r="N14067" s="12">
        <v>3.0065331757800446E-3</v>
      </c>
      <c r="O14067" s="4">
        <v>-8.3312811522909459E-9</v>
      </c>
      <c r="P14067" s="7">
        <v>9904607.9245212674</v>
      </c>
      <c r="Q14067" s="7">
        <v>3294361760.02</v>
      </c>
      <c r="R14067" t="s">
        <v>29</v>
      </c>
    </row>
    <row r="14068" spans="1:18" x14ac:dyDescent="0.25">
      <c r="A14068" s="1">
        <v>44350</v>
      </c>
      <c r="B14068" s="7">
        <v>44350</v>
      </c>
      <c r="C14068" s="4">
        <v>0.13032036999999999</v>
      </c>
      <c r="D14068" s="4">
        <v>0.13588549</v>
      </c>
      <c r="E14068" s="4">
        <v>0.12919828</v>
      </c>
      <c r="F14068" s="4">
        <v>0.13336542000000001</v>
      </c>
      <c r="G14068" s="4">
        <v>-2.0146623994938313</v>
      </c>
      <c r="H14068" s="4">
        <v>2.2720872964457229E-2</v>
      </c>
      <c r="I14068" s="4">
        <v>3.4014184485525833E-6</v>
      </c>
      <c r="J14068" s="13">
        <v>-12.591318022591263</v>
      </c>
      <c r="K14068" s="4">
        <v>-1.9889571061134568E-2</v>
      </c>
      <c r="L14068" s="7">
        <v>60440740.909999996</v>
      </c>
      <c r="M14068" s="7">
        <v>25263014030.248619</v>
      </c>
      <c r="N14068" s="12">
        <v>2.3924596185408201E-3</v>
      </c>
      <c r="O14068" s="4">
        <v>-1.7350754696693184E-8</v>
      </c>
      <c r="P14068" s="7">
        <v>8060704.7965733325</v>
      </c>
      <c r="Q14068" s="7">
        <v>3369212476.6100001</v>
      </c>
      <c r="R14068" t="s">
        <v>29</v>
      </c>
    </row>
    <row r="14069" spans="1:18" x14ac:dyDescent="0.25">
      <c r="A14069" s="1">
        <v>44351</v>
      </c>
      <c r="B14069" s="7">
        <v>44351</v>
      </c>
      <c r="C14069" s="4">
        <v>0.13338220000000001</v>
      </c>
      <c r="D14069" s="4">
        <v>0.13350867999999999</v>
      </c>
      <c r="E14069" s="4">
        <v>0.11882055</v>
      </c>
      <c r="F14069" s="4">
        <v>0.12137417</v>
      </c>
      <c r="G14069" s="4">
        <v>-2.1088771907050488</v>
      </c>
      <c r="H14069" s="4">
        <v>-8.9912737499720743E-2</v>
      </c>
      <c r="I14069" s="4">
        <v>3.2897716852886704E-6</v>
      </c>
      <c r="J14069" s="13">
        <v>-12.624692392163841</v>
      </c>
      <c r="K14069" s="4">
        <v>-3.2823589614921461E-2</v>
      </c>
      <c r="L14069" s="7">
        <v>60324460.840000004</v>
      </c>
      <c r="M14069" s="7">
        <v>25263012724.124088</v>
      </c>
      <c r="N14069" s="12">
        <v>2.3878569630135654E-3</v>
      </c>
      <c r="O14069" s="4">
        <v>-5.1701057095893258E-8</v>
      </c>
      <c r="P14069" s="7">
        <v>7321831.3651525034</v>
      </c>
      <c r="Q14069" s="7">
        <v>3066277201.0900002</v>
      </c>
      <c r="R14069" t="s">
        <v>29</v>
      </c>
    </row>
    <row r="14070" spans="1:18" x14ac:dyDescent="0.25">
      <c r="A14070" s="1">
        <v>44352</v>
      </c>
      <c r="B14070" s="7">
        <v>44352</v>
      </c>
      <c r="C14070" s="4">
        <v>0.12137924999999999</v>
      </c>
      <c r="D14070" s="4">
        <v>0.12740956000000001</v>
      </c>
      <c r="E14070" s="4">
        <v>0.11656535</v>
      </c>
      <c r="F14070" s="4">
        <v>0.11914423</v>
      </c>
      <c r="G14070" s="4">
        <v>-2.1274205029633158</v>
      </c>
      <c r="H14070" s="4">
        <v>-1.8372442835242454E-2</v>
      </c>
      <c r="I14070" s="4">
        <v>3.3512704860694248E-6</v>
      </c>
      <c r="J14070" s="13">
        <v>-12.606171034451279</v>
      </c>
      <c r="K14070" s="4">
        <v>1.8693941909636802E-2</v>
      </c>
      <c r="L14070" s="7">
        <v>52519767.719999999</v>
      </c>
      <c r="M14070" s="7">
        <v>25263014208.996941</v>
      </c>
      <c r="N14070" s="12">
        <v>2.0789192962293503E-3</v>
      </c>
      <c r="O14070" s="4">
        <v>5.8776554821092604E-8</v>
      </c>
      <c r="P14070" s="7">
        <v>6257427.284778256</v>
      </c>
      <c r="Q14070" s="7">
        <v>3009942375.4099998</v>
      </c>
      <c r="R14070" t="s">
        <v>29</v>
      </c>
    </row>
    <row r="14071" spans="1:18" x14ac:dyDescent="0.25">
      <c r="A14071" s="1">
        <v>44353</v>
      </c>
      <c r="B14071" s="7">
        <v>44353</v>
      </c>
      <c r="C14071" s="4">
        <v>0.11913601</v>
      </c>
      <c r="D14071" s="4">
        <v>0.12510626</v>
      </c>
      <c r="E14071" s="4">
        <v>0.11891887</v>
      </c>
      <c r="F14071" s="4">
        <v>0.12429435</v>
      </c>
      <c r="G14071" s="4">
        <v>-2.0851027360440155</v>
      </c>
      <c r="H14071" s="4">
        <v>4.3225928775568856E-2</v>
      </c>
      <c r="I14071" s="4">
        <v>3.4658703040984523E-6</v>
      </c>
      <c r="J14071" s="13">
        <v>-12.572546786846331</v>
      </c>
      <c r="K14071" s="4">
        <v>3.4195932111536959E-2</v>
      </c>
      <c r="L14071" s="7">
        <v>52297943.649999999</v>
      </c>
      <c r="M14071" s="7">
        <v>25263014468.396996</v>
      </c>
      <c r="N14071" s="12">
        <v>2.0701386889289321E-3</v>
      </c>
      <c r="O14071" s="4">
        <v>1.0267977240786265E-8</v>
      </c>
      <c r="P14071" s="7">
        <v>6500338.9123133775</v>
      </c>
      <c r="Q14071" s="7">
        <v>3140049962.3899999</v>
      </c>
      <c r="R14071" t="s">
        <v>29</v>
      </c>
    </row>
    <row r="14072" spans="1:18" x14ac:dyDescent="0.25">
      <c r="A14072" s="1">
        <v>44355</v>
      </c>
      <c r="B14072" s="7">
        <v>44355</v>
      </c>
      <c r="C14072" s="4">
        <v>0.1157171</v>
      </c>
      <c r="D14072" s="4">
        <v>0.11731187999999999</v>
      </c>
      <c r="E14072" s="4">
        <v>0.10775271</v>
      </c>
      <c r="F14072" s="4">
        <v>0.11417881000000001</v>
      </c>
      <c r="G14072" s="4">
        <v>-2.1699895506408149</v>
      </c>
      <c r="H14072" s="4">
        <v>-8.1383747531565132E-2</v>
      </c>
      <c r="I14072" s="4">
        <v>3.4111094358915876E-6</v>
      </c>
      <c r="J14072" s="13">
        <v>-12.588472971814163</v>
      </c>
      <c r="K14072" s="4">
        <v>-1.580003387377452E-2</v>
      </c>
      <c r="L14072" s="7">
        <v>61664075.460000001</v>
      </c>
      <c r="M14072" s="7">
        <v>25263014252.6446</v>
      </c>
      <c r="N14072" s="12">
        <v>2.4408835320806916E-3</v>
      </c>
      <c r="O14072" s="4">
        <v>-8.5402474791668394E-9</v>
      </c>
      <c r="P14072" s="7">
        <v>7040730.7557730032</v>
      </c>
      <c r="Q14072" s="7">
        <v>2884500904.3800001</v>
      </c>
      <c r="R14072" t="s">
        <v>29</v>
      </c>
    </row>
    <row r="14073" spans="1:18" x14ac:dyDescent="0.25">
      <c r="A14073" s="1">
        <v>44356</v>
      </c>
      <c r="B14073" s="7">
        <v>44356</v>
      </c>
      <c r="C14073" s="4">
        <v>0.1141673</v>
      </c>
      <c r="D14073" s="4">
        <v>0.12385662</v>
      </c>
      <c r="E14073" s="4">
        <v>0.11071768999999999</v>
      </c>
      <c r="F14073" s="4">
        <v>0.12307228000000001</v>
      </c>
      <c r="G14073" s="4">
        <v>-2.0949834539274068</v>
      </c>
      <c r="H14073" s="4">
        <v>7.7890722455418837E-2</v>
      </c>
      <c r="I14073" s="4">
        <v>3.2955383488446111E-6</v>
      </c>
      <c r="J14073" s="13">
        <v>-12.622941019791071</v>
      </c>
      <c r="K14073" s="4">
        <v>-3.388079134340901E-2</v>
      </c>
      <c r="L14073" s="7">
        <v>57322605.700000003</v>
      </c>
      <c r="M14073" s="7">
        <v>25263013443.725914</v>
      </c>
      <c r="N14073" s="12">
        <v>2.2690327829531401E-3</v>
      </c>
      <c r="O14073" s="4">
        <v>-3.2019880043744427E-8</v>
      </c>
      <c r="P14073" s="7">
        <v>7054823.7790399967</v>
      </c>
      <c r="Q14073" s="7">
        <v>3109176664.1900001</v>
      </c>
      <c r="R14073" t="s">
        <v>29</v>
      </c>
    </row>
    <row r="14074" spans="1:18" x14ac:dyDescent="0.25">
      <c r="A14074" s="1">
        <v>44357</v>
      </c>
      <c r="B14074" s="7">
        <v>44357</v>
      </c>
      <c r="C14074" s="4">
        <v>0.12313079</v>
      </c>
      <c r="D14074" s="4">
        <v>0.12461148</v>
      </c>
      <c r="E14074" s="4">
        <v>0.1151558</v>
      </c>
      <c r="F14074" s="4">
        <v>0.11745762</v>
      </c>
      <c r="G14074" s="4">
        <v>-2.1416776913099702</v>
      </c>
      <c r="H14074" s="4">
        <v>-4.562083354594558E-2</v>
      </c>
      <c r="I14074" s="4">
        <v>3.2002534425693679E-6</v>
      </c>
      <c r="J14074" s="13">
        <v>-12.652280550491884</v>
      </c>
      <c r="K14074" s="4">
        <v>-2.8913305259715551E-2</v>
      </c>
      <c r="L14074" s="7">
        <v>45395912</v>
      </c>
      <c r="M14074" s="7">
        <v>25263012700.751133</v>
      </c>
      <c r="N14074" s="12">
        <v>1.7969318441046528E-3</v>
      </c>
      <c r="O14074" s="4">
        <v>-2.9409586575701848E-8</v>
      </c>
      <c r="P14074" s="7">
        <v>5332095.7812494403</v>
      </c>
      <c r="Q14074" s="7">
        <v>2967333345.8600001</v>
      </c>
      <c r="R14074" t="s">
        <v>29</v>
      </c>
    </row>
    <row r="14075" spans="1:18" x14ac:dyDescent="0.25">
      <c r="A14075" s="1">
        <v>44358</v>
      </c>
      <c r="B14075" s="7">
        <v>44358</v>
      </c>
      <c r="C14075" s="4">
        <v>0.11742018999999999</v>
      </c>
      <c r="D14075" s="4">
        <v>0.12148316000000001</v>
      </c>
      <c r="E14075" s="4">
        <v>0.11550605999999999</v>
      </c>
      <c r="F14075" s="4">
        <v>0.11797314</v>
      </c>
      <c r="G14075" s="4">
        <v>-2.137298307546101</v>
      </c>
      <c r="H14075" s="4">
        <v>4.3889872789862885E-3</v>
      </c>
      <c r="I14075" s="4">
        <v>3.1599045785998949E-6</v>
      </c>
      <c r="J14075" s="13">
        <v>-12.664968727466984</v>
      </c>
      <c r="K14075" s="4">
        <v>-1.2608021425040125E-2</v>
      </c>
      <c r="L14075" s="7">
        <v>41072225.719999999</v>
      </c>
      <c r="M14075" s="7">
        <v>25263013372.196419</v>
      </c>
      <c r="N14075" s="12">
        <v>1.6257849020181671E-3</v>
      </c>
      <c r="O14075" s="4">
        <v>2.6578195314652849E-8</v>
      </c>
      <c r="P14075" s="7">
        <v>4845419.4349771608</v>
      </c>
      <c r="Q14075" s="7">
        <v>2980357013.3800001</v>
      </c>
      <c r="R14075" t="s">
        <v>29</v>
      </c>
    </row>
    <row r="14076" spans="1:18" x14ac:dyDescent="0.25">
      <c r="A14076" s="1">
        <v>44359</v>
      </c>
      <c r="B14076" s="7">
        <v>44359</v>
      </c>
      <c r="C14076" s="4">
        <v>0.1180368</v>
      </c>
      <c r="D14076" s="4">
        <v>0.11852097</v>
      </c>
      <c r="E14076" s="4">
        <v>0.11031584</v>
      </c>
      <c r="F14076" s="4">
        <v>0.11245500999999999</v>
      </c>
      <c r="G14076" s="4">
        <v>-2.1852020484345474</v>
      </c>
      <c r="H14076" s="4">
        <v>-4.6774460695036262E-2</v>
      </c>
      <c r="I14076" s="4">
        <v>3.1630674568098617E-6</v>
      </c>
      <c r="J14076" s="13">
        <v>-12.663968287023453</v>
      </c>
      <c r="K14076" s="4">
        <v>1.0009410510010502E-3</v>
      </c>
      <c r="L14076" s="7">
        <v>51886216.75</v>
      </c>
      <c r="M14076" s="7">
        <v>25263014068.38166</v>
      </c>
      <c r="N14076" s="12">
        <v>2.0538411057981812E-3</v>
      </c>
      <c r="O14076" s="4">
        <v>2.7557490131617304E-8</v>
      </c>
      <c r="P14076" s="7">
        <v>5834865.023483417</v>
      </c>
      <c r="Q14076" s="7">
        <v>2840952499.6900001</v>
      </c>
      <c r="R14076" t="s">
        <v>29</v>
      </c>
    </row>
    <row r="14077" spans="1:18" x14ac:dyDescent="0.25">
      <c r="A14077" s="1">
        <v>44360</v>
      </c>
      <c r="B14077" s="7">
        <v>44360</v>
      </c>
      <c r="C14077" s="4">
        <v>0.11247867</v>
      </c>
      <c r="D14077" s="4">
        <v>0.12242335999999999</v>
      </c>
      <c r="E14077" s="4">
        <v>0.11094893</v>
      </c>
      <c r="F14077" s="4">
        <v>0.12015703</v>
      </c>
      <c r="G14077" s="4">
        <v>-2.1189558083157252</v>
      </c>
      <c r="H14077" s="4">
        <v>6.8489789827949898E-2</v>
      </c>
      <c r="I14077" s="4">
        <v>3.0732379532874622E-6</v>
      </c>
      <c r="J14077" s="13">
        <v>-12.692778844267552</v>
      </c>
      <c r="K14077" s="4">
        <v>-2.8399490288771069E-2</v>
      </c>
      <c r="L14077" s="7">
        <v>51021797.420000002</v>
      </c>
      <c r="M14077" s="7">
        <v>25263014263.751362</v>
      </c>
      <c r="N14077" s="12">
        <v>2.0196242968998608E-3</v>
      </c>
      <c r="O14077" s="4">
        <v>7.7334280405605363E-9</v>
      </c>
      <c r="P14077" s="7">
        <v>6130627.6432488626</v>
      </c>
      <c r="Q14077" s="7">
        <v>3035528762.7800002</v>
      </c>
      <c r="R14077" t="s">
        <v>29</v>
      </c>
    </row>
    <row r="14078" spans="1:18" x14ac:dyDescent="0.25">
      <c r="A14078" s="1">
        <v>44361</v>
      </c>
      <c r="B14078" s="7">
        <v>44361</v>
      </c>
      <c r="C14078" s="4">
        <v>0.12015149</v>
      </c>
      <c r="D14078" s="4">
        <v>0.12397677</v>
      </c>
      <c r="E14078" s="4">
        <v>0.11640463</v>
      </c>
      <c r="F14078" s="4">
        <v>0.12217272</v>
      </c>
      <c r="G14078" s="4">
        <v>-2.1023194977557296</v>
      </c>
      <c r="H14078" s="4">
        <v>1.6775464573317106E-2</v>
      </c>
      <c r="I14078" s="4">
        <v>3.0377261025892912E-6</v>
      </c>
      <c r="J14078" s="13">
        <v>-12.704401315001475</v>
      </c>
      <c r="K14078" s="4">
        <v>-1.1555190726505184E-2</v>
      </c>
      <c r="L14078" s="7">
        <v>50043680.880000003</v>
      </c>
      <c r="M14078" s="7">
        <v>25263013780.081181</v>
      </c>
      <c r="N14078" s="12">
        <v>1.9809070016601634E-3</v>
      </c>
      <c r="O14078" s="4">
        <v>-1.9145386857830669E-8</v>
      </c>
      <c r="P14078" s="7">
        <v>6113972.6119215935</v>
      </c>
      <c r="Q14078" s="7">
        <v>3086451108.9099998</v>
      </c>
      <c r="R14078" t="s">
        <v>29</v>
      </c>
    </row>
    <row r="14079" spans="1:18" x14ac:dyDescent="0.25">
      <c r="A14079" s="1">
        <v>44362</v>
      </c>
      <c r="B14079" s="7">
        <v>44362</v>
      </c>
      <c r="C14079" s="4">
        <v>0.11965326</v>
      </c>
      <c r="D14079" s="4">
        <v>0.12026204</v>
      </c>
      <c r="E14079" s="4">
        <v>0.11553246</v>
      </c>
      <c r="F14079" s="4">
        <v>0.11961407</v>
      </c>
      <c r="G14079" s="4">
        <v>-2.1234848022444313</v>
      </c>
      <c r="H14079" s="4">
        <v>-2.0942891342682686E-2</v>
      </c>
      <c r="I14079" s="4">
        <v>2.960284950815008E-6</v>
      </c>
      <c r="J14079" s="13">
        <v>-12.730225027094459</v>
      </c>
      <c r="K14079" s="4">
        <v>-2.5493131756768338E-2</v>
      </c>
      <c r="L14079" s="7">
        <v>47233670.450000003</v>
      </c>
      <c r="M14079" s="7">
        <v>25263012972.721352</v>
      </c>
      <c r="N14079" s="12">
        <v>1.8696768473737578E-3</v>
      </c>
      <c r="O14079" s="4">
        <v>-3.1958175535871483E-8</v>
      </c>
      <c r="P14079" s="7">
        <v>5649811.5635632323</v>
      </c>
      <c r="Q14079" s="7">
        <v>3021811802.1300001</v>
      </c>
      <c r="R14079" t="s">
        <v>29</v>
      </c>
    </row>
    <row r="14080" spans="1:18" x14ac:dyDescent="0.25">
      <c r="A14080" s="1">
        <v>44363</v>
      </c>
      <c r="B14080" s="7">
        <v>44363</v>
      </c>
      <c r="C14080" s="4">
        <v>0.11795574</v>
      </c>
      <c r="D14080" s="4">
        <v>0.12302916</v>
      </c>
      <c r="E14080" s="4">
        <v>0.11325913</v>
      </c>
      <c r="F14080" s="4">
        <v>0.11406148000000001</v>
      </c>
      <c r="G14080" s="4">
        <v>-2.1710176777110637</v>
      </c>
      <c r="H14080" s="4">
        <v>-4.6420876741339843E-2</v>
      </c>
      <c r="I14080" s="4">
        <v>2.9744515069070826E-6</v>
      </c>
      <c r="J14080" s="13">
        <v>-12.725450903390636</v>
      </c>
      <c r="K14080" s="4">
        <v>4.7855379895690026E-3</v>
      </c>
      <c r="L14080" s="7">
        <v>53868439.200000003</v>
      </c>
      <c r="M14080" s="7">
        <v>25263014566.0919</v>
      </c>
      <c r="N14080" s="12">
        <v>2.1323044824706865E-3</v>
      </c>
      <c r="O14080" s="4">
        <v>6.3071279342998014E-8</v>
      </c>
      <c r="P14080" s="7">
        <v>6144313.9004420163</v>
      </c>
      <c r="Q14080" s="7">
        <v>2881536830.6700001</v>
      </c>
      <c r="R14080" t="s">
        <v>29</v>
      </c>
    </row>
    <row r="14081" spans="1:18" x14ac:dyDescent="0.25">
      <c r="A14081" s="1">
        <v>44364</v>
      </c>
      <c r="B14081" s="7">
        <v>44364</v>
      </c>
      <c r="C14081" s="4">
        <v>0.11406265</v>
      </c>
      <c r="D14081" s="4">
        <v>0.11692635</v>
      </c>
      <c r="E14081" s="4">
        <v>0.11201290999999999</v>
      </c>
      <c r="F14081" s="4">
        <v>0.11437087999999999</v>
      </c>
      <c r="G14081" s="4">
        <v>-2.168308777893178</v>
      </c>
      <c r="H14081" s="4">
        <v>2.7125722022893922E-3</v>
      </c>
      <c r="I14081" s="4">
        <v>3.0055282026447868E-6</v>
      </c>
      <c r="J14081" s="13">
        <v>-12.715057230833036</v>
      </c>
      <c r="K14081" s="4">
        <v>1.0447874394838783E-2</v>
      </c>
      <c r="L14081" s="7">
        <v>45721074.159999996</v>
      </c>
      <c r="M14081" s="7">
        <v>25263013071.596546</v>
      </c>
      <c r="N14081" s="12">
        <v>1.8098028936779774E-3</v>
      </c>
      <c r="O14081" s="4">
        <v>-5.9157443375924224E-8</v>
      </c>
      <c r="P14081" s="7">
        <v>5229159.4862244604</v>
      </c>
      <c r="Q14081" s="7">
        <v>2889353036.4499998</v>
      </c>
      <c r="R14081" t="s">
        <v>29</v>
      </c>
    </row>
    <row r="14082" spans="1:18" x14ac:dyDescent="0.25">
      <c r="A14082" s="1">
        <v>44365</v>
      </c>
      <c r="B14082" s="7">
        <v>44365</v>
      </c>
      <c r="C14082" s="4">
        <v>0.11437683</v>
      </c>
      <c r="D14082" s="4">
        <v>0.11494427</v>
      </c>
      <c r="E14082" s="4">
        <v>0.10406256</v>
      </c>
      <c r="F14082" s="4">
        <v>0.10589558</v>
      </c>
      <c r="G14082" s="4">
        <v>-2.2453017647340059</v>
      </c>
      <c r="H14082" s="4">
        <v>-7.4103652957815763E-2</v>
      </c>
      <c r="I14082" s="4">
        <v>2.959031371253904E-6</v>
      </c>
      <c r="J14082" s="13">
        <v>-12.730648582624063</v>
      </c>
      <c r="K14082" s="4">
        <v>-1.5470435895416575E-2</v>
      </c>
      <c r="L14082" s="7">
        <v>47559515.490000002</v>
      </c>
      <c r="M14082" s="7">
        <v>25263013484.415497</v>
      </c>
      <c r="N14082" s="12">
        <v>1.8825749160660899E-3</v>
      </c>
      <c r="O14082" s="4">
        <v>1.6340843805255066E-8</v>
      </c>
      <c r="P14082" s="7">
        <v>5036342.4773325343</v>
      </c>
      <c r="Q14082" s="7">
        <v>2675241465.48</v>
      </c>
      <c r="R14082" t="s">
        <v>29</v>
      </c>
    </row>
    <row r="14083" spans="1:18" x14ac:dyDescent="0.25">
      <c r="A14083" s="1">
        <v>44366</v>
      </c>
      <c r="B14083" s="7">
        <v>44366</v>
      </c>
      <c r="C14083" s="4">
        <v>0.10593751</v>
      </c>
      <c r="D14083" s="4">
        <v>0.11184023</v>
      </c>
      <c r="E14083" s="4">
        <v>0.10367166999999999</v>
      </c>
      <c r="F14083" s="4">
        <v>0.10840062</v>
      </c>
      <c r="G14083" s="4">
        <v>-2.2219214704357522</v>
      </c>
      <c r="H14083" s="4">
        <v>2.3655755981505554E-2</v>
      </c>
      <c r="I14083" s="4">
        <v>3.0436045005153719E-6</v>
      </c>
      <c r="J14083" s="13">
        <v>-12.70246805396352</v>
      </c>
      <c r="K14083" s="4">
        <v>2.8581356075866683E-2</v>
      </c>
      <c r="L14083" s="7">
        <v>46907443.770000003</v>
      </c>
      <c r="M14083" s="7">
        <v>25263013041.346073</v>
      </c>
      <c r="N14083" s="12">
        <v>1.856763628836755E-3</v>
      </c>
      <c r="O14083" s="4">
        <v>-1.7538264940121345E-8</v>
      </c>
      <c r="P14083" s="7">
        <v>5084795.9872831376</v>
      </c>
      <c r="Q14083" s="7">
        <v>2738526276.75</v>
      </c>
      <c r="R14083" t="s">
        <v>29</v>
      </c>
    </row>
    <row r="14084" spans="1:18" x14ac:dyDescent="0.25">
      <c r="A14084" s="1">
        <v>44367</v>
      </c>
      <c r="B14084" s="7">
        <v>44367</v>
      </c>
      <c r="C14084" s="4">
        <v>0.10841310999999999</v>
      </c>
      <c r="D14084" s="4">
        <v>0.10923822</v>
      </c>
      <c r="E14084" s="4">
        <v>0.10097293</v>
      </c>
      <c r="F14084" s="4">
        <v>0.10819121</v>
      </c>
      <c r="G14084" s="4">
        <v>-2.2238551543170972</v>
      </c>
      <c r="H14084" s="4">
        <v>-1.931815519136395E-3</v>
      </c>
      <c r="I14084" s="4">
        <v>3.0307107279379413E-6</v>
      </c>
      <c r="J14084" s="13">
        <v>-12.706713402272866</v>
      </c>
      <c r="K14084" s="4">
        <v>-4.2363495569964164E-3</v>
      </c>
      <c r="L14084" s="7">
        <v>47395250.329999998</v>
      </c>
      <c r="M14084" s="7">
        <v>25263013623.750023</v>
      </c>
      <c r="N14084" s="12">
        <v>1.8760727059674001E-3</v>
      </c>
      <c r="O14084" s="4">
        <v>2.3053621861508447E-8</v>
      </c>
      <c r="P14084" s="7">
        <v>5127749.481455599</v>
      </c>
      <c r="Q14084" s="7">
        <v>2733236012.1999998</v>
      </c>
      <c r="R14084" t="s">
        <v>29</v>
      </c>
    </row>
    <row r="14085" spans="1:18" x14ac:dyDescent="0.25">
      <c r="A14085" s="1">
        <v>44368</v>
      </c>
      <c r="B14085" s="7">
        <v>44368</v>
      </c>
      <c r="C14085" s="4">
        <v>0.10814969000000001</v>
      </c>
      <c r="D14085" s="4">
        <v>0.10821947</v>
      </c>
      <c r="E14085" s="4">
        <v>9.0891449999999999E-2</v>
      </c>
      <c r="F14085" s="4">
        <v>9.0964080000000003E-2</v>
      </c>
      <c r="G14085" s="4">
        <v>-2.39729057566454</v>
      </c>
      <c r="H14085" s="4">
        <v>-0.15922855470421299</v>
      </c>
      <c r="I14085" s="4">
        <v>2.871640606436044E-6</v>
      </c>
      <c r="J14085" s="13">
        <v>-12.760627051643391</v>
      </c>
      <c r="K14085" s="4">
        <v>-5.2486078607088545E-2</v>
      </c>
      <c r="L14085" s="7">
        <v>58227987.659999996</v>
      </c>
      <c r="M14085" s="7">
        <v>25263012393.463444</v>
      </c>
      <c r="N14085" s="12">
        <v>2.304871119608282E-3</v>
      </c>
      <c r="O14085" s="4">
        <v>-4.8699121864680264E-8</v>
      </c>
      <c r="P14085" s="7">
        <v>5296655.3277432527</v>
      </c>
      <c r="Q14085" s="7">
        <v>2298026680.4000001</v>
      </c>
      <c r="R14085" t="s">
        <v>29</v>
      </c>
    </row>
    <row r="14086" spans="1:18" x14ac:dyDescent="0.25">
      <c r="A14086" s="1">
        <v>44369</v>
      </c>
      <c r="B14086" s="7">
        <v>44369</v>
      </c>
      <c r="C14086" s="4">
        <v>9.1044949999999999E-2</v>
      </c>
      <c r="D14086" s="4">
        <v>9.5150750000000006E-2</v>
      </c>
      <c r="E14086" s="4">
        <v>8.1044160000000004E-2</v>
      </c>
      <c r="F14086" s="4">
        <v>8.8530629999999999E-2</v>
      </c>
      <c r="G14086" s="4">
        <v>-2.424406685152714</v>
      </c>
      <c r="H14086" s="4">
        <v>-2.6751768390336092E-2</v>
      </c>
      <c r="I14086" s="4">
        <v>2.7235450834710681E-6</v>
      </c>
      <c r="J14086" s="13">
        <v>-12.813576186754617</v>
      </c>
      <c r="K14086" s="4">
        <v>-5.1571747046986964E-2</v>
      </c>
      <c r="L14086" s="7">
        <v>67355304.569999993</v>
      </c>
      <c r="M14086" s="7">
        <v>25263014514.524521</v>
      </c>
      <c r="N14086" s="12">
        <v>2.6661626042796776E-3</v>
      </c>
      <c r="O14086" s="4">
        <v>8.3959151192386047E-8</v>
      </c>
      <c r="P14086" s="7">
        <v>5963007.5474239783</v>
      </c>
      <c r="Q14086" s="7">
        <v>2236550590.6700001</v>
      </c>
      <c r="R14086" t="s">
        <v>29</v>
      </c>
    </row>
    <row r="14087" spans="1:18" x14ac:dyDescent="0.25">
      <c r="A14087" s="1">
        <v>44370</v>
      </c>
      <c r="B14087" s="7">
        <v>44370</v>
      </c>
      <c r="C14087" s="4">
        <v>8.8515430000000006E-2</v>
      </c>
      <c r="D14087" s="4">
        <v>9.7288949999999999E-2</v>
      </c>
      <c r="E14087" s="4">
        <v>8.6883000000000002E-2</v>
      </c>
      <c r="F14087" s="4">
        <v>9.4777180000000003E-2</v>
      </c>
      <c r="G14087" s="4">
        <v>-2.3562266159977985</v>
      </c>
      <c r="H14087" s="4">
        <v>7.0558065609608825E-2</v>
      </c>
      <c r="I14087" s="4">
        <v>2.8104586946074458E-6</v>
      </c>
      <c r="J14087" s="13">
        <v>-12.782162851425145</v>
      </c>
      <c r="K14087" s="4">
        <v>3.1911941411892908E-2</v>
      </c>
      <c r="L14087" s="7">
        <v>54282922.689999998</v>
      </c>
      <c r="M14087" s="7">
        <v>25263014970.69231</v>
      </c>
      <c r="N14087" s="12">
        <v>2.1487111792861525E-3</v>
      </c>
      <c r="O14087" s="4">
        <v>1.8056744146545258E-8</v>
      </c>
      <c r="P14087" s="7">
        <v>5144782.3347162139</v>
      </c>
      <c r="Q14087" s="7">
        <v>2394357317.2199998</v>
      </c>
      <c r="R14087" t="s">
        <v>29</v>
      </c>
    </row>
    <row r="14088" spans="1:18" x14ac:dyDescent="0.25">
      <c r="A14088" s="1">
        <v>44371</v>
      </c>
      <c r="B14088" s="7">
        <v>44371</v>
      </c>
      <c r="C14088" s="4">
        <v>9.6593040000000005E-2</v>
      </c>
      <c r="D14088" s="4">
        <v>0.10214892</v>
      </c>
      <c r="E14088" s="4">
        <v>9.316112E-2</v>
      </c>
      <c r="F14088" s="4">
        <v>0.10080688</v>
      </c>
      <c r="G14088" s="4">
        <v>-2.2945486717058108</v>
      </c>
      <c r="H14088" s="4">
        <v>6.3619744752903593E-2</v>
      </c>
      <c r="I14088" s="4">
        <v>2.9082456959890387E-6</v>
      </c>
      <c r="J14088" s="13">
        <v>-12.747960512182191</v>
      </c>
      <c r="K14088" s="4">
        <v>3.4793964974194867E-2</v>
      </c>
      <c r="L14088" s="7">
        <v>46419935.799999997</v>
      </c>
      <c r="M14088" s="7">
        <v>25263013135.016182</v>
      </c>
      <c r="N14088" s="12">
        <v>1.8374663208981568E-3</v>
      </c>
      <c r="O14088" s="4">
        <v>-7.2662591164080134E-8</v>
      </c>
      <c r="P14088" s="7">
        <v>4679448.8977983035</v>
      </c>
      <c r="Q14088" s="7">
        <v>2546685533.54</v>
      </c>
      <c r="R14088" t="s">
        <v>29</v>
      </c>
    </row>
    <row r="14089" spans="1:18" x14ac:dyDescent="0.25">
      <c r="A14089" s="1">
        <v>44372</v>
      </c>
      <c r="B14089" s="7">
        <v>44372</v>
      </c>
      <c r="C14089" s="4">
        <v>0.10081519</v>
      </c>
      <c r="D14089" s="4">
        <v>0.10349302000000001</v>
      </c>
      <c r="E14089" s="4">
        <v>9.3730850000000004E-2</v>
      </c>
      <c r="F14089" s="4">
        <v>9.4957429999999995E-2</v>
      </c>
      <c r="G14089" s="4">
        <v>-2.3543265930739206</v>
      </c>
      <c r="H14089" s="4">
        <v>-5.8026297411446583E-2</v>
      </c>
      <c r="I14089" s="4">
        <v>3.0013935817776335E-6</v>
      </c>
      <c r="J14089" s="13">
        <v>-12.716433849896339</v>
      </c>
      <c r="K14089" s="4">
        <v>3.2028891478137998E-2</v>
      </c>
      <c r="L14089" s="7">
        <v>55270342.880000003</v>
      </c>
      <c r="M14089" s="7">
        <v>25263013311.227993</v>
      </c>
      <c r="N14089" s="12">
        <v>2.1877969266411871E-3</v>
      </c>
      <c r="O14089" s="4">
        <v>6.9750908224574677E-9</v>
      </c>
      <c r="P14089" s="7">
        <v>5248329.7151035983</v>
      </c>
      <c r="Q14089" s="7">
        <v>2398910818.0900002</v>
      </c>
      <c r="R14089" t="s">
        <v>29</v>
      </c>
    </row>
    <row r="14090" spans="1:18" x14ac:dyDescent="0.25">
      <c r="A14090" s="1">
        <v>44373</v>
      </c>
      <c r="B14090" s="7">
        <v>44373</v>
      </c>
      <c r="C14090" s="4">
        <v>9.4935279999999997E-2</v>
      </c>
      <c r="D14090" s="4">
        <v>9.7065040000000005E-2</v>
      </c>
      <c r="E14090" s="4">
        <v>9.0097620000000003E-2</v>
      </c>
      <c r="F14090" s="4">
        <v>9.5369289999999995E-2</v>
      </c>
      <c r="G14090" s="4">
        <v>-2.3499986601081333</v>
      </c>
      <c r="H14090" s="4">
        <v>4.3373119933848257E-3</v>
      </c>
      <c r="I14090" s="4">
        <v>2.9630419203813561E-6</v>
      </c>
      <c r="J14090" s="13">
        <v>-12.729294141521068</v>
      </c>
      <c r="K14090" s="4">
        <v>-1.2777951425338517E-2</v>
      </c>
      <c r="L14090" s="7">
        <v>62918917.93</v>
      </c>
      <c r="M14090" s="7">
        <v>25263012616.430298</v>
      </c>
      <c r="N14090" s="12">
        <v>2.4905548235794905E-3</v>
      </c>
      <c r="O14090" s="4">
        <v>-2.7502566166606638E-8</v>
      </c>
      <c r="P14090" s="7">
        <v>6000532.5305523695</v>
      </c>
      <c r="Q14090" s="7">
        <v>2409315576.4899998</v>
      </c>
      <c r="R14090" t="s">
        <v>29</v>
      </c>
    </row>
    <row r="14091" spans="1:18" x14ac:dyDescent="0.25">
      <c r="A14091" s="1">
        <v>44374</v>
      </c>
      <c r="B14091" s="7">
        <v>44374</v>
      </c>
      <c r="C14091" s="4">
        <v>9.5470959999999994E-2</v>
      </c>
      <c r="D14091" s="4">
        <v>0.1063127</v>
      </c>
      <c r="E14091" s="4">
        <v>9.5470959999999994E-2</v>
      </c>
      <c r="F14091" s="4">
        <v>0.10626715</v>
      </c>
      <c r="G14091" s="4">
        <v>-2.2417990724383823</v>
      </c>
      <c r="H14091" s="4">
        <v>0.11427011777061578</v>
      </c>
      <c r="I14091" s="4">
        <v>3.066904473768955E-6</v>
      </c>
      <c r="J14091" s="13">
        <v>-12.694841819789684</v>
      </c>
      <c r="K14091" s="4">
        <v>3.5052677680048251E-2</v>
      </c>
      <c r="L14091" s="7">
        <v>65942796.950000003</v>
      </c>
      <c r="M14091" s="7">
        <v>25263014111.322266</v>
      </c>
      <c r="N14091" s="12">
        <v>2.6102505686542783E-3</v>
      </c>
      <c r="O14091" s="4">
        <v>5.9173147338778001E-8</v>
      </c>
      <c r="P14091" s="7">
        <v>7007553.094905193</v>
      </c>
      <c r="Q14091" s="7">
        <v>2684628510.02</v>
      </c>
      <c r="R14091" t="s">
        <v>29</v>
      </c>
    </row>
    <row r="14092" spans="1:18" x14ac:dyDescent="0.25">
      <c r="A14092" s="1">
        <v>44375</v>
      </c>
      <c r="B14092" s="7">
        <v>44375</v>
      </c>
      <c r="C14092" s="4">
        <v>0.10634390000000001</v>
      </c>
      <c r="D14092" s="4">
        <v>0.10973995</v>
      </c>
      <c r="E14092" s="4">
        <v>0.10383336999999999</v>
      </c>
      <c r="F14092" s="4">
        <v>0.10906214</v>
      </c>
      <c r="G14092" s="4">
        <v>-2.2158374674504375</v>
      </c>
      <c r="H14092" s="4">
        <v>2.630154285684708E-2</v>
      </c>
      <c r="I14092" s="4">
        <v>3.1672497524519281E-6</v>
      </c>
      <c r="J14092" s="13">
        <v>-12.662646932622929</v>
      </c>
      <c r="K14092" s="4">
        <v>3.2718749325653954E-2</v>
      </c>
      <c r="L14092" s="7">
        <v>56962301.07</v>
      </c>
      <c r="M14092" s="7">
        <v>25263013951.312527</v>
      </c>
      <c r="N14092" s="12">
        <v>2.2547705978304524E-3</v>
      </c>
      <c r="O14092" s="4">
        <v>-6.3337548804363243E-9</v>
      </c>
      <c r="P14092" s="7">
        <v>6212430.4540184904</v>
      </c>
      <c r="Q14092" s="7">
        <v>2755238364.3800001</v>
      </c>
      <c r="R14092" t="s">
        <v>29</v>
      </c>
    </row>
    <row r="14093" spans="1:18" x14ac:dyDescent="0.25">
      <c r="A14093" s="1">
        <v>44376</v>
      </c>
      <c r="B14093" s="7">
        <v>44376</v>
      </c>
      <c r="C14093" s="4">
        <v>0.10905212</v>
      </c>
      <c r="D14093" s="4">
        <v>0.11888348</v>
      </c>
      <c r="E14093" s="4">
        <v>0.10886187</v>
      </c>
      <c r="F14093" s="4">
        <v>0.11535536</v>
      </c>
      <c r="G14093" s="4">
        <v>-2.1597378281684292</v>
      </c>
      <c r="H14093" s="4">
        <v>5.7703067260554415E-2</v>
      </c>
      <c r="I14093" s="4">
        <v>3.2161278808711814E-6</v>
      </c>
      <c r="J14093" s="13">
        <v>-12.647332443485638</v>
      </c>
      <c r="K14093" s="4">
        <v>1.5432356852002043E-2</v>
      </c>
      <c r="L14093" s="7">
        <v>53859706.579999998</v>
      </c>
      <c r="M14093" s="7">
        <v>25263013847.470978</v>
      </c>
      <c r="N14093" s="12">
        <v>2.1319588749460221E-3</v>
      </c>
      <c r="O14093" s="4">
        <v>-4.1104180649151204E-9</v>
      </c>
      <c r="P14093" s="7">
        <v>6213005.8420302691</v>
      </c>
      <c r="Q14093" s="7">
        <v>2914224057.0599999</v>
      </c>
      <c r="R14093" t="s">
        <v>29</v>
      </c>
    </row>
    <row r="14094" spans="1:18" x14ac:dyDescent="0.25">
      <c r="A14094" s="1">
        <v>44377</v>
      </c>
      <c r="B14094" s="7">
        <v>44377</v>
      </c>
      <c r="C14094" s="4">
        <v>0.11535753999999999</v>
      </c>
      <c r="D14094" s="4">
        <v>0.11663212000000001</v>
      </c>
      <c r="E14094" s="4">
        <v>0.10966869</v>
      </c>
      <c r="F14094" s="4">
        <v>0.11534991999999999</v>
      </c>
      <c r="G14094" s="4">
        <v>-2.1597849879040107</v>
      </c>
      <c r="H14094" s="4">
        <v>-4.7158623578560422E-5</v>
      </c>
      <c r="I14094" s="4">
        <v>3.2918711154270144E-6</v>
      </c>
      <c r="J14094" s="13">
        <v>-12.624054426758205</v>
      </c>
      <c r="K14094" s="4">
        <v>2.3551064311322045E-2</v>
      </c>
      <c r="L14094" s="7">
        <v>53946617.700000003</v>
      </c>
      <c r="M14094" s="7">
        <v>25263013343.138863</v>
      </c>
      <c r="N14094" s="12">
        <v>2.1353991690247543E-3</v>
      </c>
      <c r="O14094" s="4">
        <v>-1.9963260053543743E-8</v>
      </c>
      <c r="P14094" s="7">
        <v>6222738.0359655842</v>
      </c>
      <c r="Q14094" s="7">
        <v>2914086568.0900002</v>
      </c>
      <c r="R14094" t="s">
        <v>29</v>
      </c>
    </row>
    <row r="14095" spans="1:18" x14ac:dyDescent="0.25">
      <c r="A14095" s="1">
        <v>44378</v>
      </c>
      <c r="B14095" s="7">
        <v>44378</v>
      </c>
      <c r="C14095" s="4">
        <v>0.11546073</v>
      </c>
      <c r="D14095" s="4">
        <v>0.11713378000000001</v>
      </c>
      <c r="E14095" s="4">
        <v>0.11110956</v>
      </c>
      <c r="F14095" s="4">
        <v>0.11211262</v>
      </c>
      <c r="G14095" s="4">
        <v>-2.1882513771851486</v>
      </c>
      <c r="H14095" s="4">
        <v>-2.8065038970118042E-2</v>
      </c>
      <c r="I14095" s="4">
        <v>3.3394563059846527E-6</v>
      </c>
      <c r="J14095" s="13">
        <v>-12.609702546865522</v>
      </c>
      <c r="K14095" s="4">
        <v>1.4455362585319688E-2</v>
      </c>
      <c r="L14095" s="7">
        <v>62752390.590000004</v>
      </c>
      <c r="M14095" s="7">
        <v>25263012842.265217</v>
      </c>
      <c r="N14095" s="12">
        <v>2.4839630562596541E-3</v>
      </c>
      <c r="O14095" s="4">
        <v>-1.9826361922042927E-8</v>
      </c>
      <c r="P14095" s="7">
        <v>7035334.9203082463</v>
      </c>
      <c r="Q14095" s="7">
        <v>2832302558.8400002</v>
      </c>
      <c r="R14095" t="s">
        <v>29</v>
      </c>
    </row>
    <row r="14096" spans="1:18" x14ac:dyDescent="0.25">
      <c r="A14096" s="1">
        <v>44379</v>
      </c>
      <c r="B14096" s="7">
        <v>44379</v>
      </c>
      <c r="C14096" s="4">
        <v>0.11216821</v>
      </c>
      <c r="D14096" s="4">
        <v>0.11420197999999999</v>
      </c>
      <c r="E14096" s="4">
        <v>0.10896843000000001</v>
      </c>
      <c r="F14096" s="4">
        <v>0.11391361999999999</v>
      </c>
      <c r="G14096" s="4">
        <v>-2.1723148371002492</v>
      </c>
      <c r="H14096" s="4">
        <v>1.6064204012001478E-2</v>
      </c>
      <c r="I14096" s="4">
        <v>3.3605763551594035E-6</v>
      </c>
      <c r="J14096" s="13">
        <v>-12.60339806442585</v>
      </c>
      <c r="K14096" s="4">
        <v>6.3243975185126693E-3</v>
      </c>
      <c r="L14096" s="7">
        <v>44959904.340000004</v>
      </c>
      <c r="M14096" s="7">
        <v>25263014750.826111</v>
      </c>
      <c r="N14096" s="12">
        <v>1.7796729639533539E-3</v>
      </c>
      <c r="O14096" s="4">
        <v>7.5547635823523543E-8</v>
      </c>
      <c r="P14096" s="7">
        <v>5121545.458223111</v>
      </c>
      <c r="Q14096" s="7">
        <v>2877801462.3800001</v>
      </c>
      <c r="R14096" t="s">
        <v>29</v>
      </c>
    </row>
    <row r="14097" spans="1:18" x14ac:dyDescent="0.25">
      <c r="A14097" s="1">
        <v>44380</v>
      </c>
      <c r="B14097" s="7">
        <v>44380</v>
      </c>
      <c r="C14097" s="4">
        <v>0.11390311</v>
      </c>
      <c r="D14097" s="4">
        <v>0.1195932</v>
      </c>
      <c r="E14097" s="4">
        <v>0.11277278</v>
      </c>
      <c r="F14097" s="4">
        <v>0.1184066</v>
      </c>
      <c r="G14097" s="4">
        <v>-2.1336308148425855</v>
      </c>
      <c r="H14097" s="4">
        <v>3.9441991221067403E-2</v>
      </c>
      <c r="I14097" s="4">
        <v>3.4153896098454467E-6</v>
      </c>
      <c r="J14097" s="13">
        <v>-12.587218983646565</v>
      </c>
      <c r="K14097" s="4">
        <v>1.6310670817489353E-2</v>
      </c>
      <c r="L14097" s="7">
        <v>45780377.490000002</v>
      </c>
      <c r="M14097" s="7">
        <v>25263012893.875847</v>
      </c>
      <c r="N14097" s="12">
        <v>1.8121503433621683E-3</v>
      </c>
      <c r="O14097" s="4">
        <v>-7.3504697768358298E-8</v>
      </c>
      <c r="P14097" s="7">
        <v>5420698.845307434</v>
      </c>
      <c r="Q14097" s="7">
        <v>2991307462.52</v>
      </c>
      <c r="R14097" t="s">
        <v>29</v>
      </c>
    </row>
    <row r="14098" spans="1:18" x14ac:dyDescent="0.25">
      <c r="A14098" s="1">
        <v>44381</v>
      </c>
      <c r="B14098" s="7">
        <v>44381</v>
      </c>
      <c r="C14098" s="4">
        <v>0.11838852</v>
      </c>
      <c r="D14098" s="4">
        <v>0.12526225999999999</v>
      </c>
      <c r="E14098" s="4">
        <v>0.11716484000000001</v>
      </c>
      <c r="F14098" s="4">
        <v>0.12242731</v>
      </c>
      <c r="G14098" s="4">
        <v>-2.1002378128766481</v>
      </c>
      <c r="H14098" s="4">
        <v>3.3956806461801936E-2</v>
      </c>
      <c r="I14098" s="4">
        <v>3.4693967943374094E-6</v>
      </c>
      <c r="J14098" s="13">
        <v>-12.571529813601368</v>
      </c>
      <c r="K14098" s="4">
        <v>1.581289125442021E-2</v>
      </c>
      <c r="L14098" s="7">
        <v>41744858.659999996</v>
      </c>
      <c r="M14098" s="7">
        <v>25263014092.688961</v>
      </c>
      <c r="N14098" s="12">
        <v>1.6524100610813826E-3</v>
      </c>
      <c r="O14098" s="4">
        <v>4.7453291466152517E-8</v>
      </c>
      <c r="P14098" s="7">
        <v>5110710.7520740042</v>
      </c>
      <c r="Q14098" s="7">
        <v>3092882857.8600001</v>
      </c>
      <c r="R14098" t="s">
        <v>29</v>
      </c>
    </row>
    <row r="14099" spans="1:18" x14ac:dyDescent="0.25">
      <c r="A14099" s="1">
        <v>44382</v>
      </c>
      <c r="B14099" s="7">
        <v>44382</v>
      </c>
      <c r="C14099" s="4">
        <v>0.12246698</v>
      </c>
      <c r="D14099" s="4">
        <v>0.12246698</v>
      </c>
      <c r="E14099" s="4">
        <v>0.1134821</v>
      </c>
      <c r="F14099" s="4">
        <v>0.11581379</v>
      </c>
      <c r="G14099" s="4">
        <v>-2.1557716363045838</v>
      </c>
      <c r="H14099" s="4">
        <v>-5.4019973157949791E-2</v>
      </c>
      <c r="I14099" s="4">
        <v>3.4319262007559056E-6</v>
      </c>
      <c r="J14099" s="13">
        <v>-12.582388879846008</v>
      </c>
      <c r="K14099" s="4">
        <v>-1.0800319422287352E-2</v>
      </c>
      <c r="L14099" s="7">
        <v>47289130.810000002</v>
      </c>
      <c r="M14099" s="7">
        <v>25263013661.412857</v>
      </c>
      <c r="N14099" s="12">
        <v>1.8718721148550143E-3</v>
      </c>
      <c r="O14099" s="4">
        <v>-1.7071442955739736E-8</v>
      </c>
      <c r="P14099" s="7">
        <v>5476733.4649118697</v>
      </c>
      <c r="Q14099" s="7">
        <v>2925805358.9499998</v>
      </c>
      <c r="R14099" t="s">
        <v>29</v>
      </c>
    </row>
    <row r="14100" spans="1:18" x14ac:dyDescent="0.25">
      <c r="A14100" s="1">
        <v>44383</v>
      </c>
      <c r="B14100" s="7">
        <v>44383</v>
      </c>
      <c r="C14100" s="4">
        <v>0.11572521</v>
      </c>
      <c r="D14100" s="4">
        <v>0.12498860000000001</v>
      </c>
      <c r="E14100" s="4">
        <v>0.11572521</v>
      </c>
      <c r="F14100" s="4">
        <v>0.12285622</v>
      </c>
      <c r="G14100" s="4">
        <v>-2.0967405504460164</v>
      </c>
      <c r="H14100" s="4">
        <v>6.0808216361799422E-2</v>
      </c>
      <c r="I14100" s="4">
        <v>3.5885942977149219E-6</v>
      </c>
      <c r="J14100" s="13">
        <v>-12.537749992669017</v>
      </c>
      <c r="K14100" s="4">
        <v>4.5650194029378893E-2</v>
      </c>
      <c r="L14100" s="7">
        <v>152076430.02000001</v>
      </c>
      <c r="M14100" s="7">
        <v>25263012797.398453</v>
      </c>
      <c r="N14100" s="12">
        <v>6.0197265955413129E-3</v>
      </c>
      <c r="O14100" s="4">
        <v>-3.4200765430317001E-8</v>
      </c>
      <c r="P14100" s="7">
        <v>18683535.343351725</v>
      </c>
      <c r="Q14100" s="7">
        <v>3103718258.0999999</v>
      </c>
      <c r="R14100" t="s">
        <v>29</v>
      </c>
    </row>
    <row r="14101" spans="1:18" x14ac:dyDescent="0.25">
      <c r="A14101" s="1">
        <v>44384</v>
      </c>
      <c r="B14101" s="7">
        <v>44384</v>
      </c>
      <c r="C14101" s="4">
        <v>0.12285609</v>
      </c>
      <c r="D14101" s="4">
        <v>0.12381602999999999</v>
      </c>
      <c r="E14101" s="4">
        <v>0.11782951</v>
      </c>
      <c r="F14101" s="4">
        <v>0.11960531000000001</v>
      </c>
      <c r="G14101" s="4">
        <v>-2.1235580404578562</v>
      </c>
      <c r="H14101" s="4">
        <v>-2.6461094114730174E-2</v>
      </c>
      <c r="I14101" s="4">
        <v>3.532835774840154E-6</v>
      </c>
      <c r="J14101" s="13">
        <v>-12.553409673871675</v>
      </c>
      <c r="K14101" s="4">
        <v>-1.5537705922977334E-2</v>
      </c>
      <c r="L14101" s="7">
        <v>66747808.640000001</v>
      </c>
      <c r="M14101" s="7">
        <v>25263012840.232594</v>
      </c>
      <c r="N14101" s="12">
        <v>2.6421159290114767E-3</v>
      </c>
      <c r="O14101" s="4">
        <v>1.6955278106021815E-9</v>
      </c>
      <c r="P14101" s="7">
        <v>7983392.3442078792</v>
      </c>
      <c r="Q14101" s="7">
        <v>3021590482.29</v>
      </c>
      <c r="R14101" t="s">
        <v>29</v>
      </c>
    </row>
    <row r="14102" spans="1:18" x14ac:dyDescent="0.25">
      <c r="A14102" s="1">
        <v>44385</v>
      </c>
      <c r="B14102" s="7">
        <v>44385</v>
      </c>
      <c r="C14102" s="4">
        <v>0.11946627999999999</v>
      </c>
      <c r="D14102" s="4">
        <v>0.11955199</v>
      </c>
      <c r="E14102" s="4">
        <v>0.11163096</v>
      </c>
      <c r="F14102" s="4">
        <v>0.11471794</v>
      </c>
      <c r="G14102" s="4">
        <v>-2.1652788590563472</v>
      </c>
      <c r="H14102" s="4">
        <v>-4.0862483446596154E-2</v>
      </c>
      <c r="I14102" s="4">
        <v>3.4892672628236424E-6</v>
      </c>
      <c r="J14102" s="13">
        <v>-12.565818797138888</v>
      </c>
      <c r="K14102" s="4">
        <v>-1.2332447584117589E-2</v>
      </c>
      <c r="L14102" s="7">
        <v>46753410.539999999</v>
      </c>
      <c r="M14102" s="7">
        <v>25263013939.232174</v>
      </c>
      <c r="N14102" s="12">
        <v>1.850666379413833E-3</v>
      </c>
      <c r="O14102" s="4">
        <v>4.3502316502530919E-8</v>
      </c>
      <c r="P14102" s="7">
        <v>5363454.9451230876</v>
      </c>
      <c r="Q14102" s="7">
        <v>2898120917.3000002</v>
      </c>
      <c r="R14102" t="s">
        <v>29</v>
      </c>
    </row>
    <row r="14103" spans="1:18" x14ac:dyDescent="0.25">
      <c r="A14103" s="1">
        <v>44386</v>
      </c>
      <c r="B14103" s="7">
        <v>44386</v>
      </c>
      <c r="C14103" s="4">
        <v>0.11492407</v>
      </c>
      <c r="D14103" s="4">
        <v>0.1211638</v>
      </c>
      <c r="E14103" s="4">
        <v>0.11079152</v>
      </c>
      <c r="F14103" s="4">
        <v>0.11990931000000001</v>
      </c>
      <c r="G14103" s="4">
        <v>-2.121019571923088</v>
      </c>
      <c r="H14103" s="4">
        <v>4.5253340497571702E-2</v>
      </c>
      <c r="I14103" s="4">
        <v>3.5478215807413178E-6</v>
      </c>
      <c r="J14103" s="13">
        <v>-12.549176782058357</v>
      </c>
      <c r="K14103" s="4">
        <v>1.6781264806379762E-2</v>
      </c>
      <c r="L14103" s="7">
        <v>47285002.289999999</v>
      </c>
      <c r="M14103" s="7">
        <v>25263013952.961617</v>
      </c>
      <c r="N14103" s="12">
        <v>1.8717086717381444E-3</v>
      </c>
      <c r="O14103" s="4">
        <v>5.4346019954152901E-10</v>
      </c>
      <c r="P14103" s="7">
        <v>5669911.9979423201</v>
      </c>
      <c r="Q14103" s="7">
        <v>3029270571.6199999</v>
      </c>
      <c r="R14103" t="s">
        <v>29</v>
      </c>
    </row>
    <row r="14104" spans="1:18" x14ac:dyDescent="0.25">
      <c r="A14104" s="1">
        <v>44388</v>
      </c>
      <c r="B14104" s="7">
        <v>44388</v>
      </c>
      <c r="C14104" s="4">
        <v>0.11847417</v>
      </c>
      <c r="D14104" s="4">
        <v>0.13243451000000001</v>
      </c>
      <c r="E14104" s="4">
        <v>0.11847417</v>
      </c>
      <c r="F14104" s="4">
        <v>0.13128728000000001</v>
      </c>
      <c r="G14104" s="4">
        <v>-2.0303673797463486</v>
      </c>
      <c r="H14104" s="4">
        <v>9.4888128369682065E-2</v>
      </c>
      <c r="I14104" s="4">
        <v>3.8343038242991951E-6</v>
      </c>
      <c r="J14104" s="13">
        <v>-12.471522671749378</v>
      </c>
      <c r="K14104" s="4">
        <v>8.0748774152846994E-2</v>
      </c>
      <c r="L14104" s="7">
        <v>56066404.119999997</v>
      </c>
      <c r="M14104" s="7">
        <v>25263013533.451221</v>
      </c>
      <c r="N14104" s="12">
        <v>2.2193078448761246E-3</v>
      </c>
      <c r="O14104" s="4">
        <v>-1.660571441836492E-8</v>
      </c>
      <c r="P14104" s="7">
        <v>7360805.6962955939</v>
      </c>
      <c r="Q14104" s="7">
        <v>3316712331.4099998</v>
      </c>
      <c r="R14104" t="s">
        <v>29</v>
      </c>
    </row>
    <row r="14105" spans="1:18" x14ac:dyDescent="0.25">
      <c r="A14105" s="1">
        <v>44389</v>
      </c>
      <c r="B14105" s="7">
        <v>44389</v>
      </c>
      <c r="C14105" s="4">
        <v>0.13130741000000001</v>
      </c>
      <c r="D14105" s="4">
        <v>0.13130741000000001</v>
      </c>
      <c r="E14105" s="4">
        <v>0.12242773</v>
      </c>
      <c r="F14105" s="4">
        <v>0.12423329</v>
      </c>
      <c r="G14105" s="4">
        <v>-2.0855941099711051</v>
      </c>
      <c r="H14105" s="4">
        <v>-5.3729424510889474E-2</v>
      </c>
      <c r="I14105" s="4">
        <v>3.7469495429497581E-6</v>
      </c>
      <c r="J14105" s="13">
        <v>-12.494568504229578</v>
      </c>
      <c r="K14105" s="4">
        <v>-2.2782305563749345E-2</v>
      </c>
      <c r="L14105" s="7">
        <v>40625218.950000003</v>
      </c>
      <c r="M14105" s="7">
        <v>25263013638.614899</v>
      </c>
      <c r="N14105" s="12">
        <v>1.6080907658579473E-3</v>
      </c>
      <c r="O14105" s="4">
        <v>4.1627526770045473E-9</v>
      </c>
      <c r="P14105" s="7">
        <v>5047004.6071288455</v>
      </c>
      <c r="Q14105" s="7">
        <v>3138507299.6399999</v>
      </c>
      <c r="R14105" t="s">
        <v>29</v>
      </c>
    </row>
    <row r="14106" spans="1:18" x14ac:dyDescent="0.25">
      <c r="A14106" s="1">
        <v>44390</v>
      </c>
      <c r="B14106" s="7">
        <v>44390</v>
      </c>
      <c r="C14106" s="4">
        <v>0.12404886</v>
      </c>
      <c r="D14106" s="4">
        <v>0.12862449000000001</v>
      </c>
      <c r="E14106" s="4">
        <v>0.12139709999999999</v>
      </c>
      <c r="F14106" s="4">
        <v>0.12769563</v>
      </c>
      <c r="G14106" s="4">
        <v>-2.0581057373592597</v>
      </c>
      <c r="H14106" s="4">
        <v>2.7869663598219192E-2</v>
      </c>
      <c r="I14106" s="4">
        <v>3.904823214884692E-6</v>
      </c>
      <c r="J14106" s="13">
        <v>-12.453298047173801</v>
      </c>
      <c r="K14106" s="4">
        <v>4.213391990612423E-2</v>
      </c>
      <c r="L14106" s="7">
        <v>46638859.950000003</v>
      </c>
      <c r="M14106" s="7">
        <v>25263013949.341885</v>
      </c>
      <c r="N14106" s="12">
        <v>1.8461320586499129E-3</v>
      </c>
      <c r="O14106" s="4">
        <v>1.2299680092657101E-8</v>
      </c>
      <c r="P14106" s="7">
        <v>5955578.6037970195</v>
      </c>
      <c r="Q14106" s="7">
        <v>3225976481.96</v>
      </c>
      <c r="R14106" t="s">
        <v>29</v>
      </c>
    </row>
    <row r="14107" spans="1:18" x14ac:dyDescent="0.25">
      <c r="A14107" s="1">
        <v>44391</v>
      </c>
      <c r="B14107" s="7">
        <v>44391</v>
      </c>
      <c r="C14107" s="4">
        <v>0.12793402000000001</v>
      </c>
      <c r="D14107" s="4">
        <v>0.13119856999999999</v>
      </c>
      <c r="E14107" s="4">
        <v>0.12043304000000001</v>
      </c>
      <c r="F14107" s="4">
        <v>0.12406006999999999</v>
      </c>
      <c r="G14107" s="4">
        <v>-2.0869893951942164</v>
      </c>
      <c r="H14107" s="4">
        <v>-2.847051226420207E-2</v>
      </c>
      <c r="I14107" s="4">
        <v>3.7797438262235336E-6</v>
      </c>
      <c r="J14107" s="13">
        <v>-12.48585432146966</v>
      </c>
      <c r="K14107" s="4">
        <v>-3.2032023417698299E-2</v>
      </c>
      <c r="L14107" s="7">
        <v>165783140.02000001</v>
      </c>
      <c r="M14107" s="7">
        <v>25263013891.093243</v>
      </c>
      <c r="N14107" s="12">
        <v>6.562286698438966E-3</v>
      </c>
      <c r="O14107" s="4">
        <v>-2.3056885486654629E-9</v>
      </c>
      <c r="P14107" s="7">
        <v>20567067.955701001</v>
      </c>
      <c r="Q14107" s="7">
        <v>3134131271.7399998</v>
      </c>
      <c r="R14107" t="s">
        <v>29</v>
      </c>
    </row>
    <row r="14108" spans="1:18" x14ac:dyDescent="0.25">
      <c r="A14108" s="1">
        <v>44392</v>
      </c>
      <c r="B14108" s="7">
        <v>44392</v>
      </c>
      <c r="C14108" s="4">
        <v>0.12445072</v>
      </c>
      <c r="D14108" s="4">
        <v>0.12538440000000001</v>
      </c>
      <c r="E14108" s="4">
        <v>0.11306289999999999</v>
      </c>
      <c r="F14108" s="4">
        <v>0.11370893</v>
      </c>
      <c r="G14108" s="4">
        <v>-2.1741133412921623</v>
      </c>
      <c r="H14108" s="4">
        <v>-8.3436515874930547E-2</v>
      </c>
      <c r="I14108" s="4">
        <v>3.5779204909325283E-6</v>
      </c>
      <c r="J14108" s="13">
        <v>-12.540728794775706</v>
      </c>
      <c r="K14108" s="4">
        <v>-5.3396035437844387E-2</v>
      </c>
      <c r="L14108" s="7">
        <v>49007375.32</v>
      </c>
      <c r="M14108" s="7">
        <v>25263014694.096584</v>
      </c>
      <c r="N14108" s="12">
        <v>1.9398862690544988E-3</v>
      </c>
      <c r="O14108" s="4">
        <v>3.1785730124540383E-8</v>
      </c>
      <c r="P14108" s="7">
        <v>5572576.2097456073</v>
      </c>
      <c r="Q14108" s="7">
        <v>2872630369.4400001</v>
      </c>
      <c r="R14108" t="s">
        <v>29</v>
      </c>
    </row>
    <row r="14109" spans="1:18" x14ac:dyDescent="0.25">
      <c r="A14109" s="1">
        <v>44393</v>
      </c>
      <c r="B14109" s="7">
        <v>44393</v>
      </c>
      <c r="C14109" s="4">
        <v>0.11404797</v>
      </c>
      <c r="D14109" s="4">
        <v>0.11829781</v>
      </c>
      <c r="E14109" s="4">
        <v>0.10828126</v>
      </c>
      <c r="F14109" s="4">
        <v>0.11174197</v>
      </c>
      <c r="G14109" s="4">
        <v>-2.1915629048935501</v>
      </c>
      <c r="H14109" s="4">
        <v>-1.7298201645200635E-2</v>
      </c>
      <c r="I14109" s="4">
        <v>3.5562221169933275E-6</v>
      </c>
      <c r="J14109" s="13">
        <v>-12.546811779666774</v>
      </c>
      <c r="K14109" s="4">
        <v>-6.0645209959781562E-3</v>
      </c>
      <c r="L14109" s="7">
        <v>68148280.120000005</v>
      </c>
      <c r="M14109" s="7">
        <v>25263013860.41431</v>
      </c>
      <c r="N14109" s="12">
        <v>2.6975514677915939E-3</v>
      </c>
      <c r="O14109" s="4">
        <v>-3.3000110396941642E-8</v>
      </c>
      <c r="P14109" s="7">
        <v>7615023.0727206366</v>
      </c>
      <c r="Q14109" s="7">
        <v>2822938936.9000001</v>
      </c>
      <c r="R14109" t="s">
        <v>29</v>
      </c>
    </row>
    <row r="14110" spans="1:18" x14ac:dyDescent="0.25">
      <c r="A14110" s="1">
        <v>44395</v>
      </c>
      <c r="B14110" s="7">
        <v>44395</v>
      </c>
      <c r="C14110" s="4">
        <v>0.11252144</v>
      </c>
      <c r="D14110" s="4">
        <v>0.11562537000000001</v>
      </c>
      <c r="E14110" s="4">
        <v>0.11178174</v>
      </c>
      <c r="F14110" s="4">
        <v>0.11230612</v>
      </c>
      <c r="G14110" s="4">
        <v>-2.1865269218392926</v>
      </c>
      <c r="H14110" s="4">
        <v>5.048684930111751E-3</v>
      </c>
      <c r="I14110" s="4">
        <v>3.531993288373957E-6</v>
      </c>
      <c r="J14110" s="13">
        <v>-12.553648175458241</v>
      </c>
      <c r="K14110" s="4">
        <v>-6.8130807981856851E-3</v>
      </c>
      <c r="L14110" s="7">
        <v>32532956.850000001</v>
      </c>
      <c r="M14110" s="7">
        <v>25263014778.535671</v>
      </c>
      <c r="N14110" s="12">
        <v>1.2877701705515021E-3</v>
      </c>
      <c r="O14110" s="4">
        <v>3.6342511065849191E-8</v>
      </c>
      <c r="P14110" s="7">
        <v>3653650.1559509221</v>
      </c>
      <c r="Q14110" s="7">
        <v>2837191169.2800002</v>
      </c>
      <c r="R14110" t="s">
        <v>29</v>
      </c>
    </row>
    <row r="14111" spans="1:18" x14ac:dyDescent="0.25">
      <c r="A14111" s="1">
        <v>44397</v>
      </c>
      <c r="B14111" s="7">
        <v>44397</v>
      </c>
      <c r="C14111" s="4">
        <v>0.10646087</v>
      </c>
      <c r="D14111" s="4">
        <v>0.10671028</v>
      </c>
      <c r="E14111" s="4">
        <v>9.9042530000000004E-2</v>
      </c>
      <c r="F14111" s="4">
        <v>0.10288446</v>
      </c>
      <c r="G14111" s="4">
        <v>-2.2741486679550267</v>
      </c>
      <c r="H14111" s="4">
        <v>-8.3892667648031993E-2</v>
      </c>
      <c r="I14111" s="4">
        <v>3.4516475980919117E-6</v>
      </c>
      <c r="J14111" s="13">
        <v>-12.576658876254395</v>
      </c>
      <c r="K14111" s="4">
        <v>-2.2747973657400257E-2</v>
      </c>
      <c r="L14111" s="7">
        <v>44946330.770000003</v>
      </c>
      <c r="M14111" s="7">
        <v>25263012672.759327</v>
      </c>
      <c r="N14111" s="12">
        <v>1.7791358201100403E-3</v>
      </c>
      <c r="O14111" s="4">
        <v>-8.3354119164291372E-8</v>
      </c>
      <c r="P14111" s="7">
        <v>4624278.9702528343</v>
      </c>
      <c r="Q14111" s="7">
        <v>2599171416.8099999</v>
      </c>
      <c r="R14111" t="s">
        <v>29</v>
      </c>
    </row>
    <row r="14112" spans="1:18" x14ac:dyDescent="0.25">
      <c r="A14112" s="1">
        <v>44398</v>
      </c>
      <c r="B14112" s="7">
        <v>44398</v>
      </c>
      <c r="C14112" s="4">
        <v>0.10307765000000001</v>
      </c>
      <c r="D14112" s="4">
        <v>0.1119344</v>
      </c>
      <c r="E14112" s="4">
        <v>0.10122327</v>
      </c>
      <c r="F14112" s="4">
        <v>0.10937485</v>
      </c>
      <c r="G14112" s="4">
        <v>-2.2129743057338702</v>
      </c>
      <c r="H14112" s="4">
        <v>6.3084259760900707E-2</v>
      </c>
      <c r="I14112" s="4">
        <v>3.4061815203181968E-6</v>
      </c>
      <c r="J14112" s="13">
        <v>-12.589918682863715</v>
      </c>
      <c r="K14112" s="4">
        <v>-1.317228265100088E-2</v>
      </c>
      <c r="L14112" s="7">
        <v>37162975.170000002</v>
      </c>
      <c r="M14112" s="7">
        <v>25263014192.019466</v>
      </c>
      <c r="N14112" s="12">
        <v>1.4710428014460646E-3</v>
      </c>
      <c r="O14112" s="4">
        <v>6.013772621440056E-8</v>
      </c>
      <c r="P14112" s="7">
        <v>4064694.8347724746</v>
      </c>
      <c r="Q14112" s="7">
        <v>2763138387.8000002</v>
      </c>
      <c r="R14112" t="s">
        <v>29</v>
      </c>
    </row>
    <row r="14113" spans="1:18" x14ac:dyDescent="0.25">
      <c r="A14113" s="1">
        <v>44399</v>
      </c>
      <c r="B14113" s="7">
        <v>44399</v>
      </c>
      <c r="C14113" s="4">
        <v>0.1094622</v>
      </c>
      <c r="D14113" s="4">
        <v>0.11232498</v>
      </c>
      <c r="E14113" s="4">
        <v>0.1083554</v>
      </c>
      <c r="F14113" s="4">
        <v>0.11179</v>
      </c>
      <c r="G14113" s="4">
        <v>-2.1911331676999026</v>
      </c>
      <c r="H14113" s="4">
        <v>2.2081401711636677E-2</v>
      </c>
      <c r="I14113" s="4">
        <v>3.4595869204411969E-6</v>
      </c>
      <c r="J14113" s="13">
        <v>-12.574361363177578</v>
      </c>
      <c r="K14113" s="4">
        <v>1.567896478929023E-2</v>
      </c>
      <c r="L14113" s="7">
        <v>35727558.799999997</v>
      </c>
      <c r="M14113" s="7">
        <v>25263013970.927631</v>
      </c>
      <c r="N14113" s="12">
        <v>1.4142239259779072E-3</v>
      </c>
      <c r="O14113" s="4">
        <v>-8.7516015840981922E-9</v>
      </c>
      <c r="P14113" s="7">
        <v>3993983.7982519995</v>
      </c>
      <c r="Q14113" s="7">
        <v>2824152331.8099999</v>
      </c>
      <c r="R14113" t="s">
        <v>29</v>
      </c>
    </row>
    <row r="14114" spans="1:18" x14ac:dyDescent="0.25">
      <c r="A14114" s="1">
        <v>44400</v>
      </c>
      <c r="B14114" s="7">
        <v>44400</v>
      </c>
      <c r="C14114" s="4">
        <v>0.11180043000000001</v>
      </c>
      <c r="D14114" s="4">
        <v>0.1141182</v>
      </c>
      <c r="E14114" s="4">
        <v>0.10969117</v>
      </c>
      <c r="F14114" s="4">
        <v>0.11405317</v>
      </c>
      <c r="G14114" s="4">
        <v>-2.1710905358111789</v>
      </c>
      <c r="H14114" s="4">
        <v>2.0244834063869711E-2</v>
      </c>
      <c r="I14114" s="4">
        <v>3.3963044568583909E-6</v>
      </c>
      <c r="J14114" s="13">
        <v>-12.592822641926338</v>
      </c>
      <c r="K14114" s="4">
        <v>-1.829191317867963E-2</v>
      </c>
      <c r="L14114" s="7">
        <v>44922822.689999998</v>
      </c>
      <c r="M14114" s="7">
        <v>25263013696.243603</v>
      </c>
      <c r="N14114" s="12">
        <v>1.7782052145536239E-3</v>
      </c>
      <c r="O14114" s="4">
        <v>-1.0872971409570976E-8</v>
      </c>
      <c r="P14114" s="7">
        <v>5123590.3331424268</v>
      </c>
      <c r="Q14114" s="7">
        <v>2881326795.8099999</v>
      </c>
      <c r="R14114" t="s">
        <v>29</v>
      </c>
    </row>
    <row r="14115" spans="1:18" x14ac:dyDescent="0.25">
      <c r="A14115" s="1">
        <v>44401</v>
      </c>
      <c r="B14115" s="7">
        <v>44401</v>
      </c>
      <c r="C14115" s="4">
        <v>0.11406665000000001</v>
      </c>
      <c r="D14115" s="4">
        <v>0.11565138</v>
      </c>
      <c r="E14115" s="4">
        <v>0.11287616</v>
      </c>
      <c r="F14115" s="4">
        <v>0.11565138</v>
      </c>
      <c r="G14115" s="4">
        <v>-2.1571749578207582</v>
      </c>
      <c r="H14115" s="4">
        <v>1.4012850322354062E-2</v>
      </c>
      <c r="I14115" s="4">
        <v>3.3725030963556981E-6</v>
      </c>
      <c r="J14115" s="13">
        <v>-12.599855330746108</v>
      </c>
      <c r="K14115" s="4">
        <v>-7.0080173332603031E-3</v>
      </c>
      <c r="L14115" s="7">
        <v>39153461.390000001</v>
      </c>
      <c r="M14115" s="7">
        <v>25263013033.048115</v>
      </c>
      <c r="N14115" s="12">
        <v>1.5498334002670595E-3</v>
      </c>
      <c r="O14115" s="4">
        <v>-2.6251637906315423E-8</v>
      </c>
      <c r="P14115" s="7">
        <v>4528151.8415302178</v>
      </c>
      <c r="Q14115" s="7">
        <v>2921702320.23</v>
      </c>
      <c r="R14115" t="s">
        <v>29</v>
      </c>
    </row>
    <row r="14116" spans="1:18" x14ac:dyDescent="0.25">
      <c r="A14116" s="1">
        <v>44402</v>
      </c>
      <c r="B14116" s="7">
        <v>44402</v>
      </c>
      <c r="C14116" s="4">
        <v>0.11560434</v>
      </c>
      <c r="D14116" s="4">
        <v>0.11700995</v>
      </c>
      <c r="E14116" s="4">
        <v>0.11297826</v>
      </c>
      <c r="F14116" s="4">
        <v>0.11681555</v>
      </c>
      <c r="G14116" s="4">
        <v>-2.1471590838878525</v>
      </c>
      <c r="H14116" s="4">
        <v>1.0066200680009232E-2</v>
      </c>
      <c r="I14116" s="4">
        <v>3.3045242472825044E-6</v>
      </c>
      <c r="J14116" s="13">
        <v>-12.620218044407354</v>
      </c>
      <c r="K14116" s="4">
        <v>-2.0156793672525045E-2</v>
      </c>
      <c r="L14116" s="7">
        <v>41193495.700000003</v>
      </c>
      <c r="M14116" s="7">
        <v>25263014538.475399</v>
      </c>
      <c r="N14116" s="12">
        <v>1.6305851242440837E-3</v>
      </c>
      <c r="O14116" s="4">
        <v>5.9590171697706039E-8</v>
      </c>
      <c r="P14116" s="7">
        <v>4812040.8566181352</v>
      </c>
      <c r="Q14116" s="7">
        <v>2951112937.9699998</v>
      </c>
      <c r="R14116" t="s">
        <v>29</v>
      </c>
    </row>
    <row r="14117" spans="1:18" x14ac:dyDescent="0.25">
      <c r="A14117" s="1">
        <v>44403</v>
      </c>
      <c r="B14117" s="7">
        <v>44403</v>
      </c>
      <c r="C14117" s="4">
        <v>0.11681692</v>
      </c>
      <c r="D14117" s="4">
        <v>0.12614226000000001</v>
      </c>
      <c r="E14117" s="4">
        <v>0.11503847</v>
      </c>
      <c r="F14117" s="4">
        <v>0.11655741999999999</v>
      </c>
      <c r="G14117" s="4">
        <v>-2.1493712518631525</v>
      </c>
      <c r="H14117" s="4">
        <v>-2.2097229350031668E-3</v>
      </c>
      <c r="I14117" s="4">
        <v>3.1217225578790149E-6</v>
      </c>
      <c r="J14117" s="13">
        <v>-12.677125606610755</v>
      </c>
      <c r="K14117" s="4">
        <v>-5.5318610403242638E-2</v>
      </c>
      <c r="L14117" s="7">
        <v>56851217.469999999</v>
      </c>
      <c r="M14117" s="7">
        <v>25263014721.156322</v>
      </c>
      <c r="N14117" s="12">
        <v>2.2503734450342685E-3</v>
      </c>
      <c r="O14117" s="4">
        <v>7.2311609203918347E-9</v>
      </c>
      <c r="P14117" s="7">
        <v>6626431.2321621273</v>
      </c>
      <c r="Q14117" s="7">
        <v>2944591817.3200002</v>
      </c>
      <c r="R14117" t="s">
        <v>29</v>
      </c>
    </row>
    <row r="14118" spans="1:18" x14ac:dyDescent="0.25">
      <c r="A14118" s="1">
        <v>44404</v>
      </c>
      <c r="B14118" s="7">
        <v>44404</v>
      </c>
      <c r="C14118" s="4">
        <v>0.11651578999999999</v>
      </c>
      <c r="D14118" s="4">
        <v>0.12217309</v>
      </c>
      <c r="E14118" s="4">
        <v>0.11519148</v>
      </c>
      <c r="F14118" s="4">
        <v>0.12175042</v>
      </c>
      <c r="G14118" s="4">
        <v>-2.1057820673333962</v>
      </c>
      <c r="H14118" s="4">
        <v>4.4553148139346285E-2</v>
      </c>
      <c r="I14118" s="4">
        <v>3.0895679025266121E-6</v>
      </c>
      <c r="J14118" s="13">
        <v>-12.687479314202806</v>
      </c>
      <c r="K14118" s="4">
        <v>-1.0300292468735454E-2</v>
      </c>
      <c r="L14118" s="7">
        <v>33253933.68</v>
      </c>
      <c r="M14118" s="7">
        <v>25263013938.678814</v>
      </c>
      <c r="N14118" s="12">
        <v>1.3163090421719923E-3</v>
      </c>
      <c r="O14118" s="4">
        <v>-3.097324358084793E-8</v>
      </c>
      <c r="P14118" s="7">
        <v>4048680.3921921453</v>
      </c>
      <c r="Q14118" s="7">
        <v>3075782557.5</v>
      </c>
      <c r="R14118" t="s">
        <v>29</v>
      </c>
    </row>
    <row r="14119" spans="1:18" x14ac:dyDescent="0.25">
      <c r="A14119" s="1">
        <v>44405</v>
      </c>
      <c r="B14119" s="7">
        <v>44405</v>
      </c>
      <c r="C14119" s="4">
        <v>0.12195586</v>
      </c>
      <c r="D14119" s="4">
        <v>0.12509412</v>
      </c>
      <c r="E14119" s="4">
        <v>0.11792208</v>
      </c>
      <c r="F14119" s="4">
        <v>0.12129767</v>
      </c>
      <c r="G14119" s="4">
        <v>-2.1095076717904035</v>
      </c>
      <c r="H14119" s="4">
        <v>-3.7186730033457113E-3</v>
      </c>
      <c r="I14119" s="4">
        <v>3.0327521166489314E-6</v>
      </c>
      <c r="J14119" s="13">
        <v>-12.706040061365057</v>
      </c>
      <c r="K14119" s="4">
        <v>-1.8389557268256654E-2</v>
      </c>
      <c r="L14119" s="7">
        <v>43228917.630000003</v>
      </c>
      <c r="M14119" s="7">
        <v>25263013097.448616</v>
      </c>
      <c r="N14119" s="12">
        <v>1.7111544637708246E-3</v>
      </c>
      <c r="O14119" s="4">
        <v>-3.3298885079524607E-8</v>
      </c>
      <c r="P14119" s="7">
        <v>5243566.9851409225</v>
      </c>
      <c r="Q14119" s="7">
        <v>3064344625.9000001</v>
      </c>
      <c r="R14119" t="s">
        <v>29</v>
      </c>
    </row>
    <row r="14120" spans="1:18" x14ac:dyDescent="0.25">
      <c r="A14120" s="1">
        <v>44407</v>
      </c>
      <c r="B14120" s="7">
        <v>44407</v>
      </c>
      <c r="C14120" s="4">
        <v>0.12432177</v>
      </c>
      <c r="D14120" s="4">
        <v>0.12791391999999999</v>
      </c>
      <c r="E14120" s="4">
        <v>0.12005328999999999</v>
      </c>
      <c r="F14120" s="4">
        <v>0.12791391999999999</v>
      </c>
      <c r="G14120" s="4">
        <v>-2.0563977412920771</v>
      </c>
      <c r="H14120" s="4">
        <v>5.4545565467168419E-2</v>
      </c>
      <c r="I14120" s="4">
        <v>3.0285843783086579E-6</v>
      </c>
      <c r="J14120" s="13">
        <v>-12.707415249494129</v>
      </c>
      <c r="K14120" s="4">
        <v>-1.3742429911741717E-3</v>
      </c>
      <c r="L14120" s="7">
        <v>55535846.810000002</v>
      </c>
      <c r="M14120" s="7">
        <v>25263013104.750446</v>
      </c>
      <c r="N14120" s="12">
        <v>2.1983065353181116E-3</v>
      </c>
      <c r="O14120" s="4">
        <v>2.8903243898826464E-10</v>
      </c>
      <c r="P14120" s="7">
        <v>7103807.8659865949</v>
      </c>
      <c r="Q14120" s="7">
        <v>3231491037.2399998</v>
      </c>
      <c r="R14120" t="s">
        <v>29</v>
      </c>
    </row>
    <row r="14121" spans="1:18" x14ac:dyDescent="0.25">
      <c r="A14121" s="1">
        <v>44408</v>
      </c>
      <c r="B14121" s="7">
        <v>44408</v>
      </c>
      <c r="C14121" s="4">
        <v>0.12790694</v>
      </c>
      <c r="D14121" s="4">
        <v>0.13037333000000001</v>
      </c>
      <c r="E14121" s="4">
        <v>0.12618426999999999</v>
      </c>
      <c r="F14121" s="4">
        <v>0.12988878000000001</v>
      </c>
      <c r="G14121" s="4">
        <v>-2.0410767331699926</v>
      </c>
      <c r="H14121" s="4">
        <v>1.5438976461670653E-2</v>
      </c>
      <c r="I14121" s="4">
        <v>3.1203615389272722E-6</v>
      </c>
      <c r="J14121" s="13">
        <v>-12.677561684994899</v>
      </c>
      <c r="K14121" s="4">
        <v>3.0303649875480145E-2</v>
      </c>
      <c r="L14121" s="7">
        <v>29261955.91</v>
      </c>
      <c r="M14121" s="7">
        <v>25263014286.684345</v>
      </c>
      <c r="N14121" s="12">
        <v>1.1582923390667369E-3</v>
      </c>
      <c r="O14121" s="4">
        <v>4.678515163749533E-8</v>
      </c>
      <c r="P14121" s="7">
        <v>3800799.75356369</v>
      </c>
      <c r="Q14121" s="7">
        <v>3281382104.8200002</v>
      </c>
      <c r="R14121" t="s">
        <v>29</v>
      </c>
    </row>
    <row r="14122" spans="1:18" x14ac:dyDescent="0.25">
      <c r="A14122" s="1">
        <v>44409</v>
      </c>
      <c r="B14122" s="7">
        <v>44409</v>
      </c>
      <c r="C14122" s="4">
        <v>0.12980481999999999</v>
      </c>
      <c r="D14122" s="4">
        <v>0.13276076000000001</v>
      </c>
      <c r="E14122" s="4">
        <v>0.12345691</v>
      </c>
      <c r="F14122" s="4">
        <v>0.12423019</v>
      </c>
      <c r="G14122" s="4">
        <v>-2.0856190633364862</v>
      </c>
      <c r="H14122" s="4">
        <v>-4.3564886820863236E-2</v>
      </c>
      <c r="I14122" s="4">
        <v>3.1077051437328601E-6</v>
      </c>
      <c r="J14122" s="13">
        <v>-12.681626000058149</v>
      </c>
      <c r="K14122" s="4">
        <v>-4.0560669129267391E-3</v>
      </c>
      <c r="L14122" s="7">
        <v>28128154.5</v>
      </c>
      <c r="M14122" s="7">
        <v>25263013353.919846</v>
      </c>
      <c r="N14122" s="12">
        <v>1.1134124859113687E-3</v>
      </c>
      <c r="O14122" s="4">
        <v>-3.6922137995066929E-8</v>
      </c>
      <c r="P14122" s="7">
        <v>3494365.977884355</v>
      </c>
      <c r="Q14122" s="7">
        <v>3138428948.9299998</v>
      </c>
      <c r="R14122" t="s">
        <v>29</v>
      </c>
    </row>
    <row r="14123" spans="1:18" x14ac:dyDescent="0.25">
      <c r="A14123" s="1">
        <v>44410</v>
      </c>
      <c r="B14123" s="7">
        <v>44410</v>
      </c>
      <c r="C14123" s="4">
        <v>0.12425841</v>
      </c>
      <c r="D14123" s="4">
        <v>0.12756983</v>
      </c>
      <c r="E14123" s="4">
        <v>0.12105201</v>
      </c>
      <c r="F14123" s="4">
        <v>0.1252945</v>
      </c>
      <c r="G14123" s="4">
        <v>-2.077088312696346</v>
      </c>
      <c r="H14123" s="4">
        <v>8.5672411834836516E-3</v>
      </c>
      <c r="I14123" s="4">
        <v>3.1961296664216916E-6</v>
      </c>
      <c r="J14123" s="13">
        <v>-12.653569959412128</v>
      </c>
      <c r="K14123" s="4">
        <v>2.8453317994840129E-2</v>
      </c>
      <c r="L14123" s="7">
        <v>48367916.609999999</v>
      </c>
      <c r="M14123" s="7">
        <v>25263014488.42527</v>
      </c>
      <c r="N14123" s="12">
        <v>1.914574233892819E-3</v>
      </c>
      <c r="O14123" s="4">
        <v>4.4907763322045673E-8</v>
      </c>
      <c r="P14123" s="7">
        <v>6060233.927691645</v>
      </c>
      <c r="Q14123" s="7">
        <v>3165316768.8200002</v>
      </c>
      <c r="R14123" t="s">
        <v>29</v>
      </c>
    </row>
    <row r="14124" spans="1:18" x14ac:dyDescent="0.25">
      <c r="A14124" s="1">
        <v>44411</v>
      </c>
      <c r="B14124" s="7">
        <v>44411</v>
      </c>
      <c r="C14124" s="4">
        <v>0.12500454999999999</v>
      </c>
      <c r="D14124" s="4">
        <v>0.12530842</v>
      </c>
      <c r="E14124" s="4">
        <v>0.11838179</v>
      </c>
      <c r="F14124" s="4">
        <v>0.11948808</v>
      </c>
      <c r="G14124" s="4">
        <v>-2.1245386615398045</v>
      </c>
      <c r="H14124" s="4">
        <v>-4.6342177829034846E-2</v>
      </c>
      <c r="I14124" s="4">
        <v>3.1318149579700744E-6</v>
      </c>
      <c r="J14124" s="13">
        <v>-12.673897862688969</v>
      </c>
      <c r="K14124" s="4">
        <v>-2.01226843601819E-2</v>
      </c>
      <c r="L14124" s="7">
        <v>26645802.02</v>
      </c>
      <c r="M14124" s="7">
        <v>25263014321.261169</v>
      </c>
      <c r="N14124" s="12">
        <v>1.0547356574775435E-3</v>
      </c>
      <c r="O14124" s="4">
        <v>-6.6169498783908813E-9</v>
      </c>
      <c r="P14124" s="7">
        <v>3183855.7234299215</v>
      </c>
      <c r="Q14124" s="7">
        <v>3018629076.2600002</v>
      </c>
      <c r="R14124" t="s">
        <v>29</v>
      </c>
    </row>
    <row r="14125" spans="1:18" x14ac:dyDescent="0.25">
      <c r="A14125" s="1">
        <v>44413</v>
      </c>
      <c r="B14125" s="7">
        <v>44413</v>
      </c>
      <c r="C14125" s="4">
        <v>0.12616583000000001</v>
      </c>
      <c r="D14125" s="4">
        <v>0.13078311000000001</v>
      </c>
      <c r="E14125" s="4">
        <v>0.11969065</v>
      </c>
      <c r="F14125" s="4">
        <v>0.12999295999999999</v>
      </c>
      <c r="G14125" s="4">
        <v>-2.040274983839081</v>
      </c>
      <c r="H14125" s="4">
        <v>8.7915715107314427E-2</v>
      </c>
      <c r="I14125" s="4">
        <v>3.1806796560241847E-6</v>
      </c>
      <c r="J14125" s="13">
        <v>-12.658415655699338</v>
      </c>
      <c r="K14125" s="4">
        <v>1.5602677268577376E-2</v>
      </c>
      <c r="L14125" s="7">
        <v>43901700.899999999</v>
      </c>
      <c r="M14125" s="7">
        <v>25263013825.056374</v>
      </c>
      <c r="N14125" s="12">
        <v>1.7377855707958879E-3</v>
      </c>
      <c r="O14125" s="4">
        <v>-1.9641551460460521E-8</v>
      </c>
      <c r="P14125" s="7">
        <v>5706912.0490256632</v>
      </c>
      <c r="Q14125" s="7">
        <v>3284013945.6399999</v>
      </c>
      <c r="R14125" t="s">
        <v>29</v>
      </c>
    </row>
    <row r="14126" spans="1:18" x14ac:dyDescent="0.25">
      <c r="A14126" s="1">
        <v>44414</v>
      </c>
      <c r="B14126" s="7">
        <v>44414</v>
      </c>
      <c r="C14126" s="4">
        <v>0.12985944999999999</v>
      </c>
      <c r="D14126" s="4">
        <v>0.13371828999999999</v>
      </c>
      <c r="E14126" s="4">
        <v>0.12689259</v>
      </c>
      <c r="F14126" s="4">
        <v>0.13133559</v>
      </c>
      <c r="G14126" s="4">
        <v>-2.0299994757588178</v>
      </c>
      <c r="H14126" s="4">
        <v>1.0328482403970272E-2</v>
      </c>
      <c r="I14126" s="4">
        <v>3.0674060973056417E-6</v>
      </c>
      <c r="J14126" s="13">
        <v>-12.694678272955205</v>
      </c>
      <c r="K14126" s="4">
        <v>-3.561300444199203E-2</v>
      </c>
      <c r="L14126" s="7">
        <v>41384055.100000001</v>
      </c>
      <c r="M14126" s="7">
        <v>25263013531.138054</v>
      </c>
      <c r="N14126" s="12">
        <v>1.6381282086158041E-3</v>
      </c>
      <c r="O14126" s="4">
        <v>-1.1634333169332086E-8</v>
      </c>
      <c r="P14126" s="7">
        <v>5435199.2931510089</v>
      </c>
      <c r="Q14126" s="7">
        <v>3317932787.29</v>
      </c>
      <c r="R14126" t="s">
        <v>29</v>
      </c>
    </row>
    <row r="14127" spans="1:18" x14ac:dyDescent="0.25">
      <c r="A14127" s="1">
        <v>44416</v>
      </c>
      <c r="B14127" s="7">
        <v>44416</v>
      </c>
      <c r="C14127" s="4">
        <v>0.14221443</v>
      </c>
      <c r="D14127" s="4">
        <v>0.14221443</v>
      </c>
      <c r="E14127" s="4">
        <v>0.13497239</v>
      </c>
      <c r="F14127" s="4">
        <v>0.13671034000000001</v>
      </c>
      <c r="G14127" s="4">
        <v>-1.9898908980250167</v>
      </c>
      <c r="H14127" s="4">
        <v>4.0923789202911495E-2</v>
      </c>
      <c r="I14127" s="4">
        <v>3.1213747815649877E-6</v>
      </c>
      <c r="J14127" s="13">
        <v>-12.677237018077046</v>
      </c>
      <c r="K14127" s="4">
        <v>1.7594241697162682E-2</v>
      </c>
      <c r="L14127" s="7">
        <v>38767217.090000004</v>
      </c>
      <c r="M14127" s="7">
        <v>25263014539.061199</v>
      </c>
      <c r="N14127" s="12">
        <v>1.5345443842443608E-3</v>
      </c>
      <c r="O14127" s="4">
        <v>3.9897185822739188E-8</v>
      </c>
      <c r="P14127" s="7">
        <v>5299879.4292277116</v>
      </c>
      <c r="Q14127" s="7">
        <v>3453715307.0599999</v>
      </c>
      <c r="R14127" t="s">
        <v>29</v>
      </c>
    </row>
    <row r="14128" spans="1:18" x14ac:dyDescent="0.25">
      <c r="A14128" s="1">
        <v>44417</v>
      </c>
      <c r="B14128" s="7">
        <v>44417</v>
      </c>
      <c r="C14128" s="4">
        <v>0.13671625000000001</v>
      </c>
      <c r="D14128" s="4">
        <v>0.14223051</v>
      </c>
      <c r="E14128" s="4">
        <v>0.13313143</v>
      </c>
      <c r="F14128" s="4">
        <v>0.14217065000000001</v>
      </c>
      <c r="G14128" s="4">
        <v>-1.9507271823537038</v>
      </c>
      <c r="H14128" s="4">
        <v>3.9940724308051574E-2</v>
      </c>
      <c r="I14128" s="4">
        <v>3.0663091013088617E-6</v>
      </c>
      <c r="J14128" s="13">
        <v>-12.695035966774679</v>
      </c>
      <c r="K14128" s="4">
        <v>-1.7641483035407E-2</v>
      </c>
      <c r="L14128" s="7">
        <v>36281321.270000003</v>
      </c>
      <c r="M14128" s="7">
        <v>25263012854.129875</v>
      </c>
      <c r="N14128" s="12">
        <v>1.4361438787800366E-3</v>
      </c>
      <c r="O14128" s="4">
        <v>-6.6695576705619104E-8</v>
      </c>
      <c r="P14128" s="7">
        <v>5158139.0278147263</v>
      </c>
      <c r="Q14128" s="7">
        <v>3591658958.4299998</v>
      </c>
      <c r="R14128" t="s">
        <v>29</v>
      </c>
    </row>
    <row r="14129" spans="1:18" x14ac:dyDescent="0.25">
      <c r="A14129" s="1">
        <v>44418</v>
      </c>
      <c r="B14129" s="7">
        <v>44418</v>
      </c>
      <c r="C14129" s="4">
        <v>0.14220825000000001</v>
      </c>
      <c r="D14129" s="4">
        <v>0.14436489</v>
      </c>
      <c r="E14129" s="4">
        <v>0.13995594</v>
      </c>
      <c r="F14129" s="4">
        <v>0.14260754</v>
      </c>
      <c r="G14129" s="4">
        <v>-1.9476588972244686</v>
      </c>
      <c r="H14129" s="4">
        <v>3.072997134077922E-3</v>
      </c>
      <c r="I14129" s="4">
        <v>3.1283852963114595E-6</v>
      </c>
      <c r="J14129" s="13">
        <v>-12.67499356629666</v>
      </c>
      <c r="K14129" s="4">
        <v>2.0244597968319768E-2</v>
      </c>
      <c r="L14129" s="7">
        <v>40622972.869999997</v>
      </c>
      <c r="M14129" s="7">
        <v>25263013626.067738</v>
      </c>
      <c r="N14129" s="12">
        <v>1.6080018588155701E-3</v>
      </c>
      <c r="O14129" s="4">
        <v>3.055604914795614E-8</v>
      </c>
      <c r="P14129" s="7">
        <v>5793142.2284774398</v>
      </c>
      <c r="Q14129" s="7">
        <v>3602696226.1999998</v>
      </c>
      <c r="R14129" t="s">
        <v>29</v>
      </c>
    </row>
    <row r="14130" spans="1:18" x14ac:dyDescent="0.25">
      <c r="A14130" s="1">
        <v>44420</v>
      </c>
      <c r="B14130" s="7">
        <v>44420</v>
      </c>
      <c r="C14130" s="4">
        <v>0.14631358</v>
      </c>
      <c r="D14130" s="4">
        <v>0.14880662</v>
      </c>
      <c r="E14130" s="4">
        <v>0.1366301</v>
      </c>
      <c r="F14130" s="4">
        <v>0.13916402</v>
      </c>
      <c r="G14130" s="4">
        <v>-1.9721020415042523</v>
      </c>
      <c r="H14130" s="4">
        <v>-2.4146829824005137E-2</v>
      </c>
      <c r="I14130" s="4">
        <v>3.1323290813681019E-6</v>
      </c>
      <c r="J14130" s="13">
        <v>-12.673733714675784</v>
      </c>
      <c r="K14130" s="4">
        <v>1.2606455673130456E-3</v>
      </c>
      <c r="L14130" s="7">
        <v>41649184.200000003</v>
      </c>
      <c r="M14130" s="7">
        <v>25263013217.49688</v>
      </c>
      <c r="N14130" s="12">
        <v>1.6486229825963218E-3</v>
      </c>
      <c r="O14130" s="4">
        <v>-1.617268881888753E-8</v>
      </c>
      <c r="P14130" s="7">
        <v>5796067.9029924842</v>
      </c>
      <c r="Q14130" s="7">
        <v>3515702476.6599998</v>
      </c>
      <c r="R14130" t="s">
        <v>29</v>
      </c>
    </row>
    <row r="14131" spans="1:18" x14ac:dyDescent="0.25">
      <c r="A14131" s="1">
        <v>44421</v>
      </c>
      <c r="B14131" s="7">
        <v>44421</v>
      </c>
      <c r="C14131" s="4">
        <v>0.13908983999999999</v>
      </c>
      <c r="D14131" s="4">
        <v>0.15310994</v>
      </c>
      <c r="E14131" s="4">
        <v>0.13828392</v>
      </c>
      <c r="F14131" s="4">
        <v>0.1529587</v>
      </c>
      <c r="G14131" s="4">
        <v>-1.8775873286691371</v>
      </c>
      <c r="H14131" s="4">
        <v>9.9125334263842069E-2</v>
      </c>
      <c r="I14131" s="4">
        <v>3.2004199797471449E-6</v>
      </c>
      <c r="J14131" s="13">
        <v>-12.652228513099308</v>
      </c>
      <c r="K14131" s="4">
        <v>2.1738104972451718E-2</v>
      </c>
      <c r="L14131" s="7">
        <v>40683196.329999998</v>
      </c>
      <c r="M14131" s="7">
        <v>25263013338.110222</v>
      </c>
      <c r="N14131" s="12">
        <v>1.6103857360763784E-3</v>
      </c>
      <c r="O14131" s="4">
        <v>4.7743054736487571E-9</v>
      </c>
      <c r="P14131" s="7">
        <v>6222848.8224815708</v>
      </c>
      <c r="Q14131" s="7">
        <v>3864197678.2800002</v>
      </c>
      <c r="R14131" t="s">
        <v>29</v>
      </c>
    </row>
    <row r="14132" spans="1:18" x14ac:dyDescent="0.25">
      <c r="A14132" s="1">
        <v>44422</v>
      </c>
      <c r="B14132" s="7">
        <v>44422</v>
      </c>
      <c r="C14132" s="4">
        <v>0.15283484</v>
      </c>
      <c r="D14132" s="4">
        <v>0.15290480000000001</v>
      </c>
      <c r="E14132" s="4">
        <v>0.14633739000000001</v>
      </c>
      <c r="F14132" s="4">
        <v>0.14983663999999999</v>
      </c>
      <c r="G14132" s="4">
        <v>-1.8982096450165706</v>
      </c>
      <c r="H14132" s="4">
        <v>-2.0411130586230203E-2</v>
      </c>
      <c r="I14132" s="4">
        <v>3.1814513211832076E-6</v>
      </c>
      <c r="J14132" s="13">
        <v>-12.658173074977384</v>
      </c>
      <c r="K14132" s="4">
        <v>-5.9269279294513104E-3</v>
      </c>
      <c r="L14132" s="7">
        <v>36903585.159999996</v>
      </c>
      <c r="M14132" s="7">
        <v>25263013957.734238</v>
      </c>
      <c r="N14132" s="12">
        <v>1.4607752353595171E-3</v>
      </c>
      <c r="O14132" s="4">
        <v>2.4526924302944454E-8</v>
      </c>
      <c r="P14132" s="7">
        <v>5529509.2043282613</v>
      </c>
      <c r="Q14132" s="7">
        <v>3785325127.6999998</v>
      </c>
      <c r="R14132" t="s">
        <v>29</v>
      </c>
    </row>
    <row r="14133" spans="1:18" x14ac:dyDescent="0.25">
      <c r="A14133" s="1">
        <v>44423</v>
      </c>
      <c r="B14133" s="7">
        <v>44423</v>
      </c>
      <c r="C14133" s="4">
        <v>0.14983590999999999</v>
      </c>
      <c r="D14133" s="4">
        <v>0.15140102999999999</v>
      </c>
      <c r="E14133" s="4">
        <v>0.14561126999999999</v>
      </c>
      <c r="F14133" s="4">
        <v>0.15083880999999999</v>
      </c>
      <c r="G14133" s="4">
        <v>-1.8915434957771708</v>
      </c>
      <c r="H14133" s="4">
        <v>6.6884174658481182E-3</v>
      </c>
      <c r="I14133" s="4">
        <v>3.2061299432039892E-6</v>
      </c>
      <c r="J14133" s="13">
        <v>-12.650445973343139</v>
      </c>
      <c r="K14133" s="4">
        <v>7.7570327279448889E-3</v>
      </c>
      <c r="L14133" s="7">
        <v>33642248.409999996</v>
      </c>
      <c r="M14133" s="7">
        <v>25263013339.670341</v>
      </c>
      <c r="N14133" s="12">
        <v>1.3316799527304131E-3</v>
      </c>
      <c r="O14133" s="4">
        <v>-2.4465168614213579E-8</v>
      </c>
      <c r="P14133" s="7">
        <v>5074556.7158887908</v>
      </c>
      <c r="Q14133" s="7">
        <v>3810642869.1700001</v>
      </c>
      <c r="R14133" t="s">
        <v>29</v>
      </c>
    </row>
    <row r="14134" spans="1:18" x14ac:dyDescent="0.25">
      <c r="A14134" s="1">
        <v>44424</v>
      </c>
      <c r="B14134" s="7">
        <v>44424</v>
      </c>
      <c r="C14134" s="4">
        <v>0.15055573999999999</v>
      </c>
      <c r="D14134" s="4">
        <v>0.15507488</v>
      </c>
      <c r="E14134" s="4">
        <v>0.14721951</v>
      </c>
      <c r="F14134" s="4">
        <v>0.14791713000000001</v>
      </c>
      <c r="G14134" s="4">
        <v>-1.9111030944711609</v>
      </c>
      <c r="H14134" s="4">
        <v>-1.9369550847026587E-2</v>
      </c>
      <c r="I14134" s="4">
        <v>3.2152763575672165E-6</v>
      </c>
      <c r="J14134" s="13">
        <v>-12.647597245161094</v>
      </c>
      <c r="K14134" s="4">
        <v>2.8527896639419952E-3</v>
      </c>
      <c r="L14134" s="7">
        <v>38100940.840000004</v>
      </c>
      <c r="M14134" s="7">
        <v>25263013998.040657</v>
      </c>
      <c r="N14134" s="12">
        <v>1.5081708319900004E-3</v>
      </c>
      <c r="O14134" s="4">
        <v>2.6060640775497801E-8</v>
      </c>
      <c r="P14134" s="7">
        <v>5635781.8193525905</v>
      </c>
      <c r="Q14134" s="7">
        <v>3736832525.7399998</v>
      </c>
      <c r="R14134" t="s">
        <v>29</v>
      </c>
    </row>
    <row r="14135" spans="1:18" x14ac:dyDescent="0.25">
      <c r="A14135" s="1">
        <v>44426</v>
      </c>
      <c r="B14135" s="7">
        <v>44426</v>
      </c>
      <c r="C14135" s="4">
        <v>0.14135633</v>
      </c>
      <c r="D14135" s="4">
        <v>0.14440516</v>
      </c>
      <c r="E14135" s="4">
        <v>0.13932802999999999</v>
      </c>
      <c r="F14135" s="4">
        <v>0.14261235</v>
      </c>
      <c r="G14135" s="4">
        <v>-1.9476251688614121</v>
      </c>
      <c r="H14135" s="4">
        <v>-3.5863189070799363E-2</v>
      </c>
      <c r="I14135" s="4">
        <v>3.183226920616048E-6</v>
      </c>
      <c r="J14135" s="13">
        <v>-12.657615120777203</v>
      </c>
      <c r="K14135" s="4">
        <v>-9.9678638434110046E-3</v>
      </c>
      <c r="L14135" s="7">
        <v>40836834.369999997</v>
      </c>
      <c r="M14135" s="7">
        <v>25263013572.597324</v>
      </c>
      <c r="N14135" s="12">
        <v>1.6164672616213738E-3</v>
      </c>
      <c r="O14135" s="4">
        <v>-1.6840561173940513E-8</v>
      </c>
      <c r="P14135" s="7">
        <v>5823836.9160664687</v>
      </c>
      <c r="Q14135" s="7">
        <v>3602817733.6700001</v>
      </c>
      <c r="R14135" t="s">
        <v>29</v>
      </c>
    </row>
    <row r="14136" spans="1:18" x14ac:dyDescent="0.25">
      <c r="A14136" s="1">
        <v>44427</v>
      </c>
      <c r="B14136" s="7">
        <v>44427</v>
      </c>
      <c r="C14136" s="4">
        <v>0.14232243</v>
      </c>
      <c r="D14136" s="4">
        <v>0.14805359000000001</v>
      </c>
      <c r="E14136" s="4">
        <v>0.14039024</v>
      </c>
      <c r="F14136" s="4">
        <v>0.14717821</v>
      </c>
      <c r="G14136" s="4">
        <v>-1.9161111135361713</v>
      </c>
      <c r="H14136" s="4">
        <v>3.2015880812566407E-2</v>
      </c>
      <c r="I14136" s="4">
        <v>3.1503818038755239E-6</v>
      </c>
      <c r="J14136" s="13">
        <v>-12.667986904892246</v>
      </c>
      <c r="K14136" s="4">
        <v>-1.0318182636557895E-2</v>
      </c>
      <c r="L14136" s="7">
        <v>31072049.98</v>
      </c>
      <c r="M14136" s="7">
        <v>25263013257.125492</v>
      </c>
      <c r="N14136" s="12">
        <v>1.2299423534219956E-3</v>
      </c>
      <c r="O14136" s="4">
        <v>-1.2487498032205527E-8</v>
      </c>
      <c r="P14136" s="7">
        <v>4573128.6970869359</v>
      </c>
      <c r="Q14136" s="7">
        <v>3718165070.3899999</v>
      </c>
      <c r="R14136" t="s">
        <v>29</v>
      </c>
    </row>
    <row r="14137" spans="1:18" x14ac:dyDescent="0.25">
      <c r="A14137" s="1">
        <v>44428</v>
      </c>
      <c r="B14137" s="7">
        <v>44428</v>
      </c>
      <c r="C14137" s="4">
        <v>0.14716779999999999</v>
      </c>
      <c r="D14137" s="4">
        <v>0.15517033999999999</v>
      </c>
      <c r="E14137" s="4">
        <v>0.1466693</v>
      </c>
      <c r="F14137" s="4">
        <v>0.15438001000000001</v>
      </c>
      <c r="G14137" s="4">
        <v>-1.8683381186852013</v>
      </c>
      <c r="H14137" s="4">
        <v>4.8932515214038873E-2</v>
      </c>
      <c r="I14137" s="4">
        <v>3.1289539550600559E-6</v>
      </c>
      <c r="J14137" s="13">
        <v>-12.674811808930688</v>
      </c>
      <c r="K14137" s="4">
        <v>-6.8016672738231134E-3</v>
      </c>
      <c r="L14137" s="7">
        <v>39711223.590000004</v>
      </c>
      <c r="M14137" s="7">
        <v>25263012964.178455</v>
      </c>
      <c r="N14137" s="12">
        <v>1.5719116182344641E-3</v>
      </c>
      <c r="O14137" s="4">
        <v>-1.1595886593636556E-8</v>
      </c>
      <c r="P14137" s="7">
        <v>6130619.094936437</v>
      </c>
      <c r="Q14137" s="7">
        <v>3900104194.04</v>
      </c>
      <c r="R14137" t="s">
        <v>29</v>
      </c>
    </row>
    <row r="14138" spans="1:18" x14ac:dyDescent="0.25">
      <c r="A14138" s="1">
        <v>44429</v>
      </c>
      <c r="B14138" s="7">
        <v>44429</v>
      </c>
      <c r="C14138" s="4">
        <v>0.1542451</v>
      </c>
      <c r="D14138" s="4">
        <v>0.1560185</v>
      </c>
      <c r="E14138" s="4">
        <v>0.15096561</v>
      </c>
      <c r="F14138" s="4">
        <v>0.15501598999999999</v>
      </c>
      <c r="G14138" s="4">
        <v>-1.8642270060933279</v>
      </c>
      <c r="H14138" s="4">
        <v>4.1195748076449821E-3</v>
      </c>
      <c r="I14138" s="4">
        <v>3.1697052446254829E-6</v>
      </c>
      <c r="J14138" s="13">
        <v>-12.661871957166237</v>
      </c>
      <c r="K14138" s="4">
        <v>1.302393392511423E-2</v>
      </c>
      <c r="L14138" s="7">
        <v>29001302.859999999</v>
      </c>
      <c r="M14138" s="7">
        <v>25263013644.076332</v>
      </c>
      <c r="N14138" s="12">
        <v>1.1479747930548349E-3</v>
      </c>
      <c r="O14138" s="4">
        <v>2.6912778681765285E-8</v>
      </c>
      <c r="P14138" s="7">
        <v>4495665.6741327308</v>
      </c>
      <c r="Q14138" s="7">
        <v>3916171070.4200001</v>
      </c>
      <c r="R14138" t="s">
        <v>29</v>
      </c>
    </row>
    <row r="14139" spans="1:18" x14ac:dyDescent="0.25">
      <c r="A14139" s="1">
        <v>44430</v>
      </c>
      <c r="B14139" s="7">
        <v>44430</v>
      </c>
      <c r="C14139" s="4">
        <v>0.15500548</v>
      </c>
      <c r="D14139" s="4">
        <v>0.15737098999999999</v>
      </c>
      <c r="E14139" s="4">
        <v>0.15300335000000001</v>
      </c>
      <c r="F14139" s="4">
        <v>0.15590063000000001</v>
      </c>
      <c r="G14139" s="4">
        <v>-1.8585364618746147</v>
      </c>
      <c r="H14139" s="4">
        <v>5.7067661213531578E-3</v>
      </c>
      <c r="I14139" s="4">
        <v>3.1608962230630007E-6</v>
      </c>
      <c r="J14139" s="13">
        <v>-12.664654955683201</v>
      </c>
      <c r="K14139" s="4">
        <v>-2.7791295665168529E-3</v>
      </c>
      <c r="L14139" s="7">
        <v>29363768.129999999</v>
      </c>
      <c r="M14139" s="7">
        <v>25263014133.874889</v>
      </c>
      <c r="N14139" s="12">
        <v>1.1623224360479795E-3</v>
      </c>
      <c r="O14139" s="4">
        <v>1.9387970262856666E-8</v>
      </c>
      <c r="P14139" s="7">
        <v>4577829.9506409224</v>
      </c>
      <c r="Q14139" s="7">
        <v>3938519819.1700001</v>
      </c>
      <c r="R14139" t="s">
        <v>29</v>
      </c>
    </row>
    <row r="14140" spans="1:18" x14ac:dyDescent="0.25">
      <c r="A14140" s="1">
        <v>44431</v>
      </c>
      <c r="B14140" s="7">
        <v>44431</v>
      </c>
      <c r="C14140" s="4">
        <v>0.15592916000000001</v>
      </c>
      <c r="D14140" s="4">
        <v>0.1599439</v>
      </c>
      <c r="E14140" s="4">
        <v>0.15511082000000001</v>
      </c>
      <c r="F14140" s="4">
        <v>0.15863567000000001</v>
      </c>
      <c r="G14140" s="4">
        <v>-1.8411450896463761</v>
      </c>
      <c r="H14140" s="4">
        <v>1.7543482665849354E-2</v>
      </c>
      <c r="I14140" s="4">
        <v>3.2017760681858026E-6</v>
      </c>
      <c r="J14140" s="13">
        <v>-12.651804880817888</v>
      </c>
      <c r="K14140" s="4">
        <v>1.2932991859880859E-2</v>
      </c>
      <c r="L14140" s="7">
        <v>35448433</v>
      </c>
      <c r="M14140" s="7">
        <v>25263014386.423935</v>
      </c>
      <c r="N14140" s="12">
        <v>1.4031751103720069E-3</v>
      </c>
      <c r="O14140" s="4">
        <v>9.9967899405995259E-9</v>
      </c>
      <c r="P14140" s="7">
        <v>5623385.9194051102</v>
      </c>
      <c r="Q14140" s="7">
        <v>4007615213.4099998</v>
      </c>
      <c r="R14140" t="s">
        <v>29</v>
      </c>
    </row>
    <row r="14141" spans="1:18" x14ac:dyDescent="0.25">
      <c r="A14141" s="1">
        <v>44432</v>
      </c>
      <c r="B14141" s="7">
        <v>44432</v>
      </c>
      <c r="C14141" s="4">
        <v>0.15893456</v>
      </c>
      <c r="D14141" s="4">
        <v>0.16395311000000001</v>
      </c>
      <c r="E14141" s="4">
        <v>0.15292112999999999</v>
      </c>
      <c r="F14141" s="4">
        <v>0.15316989</v>
      </c>
      <c r="G14141" s="4">
        <v>-1.8762075814622292</v>
      </c>
      <c r="H14141" s="4">
        <v>-3.4454924292878157E-2</v>
      </c>
      <c r="I14141" s="4">
        <v>3.2106969638176681E-6</v>
      </c>
      <c r="J14141" s="13">
        <v>-12.649022521705437</v>
      </c>
      <c r="K14141" s="4">
        <v>2.7862334660151006E-3</v>
      </c>
      <c r="L14141" s="7">
        <v>47365395.280000001</v>
      </c>
      <c r="M14141" s="7">
        <v>25263013142.922543</v>
      </c>
      <c r="N14141" s="12">
        <v>1.8748909725073495E-3</v>
      </c>
      <c r="O14141" s="4">
        <v>-4.9222209723030751E-8</v>
      </c>
      <c r="P14141" s="7">
        <v>7254952.3848441197</v>
      </c>
      <c r="Q14141" s="7">
        <v>3869532944.1700001</v>
      </c>
      <c r="R14141" t="s">
        <v>29</v>
      </c>
    </row>
    <row r="14142" spans="1:18" x14ac:dyDescent="0.25">
      <c r="A14142" s="1">
        <v>44433</v>
      </c>
      <c r="B14142" s="7">
        <v>44433</v>
      </c>
      <c r="C14142" s="4">
        <v>0.15336040000000001</v>
      </c>
      <c r="D14142" s="4">
        <v>0.15815620999999999</v>
      </c>
      <c r="E14142" s="4">
        <v>0.1499848</v>
      </c>
      <c r="F14142" s="4">
        <v>0.15765435999999999</v>
      </c>
      <c r="G14142" s="4">
        <v>-1.8473502371730488</v>
      </c>
      <c r="H14142" s="4">
        <v>2.9277751652103362E-2</v>
      </c>
      <c r="I14142" s="4">
        <v>3.2200127644515073E-6</v>
      </c>
      <c r="J14142" s="13">
        <v>-12.64612523430044</v>
      </c>
      <c r="K14142" s="4">
        <v>2.9014885985260571E-3</v>
      </c>
      <c r="L14142" s="7">
        <v>40851418.530000001</v>
      </c>
      <c r="M14142" s="7">
        <v>25263013531.373318</v>
      </c>
      <c r="N14142" s="12">
        <v>1.6170445572246538E-3</v>
      </c>
      <c r="O14142" s="4">
        <v>1.5376264618510449E-8</v>
      </c>
      <c r="P14142" s="7">
        <v>6440404.2434392907</v>
      </c>
      <c r="Q14142" s="7">
        <v>3982824229.96</v>
      </c>
      <c r="R14142" t="s">
        <v>29</v>
      </c>
    </row>
    <row r="14143" spans="1:18" x14ac:dyDescent="0.25">
      <c r="A14143" s="1">
        <v>44434</v>
      </c>
      <c r="B14143" s="7">
        <v>44434</v>
      </c>
      <c r="C14143" s="4">
        <v>0.15770691000000001</v>
      </c>
      <c r="D14143" s="4">
        <v>0.1587345</v>
      </c>
      <c r="E14143" s="4">
        <v>0.14772036999999999</v>
      </c>
      <c r="F14143" s="4">
        <v>0.14904723</v>
      </c>
      <c r="G14143" s="4">
        <v>-1.9034920433984099</v>
      </c>
      <c r="H14143" s="4">
        <v>-5.459493793891898E-2</v>
      </c>
      <c r="I14143" s="4">
        <v>3.1751211759753768E-6</v>
      </c>
      <c r="J14143" s="13">
        <v>-12.660164760686374</v>
      </c>
      <c r="K14143" s="4">
        <v>-1.3941431838944061E-2</v>
      </c>
      <c r="L14143" s="7">
        <v>37791176.210000001</v>
      </c>
      <c r="M14143" s="7">
        <v>25263013998.448681</v>
      </c>
      <c r="N14143" s="12">
        <v>1.4959092455207694E-3</v>
      </c>
      <c r="O14143" s="4">
        <v>1.8488505442121303E-8</v>
      </c>
      <c r="P14143" s="7">
        <v>5632670.1325423988</v>
      </c>
      <c r="Q14143" s="7">
        <v>3765382257.9200001</v>
      </c>
      <c r="R14143" t="s">
        <v>29</v>
      </c>
    </row>
    <row r="14144" spans="1:18" x14ac:dyDescent="0.25">
      <c r="A14144" s="1">
        <v>44435</v>
      </c>
      <c r="B14144" s="7">
        <v>44435</v>
      </c>
      <c r="C14144" s="4">
        <v>0.14890276999999999</v>
      </c>
      <c r="D14144" s="4">
        <v>0.15733288000000001</v>
      </c>
      <c r="E14144" s="4">
        <v>0.14644966000000001</v>
      </c>
      <c r="F14144" s="4">
        <v>0.15688183999999999</v>
      </c>
      <c r="G14144" s="4">
        <v>-1.8522623684529851</v>
      </c>
      <c r="H14144" s="4">
        <v>5.2564613243734834E-2</v>
      </c>
      <c r="I14144" s="4">
        <v>3.1978412961987292E-6</v>
      </c>
      <c r="J14144" s="13">
        <v>-12.653034570738038</v>
      </c>
      <c r="K14144" s="4">
        <v>7.1556702765439772E-3</v>
      </c>
      <c r="L14144" s="7">
        <v>38968464.289999999</v>
      </c>
      <c r="M14144" s="7">
        <v>25263013492.383823</v>
      </c>
      <c r="N14144" s="12">
        <v>1.5425105283559315E-3</v>
      </c>
      <c r="O14144" s="4">
        <v>-2.0031848041329747E-8</v>
      </c>
      <c r="P14144" s="7">
        <v>6113444.379789493</v>
      </c>
      <c r="Q14144" s="7">
        <v>3963308040.6300001</v>
      </c>
      <c r="R14144" t="s">
        <v>29</v>
      </c>
    </row>
    <row r="14145" spans="1:18" x14ac:dyDescent="0.25">
      <c r="A14145" s="1">
        <v>44436</v>
      </c>
      <c r="B14145" s="7">
        <v>44436</v>
      </c>
      <c r="C14145" s="4">
        <v>0.15688389999999999</v>
      </c>
      <c r="D14145" s="4">
        <v>0.15715107</v>
      </c>
      <c r="E14145" s="4">
        <v>0.15439349999999999</v>
      </c>
      <c r="F14145" s="4">
        <v>0.15595334999999999</v>
      </c>
      <c r="G14145" s="4">
        <v>-1.8581983549150549</v>
      </c>
      <c r="H14145" s="4">
        <v>-5.9184033027659799E-3</v>
      </c>
      <c r="I14145" s="4">
        <v>3.1890733985200706E-6</v>
      </c>
      <c r="J14145" s="13">
        <v>-12.655780154045665</v>
      </c>
      <c r="K14145" s="4">
        <v>-2.7418176408819926E-3</v>
      </c>
      <c r="L14145" s="7">
        <v>29755585.27</v>
      </c>
      <c r="M14145" s="7">
        <v>25263014220.085686</v>
      </c>
      <c r="N14145" s="12">
        <v>1.1778319487443598E-3</v>
      </c>
      <c r="O14145" s="4">
        <v>2.8805030031535601E-8</v>
      </c>
      <c r="P14145" s="7">
        <v>4640483.2040671539</v>
      </c>
      <c r="Q14145" s="7">
        <v>3939851698.7199998</v>
      </c>
      <c r="R14145" t="s">
        <v>29</v>
      </c>
    </row>
    <row r="14146" spans="1:18" x14ac:dyDescent="0.25">
      <c r="A14146" s="1">
        <v>44437</v>
      </c>
      <c r="B14146" s="7">
        <v>44437</v>
      </c>
      <c r="C14146" s="4">
        <v>0.1561033</v>
      </c>
      <c r="D14146" s="4">
        <v>0.16133958000000001</v>
      </c>
      <c r="E14146" s="4">
        <v>0.15511058</v>
      </c>
      <c r="F14146" s="4">
        <v>0.16017987</v>
      </c>
      <c r="G14146" s="4">
        <v>-1.8314579076738948</v>
      </c>
      <c r="H14146" s="4">
        <v>2.7101181218614486E-2</v>
      </c>
      <c r="I14146" s="4">
        <v>3.2803690176894032E-6</v>
      </c>
      <c r="J14146" s="13">
        <v>-12.627554636503367</v>
      </c>
      <c r="K14146" s="4">
        <v>2.8627631841806941E-2</v>
      </c>
      <c r="L14146" s="7">
        <v>45233828.030000001</v>
      </c>
      <c r="M14146" s="7">
        <v>25263013773.328697</v>
      </c>
      <c r="N14146" s="12">
        <v>1.7905159073995911E-3</v>
      </c>
      <c r="O14146" s="4">
        <v>-1.7684231368171052E-8</v>
      </c>
      <c r="P14146" s="7">
        <v>7245548.6934477566</v>
      </c>
      <c r="Q14146" s="7">
        <v>4046626262.02</v>
      </c>
      <c r="R14146" t="s">
        <v>29</v>
      </c>
    </row>
    <row r="14147" spans="1:18" x14ac:dyDescent="0.25">
      <c r="A14147" s="1">
        <v>44438</v>
      </c>
      <c r="B14147" s="7">
        <v>44438</v>
      </c>
      <c r="C14147" s="4">
        <v>0.1604389</v>
      </c>
      <c r="D14147" s="4">
        <v>0.1604389</v>
      </c>
      <c r="E14147" s="4">
        <v>0.15285039</v>
      </c>
      <c r="F14147" s="4">
        <v>0.1530427</v>
      </c>
      <c r="G14147" s="4">
        <v>-1.8770383115593465</v>
      </c>
      <c r="H14147" s="4">
        <v>-4.4557221828186014E-2</v>
      </c>
      <c r="I14147" s="4">
        <v>3.252422685320804E-6</v>
      </c>
      <c r="J14147" s="13">
        <v>-12.636110397689075</v>
      </c>
      <c r="K14147" s="4">
        <v>-8.5192648198719433E-3</v>
      </c>
      <c r="L14147" s="7">
        <v>39049902.299999997</v>
      </c>
      <c r="M14147" s="7">
        <v>25263013205.334198</v>
      </c>
      <c r="N14147" s="12">
        <v>1.5457341522409822E-3</v>
      </c>
      <c r="O14147" s="4">
        <v>-2.248324385613091E-8</v>
      </c>
      <c r="P14147" s="7">
        <v>5976302.4827282093</v>
      </c>
      <c r="Q14147" s="7">
        <v>3866319751.0799999</v>
      </c>
      <c r="R14147" t="s">
        <v>29</v>
      </c>
    </row>
    <row r="14148" spans="1:18" x14ac:dyDescent="0.25">
      <c r="A14148" s="1">
        <v>44439</v>
      </c>
      <c r="B14148" s="7">
        <v>44439</v>
      </c>
      <c r="C14148" s="4">
        <v>0.15321942999999999</v>
      </c>
      <c r="D14148" s="4">
        <v>0.15677453999999999</v>
      </c>
      <c r="E14148" s="4">
        <v>0.15104994999999999</v>
      </c>
      <c r="F14148" s="4">
        <v>0.15415028</v>
      </c>
      <c r="G14148" s="4">
        <v>-1.8698273082390422</v>
      </c>
      <c r="H14148" s="4">
        <v>7.2370652112122751E-3</v>
      </c>
      <c r="I14148" s="4">
        <v>3.2682023418366884E-6</v>
      </c>
      <c r="J14148" s="13">
        <v>-12.631270466776543</v>
      </c>
      <c r="K14148" s="4">
        <v>4.8516622968788415E-3</v>
      </c>
      <c r="L14148" s="7">
        <v>38826361.25</v>
      </c>
      <c r="M14148" s="7">
        <v>25263013688.265762</v>
      </c>
      <c r="N14148" s="12">
        <v>1.5368855722876079E-3</v>
      </c>
      <c r="O14148" s="4">
        <v>1.9116150571820361E-8</v>
      </c>
      <c r="P14148" s="7">
        <v>5985094.4580686502</v>
      </c>
      <c r="Q14148" s="7">
        <v>3894300633.6900001</v>
      </c>
      <c r="R14148" t="s">
        <v>29</v>
      </c>
    </row>
    <row r="14149" spans="1:18" x14ac:dyDescent="0.25">
      <c r="A14149" s="1">
        <v>44440</v>
      </c>
      <c r="B14149" s="7">
        <v>44440</v>
      </c>
      <c r="C14149" s="4">
        <v>0.15402196000000001</v>
      </c>
      <c r="D14149" s="4">
        <v>0.16179387000000001</v>
      </c>
      <c r="E14149" s="4">
        <v>0.15147935000000001</v>
      </c>
      <c r="F14149" s="4">
        <v>0.16179387000000001</v>
      </c>
      <c r="G14149" s="4">
        <v>-1.8214321613548061</v>
      </c>
      <c r="H14149" s="4">
        <v>4.9585313760052888E-2</v>
      </c>
      <c r="I14149" s="4">
        <v>3.3122560996356598E-6</v>
      </c>
      <c r="J14149" s="13">
        <v>-12.617880999661446</v>
      </c>
      <c r="K14149" s="4">
        <v>1.3479507445127707E-2</v>
      </c>
      <c r="L14149" s="7">
        <v>42817420.130000003</v>
      </c>
      <c r="M14149" s="7">
        <v>25263014188.918282</v>
      </c>
      <c r="N14149" s="12">
        <v>1.6948658544783633E-3</v>
      </c>
      <c r="O14149" s="4">
        <v>1.9817608675033841E-8</v>
      </c>
      <c r="P14149" s="7">
        <v>6927596.1062486041</v>
      </c>
      <c r="Q14149" s="7">
        <v>4087400833.4899998</v>
      </c>
      <c r="R14149" t="s">
        <v>29</v>
      </c>
    </row>
    <row r="14150" spans="1:18" x14ac:dyDescent="0.25">
      <c r="A14150" s="1">
        <v>44441</v>
      </c>
      <c r="B14150" s="7">
        <v>44441</v>
      </c>
      <c r="C14150" s="4">
        <v>0.16169685</v>
      </c>
      <c r="D14150" s="4">
        <v>0.16757192000000001</v>
      </c>
      <c r="E14150" s="4">
        <v>0.16071895</v>
      </c>
      <c r="F14150" s="4">
        <v>0.16256081999999999</v>
      </c>
      <c r="G14150" s="4">
        <v>-1.8167030703134037</v>
      </c>
      <c r="H14150" s="4">
        <v>4.7402908404378264E-3</v>
      </c>
      <c r="I14150" s="4">
        <v>3.2955265215402101E-6</v>
      </c>
      <c r="J14150" s="13">
        <v>-12.622944608681374</v>
      </c>
      <c r="K14150" s="4">
        <v>-5.050810563014721E-3</v>
      </c>
      <c r="L14150" s="7">
        <v>60977519.299999997</v>
      </c>
      <c r="M14150" s="7">
        <v>25263014186.751766</v>
      </c>
      <c r="N14150" s="12">
        <v>2.4137072025228628E-3</v>
      </c>
      <c r="O14150" s="4">
        <v>-8.5758387108540161E-11</v>
      </c>
      <c r="P14150" s="7">
        <v>9912555.5389738251</v>
      </c>
      <c r="Q14150" s="7">
        <v>4106776301.8699999</v>
      </c>
      <c r="R14150" t="s">
        <v>29</v>
      </c>
    </row>
    <row r="14151" spans="1:18" x14ac:dyDescent="0.25">
      <c r="A14151" s="1">
        <v>44442</v>
      </c>
      <c r="B14151" s="7">
        <v>44442</v>
      </c>
      <c r="C14151" s="4">
        <v>0.16225869000000001</v>
      </c>
      <c r="D14151" s="4">
        <v>0.16991128</v>
      </c>
      <c r="E14151" s="4">
        <v>0.15991201999999999</v>
      </c>
      <c r="F14151" s="4">
        <v>0.16684969999999999</v>
      </c>
      <c r="G14151" s="4">
        <v>-1.7906618718085461</v>
      </c>
      <c r="H14151" s="4">
        <v>2.6383233057018261E-2</v>
      </c>
      <c r="I14151" s="4">
        <v>3.3353013608775506E-6</v>
      </c>
      <c r="J14151" s="13">
        <v>-12.61094751959746</v>
      </c>
      <c r="K14151" s="4">
        <v>1.2069342812859903E-2</v>
      </c>
      <c r="L14151" s="7">
        <v>44507413.399999999</v>
      </c>
      <c r="M14151" s="7">
        <v>25263014181.745609</v>
      </c>
      <c r="N14151" s="12">
        <v>1.761761802443981E-3</v>
      </c>
      <c r="O14151" s="4">
        <v>-1.981615053682711E-10</v>
      </c>
      <c r="P14151" s="7">
        <v>7426048.5735659795</v>
      </c>
      <c r="Q14151" s="7">
        <v>4215126337.3200002</v>
      </c>
      <c r="R14151" t="s">
        <v>29</v>
      </c>
    </row>
    <row r="14152" spans="1:18" x14ac:dyDescent="0.25">
      <c r="A14152" s="1">
        <v>44443</v>
      </c>
      <c r="B14152" s="7">
        <v>44443</v>
      </c>
      <c r="C14152" s="4">
        <v>0.16662162</v>
      </c>
      <c r="D14152" s="4">
        <v>0.17406659999999999</v>
      </c>
      <c r="E14152" s="4">
        <v>0.16613315000000001</v>
      </c>
      <c r="F14152" s="4">
        <v>0.17162065000000001</v>
      </c>
      <c r="G14152" s="4">
        <v>-1.7624687611729728</v>
      </c>
      <c r="H14152" s="4">
        <v>2.8594297742219638E-2</v>
      </c>
      <c r="I14152" s="4">
        <v>3.4362184810010523E-6</v>
      </c>
      <c r="J14152" s="13">
        <v>-12.581138970007808</v>
      </c>
      <c r="K14152" s="4">
        <v>3.0257271893700595E-2</v>
      </c>
      <c r="L14152" s="7">
        <v>43752585.450000003</v>
      </c>
      <c r="M14152" s="7">
        <v>25263014264.192562</v>
      </c>
      <c r="N14152" s="12">
        <v>1.7318830204681591E-3</v>
      </c>
      <c r="O14152" s="4">
        <v>3.2635437809079101E-9</v>
      </c>
      <c r="P14152" s="7">
        <v>7508847.1541095432</v>
      </c>
      <c r="Q14152" s="7">
        <v>4335654928.9799995</v>
      </c>
      <c r="R14152" t="s">
        <v>29</v>
      </c>
    </row>
    <row r="14153" spans="1:18" x14ac:dyDescent="0.25">
      <c r="A14153" s="1">
        <v>44444</v>
      </c>
      <c r="B14153" s="7">
        <v>44444</v>
      </c>
      <c r="C14153" s="4">
        <v>0.17161119999999999</v>
      </c>
      <c r="D14153" s="4">
        <v>0.18760335</v>
      </c>
      <c r="E14153" s="4">
        <v>0.17077127</v>
      </c>
      <c r="F14153" s="4">
        <v>0.18500249999999999</v>
      </c>
      <c r="G14153" s="4">
        <v>-1.6873859404816054</v>
      </c>
      <c r="H14153" s="4">
        <v>7.7973425692071274E-2</v>
      </c>
      <c r="I14153" s="4">
        <v>3.5746918534332868E-6</v>
      </c>
      <c r="J14153" s="13">
        <v>-12.541631580377128</v>
      </c>
      <c r="K14153" s="4">
        <v>4.029818627594773E-2</v>
      </c>
      <c r="L14153" s="7">
        <v>56095402.700000003</v>
      </c>
      <c r="M14153" s="7">
        <v>25263013774.138187</v>
      </c>
      <c r="N14153" s="12">
        <v>2.2204556907388863E-3</v>
      </c>
      <c r="O14153" s="4">
        <v>-1.9398095950467016E-8</v>
      </c>
      <c r="P14153" s="7">
        <v>10377789.73800675</v>
      </c>
      <c r="Q14153" s="7">
        <v>4673720705.75</v>
      </c>
      <c r="R14153" t="s">
        <v>29</v>
      </c>
    </row>
    <row r="14154" spans="1:18" x14ac:dyDescent="0.25">
      <c r="A14154" s="1">
        <v>44445</v>
      </c>
      <c r="B14154" s="7">
        <v>44445</v>
      </c>
      <c r="C14154" s="4">
        <v>0.18502843999999999</v>
      </c>
      <c r="D14154" s="4">
        <v>0.20452913</v>
      </c>
      <c r="E14154" s="4">
        <v>0.18299719</v>
      </c>
      <c r="F14154" s="4">
        <v>0.20448665999999999</v>
      </c>
      <c r="G14154" s="4">
        <v>-1.5872525379008366</v>
      </c>
      <c r="H14154" s="4">
        <v>0.10531836056269511</v>
      </c>
      <c r="I14154" s="4">
        <v>3.8851020614280905E-6</v>
      </c>
      <c r="J14154" s="13">
        <v>-12.45836130385187</v>
      </c>
      <c r="K14154" s="4">
        <v>8.6835514981989964E-2</v>
      </c>
      <c r="L14154" s="7">
        <v>95628618.670000002</v>
      </c>
      <c r="M14154" s="7">
        <v>25263014276.43251</v>
      </c>
      <c r="N14154" s="12">
        <v>3.7853210081589717E-3</v>
      </c>
      <c r="O14154" s="4">
        <v>1.9882597043181337E-8</v>
      </c>
      <c r="P14154" s="7">
        <v>19554776.832241941</v>
      </c>
      <c r="Q14154" s="7">
        <v>5165949410.9200001</v>
      </c>
      <c r="R14154" t="s">
        <v>29</v>
      </c>
    </row>
    <row r="14155" spans="1:18" x14ac:dyDescent="0.25">
      <c r="A14155" s="1">
        <v>44447</v>
      </c>
      <c r="B14155" s="7">
        <v>44447</v>
      </c>
      <c r="C14155" s="4">
        <v>0.16831475000000001</v>
      </c>
      <c r="D14155" s="4">
        <v>0.17255000000000001</v>
      </c>
      <c r="E14155" s="4">
        <v>0.15763916</v>
      </c>
      <c r="F14155" s="4">
        <v>0.17107976999999999</v>
      </c>
      <c r="G14155" s="4">
        <v>-1.7656253400246136</v>
      </c>
      <c r="H14155" s="4">
        <v>-0.16336953227168949</v>
      </c>
      <c r="I14155" s="4">
        <v>3.7117512097400249E-6</v>
      </c>
      <c r="J14155" s="13">
        <v>-12.504006768524617</v>
      </c>
      <c r="K14155" s="4">
        <v>-4.4619381665444616E-2</v>
      </c>
      <c r="L14155" s="7">
        <v>70900629.900000006</v>
      </c>
      <c r="M14155" s="7">
        <v>25263014090.386024</v>
      </c>
      <c r="N14155" s="12">
        <v>2.8064992421858968E-3</v>
      </c>
      <c r="O14155" s="4">
        <v>-7.3643819326199286E-9</v>
      </c>
      <c r="P14155" s="7">
        <v>12129663.456147123</v>
      </c>
      <c r="Q14155" s="7">
        <v>4321990640.0900002</v>
      </c>
      <c r="R14155" t="s">
        <v>29</v>
      </c>
    </row>
    <row r="14156" spans="1:18" x14ac:dyDescent="0.25">
      <c r="A14156" s="1">
        <v>44448</v>
      </c>
      <c r="B14156" s="7">
        <v>44448</v>
      </c>
      <c r="C14156" s="4">
        <v>0.16840094999999999</v>
      </c>
      <c r="D14156" s="4">
        <v>0.18407381</v>
      </c>
      <c r="E14156" s="4">
        <v>0.16761189000000001</v>
      </c>
      <c r="F14156" s="4">
        <v>0.18161394</v>
      </c>
      <c r="G14156" s="4">
        <v>-1.7058720536464671</v>
      </c>
      <c r="H14156" s="4">
        <v>6.1574609318214596E-2</v>
      </c>
      <c r="I14156" s="4">
        <v>3.9148171871489253E-6</v>
      </c>
      <c r="J14156" s="13">
        <v>-12.450741925103749</v>
      </c>
      <c r="K14156" s="4">
        <v>5.4708940856820897E-2</v>
      </c>
      <c r="L14156" s="7">
        <v>63682404.700000003</v>
      </c>
      <c r="M14156" s="7">
        <v>25263014112.242702</v>
      </c>
      <c r="N14156" s="12">
        <v>2.520776199429778E-3</v>
      </c>
      <c r="O14156" s="4">
        <v>8.6516509593171938E-10</v>
      </c>
      <c r="P14156" s="7">
        <v>11565612.426241519</v>
      </c>
      <c r="Q14156" s="7">
        <v>4588115529.1999998</v>
      </c>
      <c r="R14156" t="s">
        <v>29</v>
      </c>
    </row>
    <row r="14157" spans="1:18" x14ac:dyDescent="0.25">
      <c r="A14157" s="1">
        <v>44449</v>
      </c>
      <c r="B14157" s="7">
        <v>44449</v>
      </c>
      <c r="C14157" s="4">
        <v>0.18158368999999999</v>
      </c>
      <c r="D14157" s="4">
        <v>0.18610705</v>
      </c>
      <c r="E14157" s="4">
        <v>0.16911988999999999</v>
      </c>
      <c r="F14157" s="4">
        <v>0.17150688</v>
      </c>
      <c r="G14157" s="4">
        <v>-1.7631318965627167</v>
      </c>
      <c r="H14157" s="4">
        <v>-5.5651344825182476E-2</v>
      </c>
      <c r="I14157" s="4">
        <v>3.8211216355788915E-6</v>
      </c>
      <c r="J14157" s="13">
        <v>-12.474966556564967</v>
      </c>
      <c r="K14157" s="4">
        <v>-2.3933570098140445E-2</v>
      </c>
      <c r="L14157" s="7">
        <v>67402584.530000001</v>
      </c>
      <c r="M14157" s="7">
        <v>25263013829.357754</v>
      </c>
      <c r="N14157" s="12">
        <v>2.66803418567869E-3</v>
      </c>
      <c r="O14157" s="4">
        <v>-1.1197592950453999E-8</v>
      </c>
      <c r="P14157" s="7">
        <v>11560006.976676567</v>
      </c>
      <c r="Q14157" s="7">
        <v>4332780681.2700005</v>
      </c>
      <c r="R14157" t="s">
        <v>29</v>
      </c>
    </row>
    <row r="14158" spans="1:18" x14ac:dyDescent="0.25">
      <c r="A14158" s="1">
        <v>44450</v>
      </c>
      <c r="B14158" s="7">
        <v>44450</v>
      </c>
      <c r="C14158" s="4">
        <v>0.17170142999999999</v>
      </c>
      <c r="D14158" s="4">
        <v>0.17901295</v>
      </c>
      <c r="E14158" s="4">
        <v>0.17167520999999999</v>
      </c>
      <c r="F14158" s="4">
        <v>0.17901295</v>
      </c>
      <c r="G14158" s="4">
        <v>-1.7202971293895393</v>
      </c>
      <c r="H14158" s="4">
        <v>4.3765416291171547E-2</v>
      </c>
      <c r="I14158" s="4">
        <v>3.960335662315131E-6</v>
      </c>
      <c r="J14158" s="13">
        <v>-12.439181773079191</v>
      </c>
      <c r="K14158" s="4">
        <v>3.6432765039459115E-2</v>
      </c>
      <c r="L14158" s="7">
        <v>37945458.880000003</v>
      </c>
      <c r="M14158" s="7">
        <v>25263013878.660736</v>
      </c>
      <c r="N14158" s="12">
        <v>1.5020163097821011E-3</v>
      </c>
      <c r="O14158" s="4">
        <v>1.9515875130079705E-9</v>
      </c>
      <c r="P14158" s="7">
        <v>6792728.5332124969</v>
      </c>
      <c r="Q14158" s="7">
        <v>4522406640.3100004</v>
      </c>
      <c r="R14158" t="s">
        <v>29</v>
      </c>
    </row>
    <row r="14159" spans="1:18" x14ac:dyDescent="0.25">
      <c r="A14159" s="1">
        <v>44451</v>
      </c>
      <c r="B14159" s="7">
        <v>44451</v>
      </c>
      <c r="C14159" s="4">
        <v>0.17898069</v>
      </c>
      <c r="D14159" s="4">
        <v>0.18643506000000001</v>
      </c>
      <c r="E14159" s="4">
        <v>0.17724973999999999</v>
      </c>
      <c r="F14159" s="4">
        <v>0.18302641</v>
      </c>
      <c r="G14159" s="4">
        <v>-1.6981248196135132</v>
      </c>
      <c r="H14159" s="4">
        <v>2.2419942244401851E-2</v>
      </c>
      <c r="I14159" s="4">
        <v>3.9733698580484923E-6</v>
      </c>
      <c r="J14159" s="13">
        <v>-12.435895992575562</v>
      </c>
      <c r="K14159" s="4">
        <v>3.2911845976565002E-3</v>
      </c>
      <c r="L14159" s="7">
        <v>71096510.709999993</v>
      </c>
      <c r="M14159" s="7">
        <v>25263013429.209476</v>
      </c>
      <c r="N14159" s="12">
        <v>2.8142529753713836E-3</v>
      </c>
      <c r="O14159" s="4">
        <v>-1.7790880445689078E-8</v>
      </c>
      <c r="P14159" s="7">
        <v>13012539.118777851</v>
      </c>
      <c r="Q14159" s="7">
        <v>4623798653.7299995</v>
      </c>
      <c r="R14159" t="s">
        <v>29</v>
      </c>
    </row>
    <row r="14160" spans="1:18" x14ac:dyDescent="0.25">
      <c r="A14160" s="1">
        <v>44452</v>
      </c>
      <c r="B14160" s="7">
        <v>44452</v>
      </c>
      <c r="C14160" s="4">
        <v>0.18297197000000001</v>
      </c>
      <c r="D14160" s="4">
        <v>0.18664175</v>
      </c>
      <c r="E14160" s="4">
        <v>0.167920661</v>
      </c>
      <c r="F14160" s="4">
        <v>0.17580282620000001</v>
      </c>
      <c r="G14160" s="4">
        <v>-1.7383922176373008</v>
      </c>
      <c r="H14160" s="4">
        <v>-3.9467439699002939E-2</v>
      </c>
      <c r="I14160" s="4">
        <v>3.9099379981349116E-6</v>
      </c>
      <c r="J14160" s="13">
        <v>-12.451989041347225</v>
      </c>
      <c r="K14160" s="4">
        <v>-1.5964247522815563E-2</v>
      </c>
      <c r="L14160" s="7">
        <v>70645372.120000005</v>
      </c>
      <c r="M14160" s="7">
        <v>25263013692.495461</v>
      </c>
      <c r="N14160" s="12">
        <v>2.7963952749226299E-3</v>
      </c>
      <c r="O14160" s="4">
        <v>1.0421796464506147E-8</v>
      </c>
      <c r="P14160" s="7">
        <v>12419656.076646687</v>
      </c>
      <c r="Q14160" s="7">
        <v>4441309205.4700003</v>
      </c>
      <c r="R14160" t="s">
        <v>29</v>
      </c>
    </row>
    <row r="14161" spans="1:18" x14ac:dyDescent="0.25">
      <c r="A14161" s="1">
        <v>44454</v>
      </c>
      <c r="B14161" s="7">
        <v>44454</v>
      </c>
      <c r="C14161" s="4">
        <v>0.18369420210000001</v>
      </c>
      <c r="D14161" s="4">
        <v>0.19080127499999999</v>
      </c>
      <c r="E14161" s="4">
        <v>0.18290756089999999</v>
      </c>
      <c r="F14161" s="4">
        <v>0.19072294770000001</v>
      </c>
      <c r="G14161" s="4">
        <v>-1.6569334395828108</v>
      </c>
      <c r="H14161" s="4">
        <v>8.4868496272217459E-2</v>
      </c>
      <c r="I14161" s="4">
        <v>3.9588503898818746E-6</v>
      </c>
      <c r="J14161" s="13">
        <v>-12.439556880430093</v>
      </c>
      <c r="K14161" s="4">
        <v>1.2509761477111614E-2</v>
      </c>
      <c r="L14161" s="7">
        <v>51523365.009999998</v>
      </c>
      <c r="M14161" s="7">
        <v>25263013686.370369</v>
      </c>
      <c r="N14161" s="12">
        <v>2.039478173492711E-3</v>
      </c>
      <c r="O14161" s="4">
        <v>-2.424529245516687E-10</v>
      </c>
      <c r="P14161" s="7">
        <v>9826688.0501302406</v>
      </c>
      <c r="Q14161" s="7">
        <v>4818236438.0500002</v>
      </c>
      <c r="R14161" t="s">
        <v>29</v>
      </c>
    </row>
    <row r="14162" spans="1:18" x14ac:dyDescent="0.25">
      <c r="A14162" s="1">
        <v>44455</v>
      </c>
      <c r="B14162" s="7">
        <v>44455</v>
      </c>
      <c r="C14162" s="4">
        <v>0.19066624160000001</v>
      </c>
      <c r="D14162" s="4">
        <v>0.19325088830000001</v>
      </c>
      <c r="E14162" s="4">
        <v>0.18769758850000001</v>
      </c>
      <c r="F14162" s="4">
        <v>0.1918901234</v>
      </c>
      <c r="G14162" s="4">
        <v>-1.6508323447239301</v>
      </c>
      <c r="H14162" s="4">
        <v>6.119744446462301E-3</v>
      </c>
      <c r="I14162" s="4">
        <v>4.0158358938381444E-6</v>
      </c>
      <c r="J14162" s="13">
        <v>-12.425265039497877</v>
      </c>
      <c r="K14162" s="4">
        <v>1.4394457568266463E-2</v>
      </c>
      <c r="L14162" s="7">
        <v>58457294.549999997</v>
      </c>
      <c r="M14162" s="7">
        <v>25263013691.719791</v>
      </c>
      <c r="N14162" s="12">
        <v>2.3139477840349652E-3</v>
      </c>
      <c r="O14162" s="4">
        <v>2.1174918088731621E-10</v>
      </c>
      <c r="P14162" s="7">
        <v>11217377.464829646</v>
      </c>
      <c r="Q14162" s="7">
        <v>4847722814.7600002</v>
      </c>
      <c r="R14162" t="s">
        <v>29</v>
      </c>
    </row>
    <row r="14163" spans="1:18" x14ac:dyDescent="0.25">
      <c r="A14163" s="1">
        <v>44456</v>
      </c>
      <c r="B14163" s="7">
        <v>44456</v>
      </c>
      <c r="C14163" s="4">
        <v>0.19183638119999999</v>
      </c>
      <c r="D14163" s="4">
        <v>0.20140953480000001</v>
      </c>
      <c r="E14163" s="4">
        <v>0.18737035530000001</v>
      </c>
      <c r="F14163" s="4">
        <v>0.18821114820000001</v>
      </c>
      <c r="G14163" s="4">
        <v>-1.6701908176660007</v>
      </c>
      <c r="H14163" s="4">
        <v>-1.9172300975236069E-2</v>
      </c>
      <c r="I14163" s="4">
        <v>3.9818282852187468E-6</v>
      </c>
      <c r="J14163" s="13">
        <v>-12.43376947599976</v>
      </c>
      <c r="K14163" s="4">
        <v>-8.4683760787084197E-3</v>
      </c>
      <c r="L14163" s="7">
        <v>130527074.98999999</v>
      </c>
      <c r="M14163" s="7">
        <v>25263013687.305054</v>
      </c>
      <c r="N14163" s="12">
        <v>5.1667262111167404E-3</v>
      </c>
      <c r="O14163" s="4">
        <v>-1.7475103149957881E-10</v>
      </c>
      <c r="P14163" s="7">
        <v>24566650.655055404</v>
      </c>
      <c r="Q14163" s="7">
        <v>4754780813.0799999</v>
      </c>
      <c r="R14163" t="s">
        <v>29</v>
      </c>
    </row>
    <row r="14164" spans="1:18" x14ac:dyDescent="0.25">
      <c r="A14164" s="1">
        <v>44457</v>
      </c>
      <c r="B14164" s="7">
        <v>44457</v>
      </c>
      <c r="C14164" s="4">
        <v>0.18857605159999999</v>
      </c>
      <c r="D14164" s="4">
        <v>0.1933210091</v>
      </c>
      <c r="E14164" s="4">
        <v>0.18532067520000001</v>
      </c>
      <c r="F14164" s="4">
        <v>0.1884885647</v>
      </c>
      <c r="G14164" s="4">
        <v>-1.6687179386557356</v>
      </c>
      <c r="H14164" s="4">
        <v>1.4739642292878185E-3</v>
      </c>
      <c r="I14164" s="4">
        <v>3.9042036841234136E-6</v>
      </c>
      <c r="J14164" s="13">
        <v>-12.453456717587052</v>
      </c>
      <c r="K14164" s="4">
        <v>-1.9494713366593312E-2</v>
      </c>
      <c r="L14164" s="7">
        <v>41119976.880000003</v>
      </c>
      <c r="M14164" s="7">
        <v>25263013690.294174</v>
      </c>
      <c r="N14164" s="12">
        <v>1.6276750424197384E-3</v>
      </c>
      <c r="O14164" s="4">
        <v>1.1832002786352065E-10</v>
      </c>
      <c r="P14164" s="7">
        <v>7750645.4226083849</v>
      </c>
      <c r="Q14164" s="7">
        <v>4761789190.4799995</v>
      </c>
      <c r="R14164" t="s">
        <v>29</v>
      </c>
    </row>
    <row r="14165" spans="1:18" x14ac:dyDescent="0.25">
      <c r="A14165" s="1">
        <v>44458</v>
      </c>
      <c r="B14165" s="7">
        <v>44458</v>
      </c>
      <c r="C14165" s="4">
        <v>0.18856879069999999</v>
      </c>
      <c r="D14165" s="4">
        <v>0.1887138417</v>
      </c>
      <c r="E14165" s="4">
        <v>0.18327898030000001</v>
      </c>
      <c r="F14165" s="4">
        <v>0.18481215770000001</v>
      </c>
      <c r="G14165" s="4">
        <v>-1.688415333518603</v>
      </c>
      <c r="H14165" s="4">
        <v>-1.9504668656432252E-2</v>
      </c>
      <c r="I14165" s="4">
        <v>3.9105228061857611E-6</v>
      </c>
      <c r="J14165" s="13">
        <v>-12.451839482883454</v>
      </c>
      <c r="K14165" s="4">
        <v>1.6185431328914657E-3</v>
      </c>
      <c r="L14165" s="7">
        <v>36034051.740000002</v>
      </c>
      <c r="M14165" s="7">
        <v>25263013695.39175</v>
      </c>
      <c r="N14165" s="12">
        <v>1.4263560228593396E-3</v>
      </c>
      <c r="O14165" s="4">
        <v>2.017802073754908E-10</v>
      </c>
      <c r="P14165" s="7">
        <v>6659530.8527428396</v>
      </c>
      <c r="Q14165" s="7">
        <v>4668912071.0500002</v>
      </c>
      <c r="R14165" t="s">
        <v>29</v>
      </c>
    </row>
    <row r="14166" spans="1:18" x14ac:dyDescent="0.25">
      <c r="A14166" s="1">
        <v>44460</v>
      </c>
      <c r="B14166" s="7">
        <v>44460</v>
      </c>
      <c r="C14166" s="4">
        <v>0.16124914670000001</v>
      </c>
      <c r="D14166" s="4">
        <v>0.165615596</v>
      </c>
      <c r="E14166" s="4">
        <v>0.1501310867</v>
      </c>
      <c r="F14166" s="4">
        <v>0.15146765200000001</v>
      </c>
      <c r="G14166" s="4">
        <v>-1.8873831949827742</v>
      </c>
      <c r="H14166" s="4">
        <v>-0.18042376711020888</v>
      </c>
      <c r="I14166" s="4">
        <v>3.7221421717893611E-6</v>
      </c>
      <c r="J14166" s="13">
        <v>-12.501211202787172</v>
      </c>
      <c r="K14166" s="4">
        <v>-4.8172749203358407E-2</v>
      </c>
      <c r="L14166" s="7">
        <v>64536318.170000002</v>
      </c>
      <c r="M14166" s="7">
        <v>25263013690.936462</v>
      </c>
      <c r="N14166" s="12">
        <v>2.5545771759270951E-3</v>
      </c>
      <c r="O14166" s="4">
        <v>-1.7635615398341419E-10</v>
      </c>
      <c r="P14166" s="7">
        <v>9775164.5819348376</v>
      </c>
      <c r="Q14166" s="7">
        <v>3826529366.21</v>
      </c>
      <c r="R14166" t="s">
        <v>29</v>
      </c>
    </row>
    <row r="14167" spans="1:18" x14ac:dyDescent="0.25">
      <c r="A14167" s="1">
        <v>44461</v>
      </c>
      <c r="B14167" s="7">
        <v>44461</v>
      </c>
      <c r="C14167" s="4">
        <v>0.15156048019999999</v>
      </c>
      <c r="D14167" s="4">
        <v>0.1680583078</v>
      </c>
      <c r="E14167" s="4">
        <v>0.15073372339999999</v>
      </c>
      <c r="F14167" s="4">
        <v>0.16701620049999999</v>
      </c>
      <c r="G14167" s="4">
        <v>-1.789664462288413</v>
      </c>
      <c r="H14167" s="4">
        <v>0.10265260136203855</v>
      </c>
      <c r="I14167" s="4">
        <v>3.8328876830509258E-6</v>
      </c>
      <c r="J14167" s="13">
        <v>-12.471892074616912</v>
      </c>
      <c r="K14167" s="4">
        <v>2.9753165287699248E-2</v>
      </c>
      <c r="L14167" s="7">
        <v>46190650.57</v>
      </c>
      <c r="M14167" s="7">
        <v>25263013685.010754</v>
      </c>
      <c r="N14167" s="12">
        <v>1.82839035539953E-3</v>
      </c>
      <c r="O14167" s="4">
        <v>-2.3456064439682832E-10</v>
      </c>
      <c r="P14167" s="7">
        <v>7714586.9568245588</v>
      </c>
      <c r="Q14167" s="7">
        <v>4219332558.8499999</v>
      </c>
      <c r="R14167" t="s">
        <v>29</v>
      </c>
    </row>
    <row r="14168" spans="1:18" x14ac:dyDescent="0.25">
      <c r="A14168" s="1">
        <v>44462</v>
      </c>
      <c r="B14168" s="7">
        <v>44462</v>
      </c>
      <c r="C14168" s="4">
        <v>0.16600589360000001</v>
      </c>
      <c r="D14168" s="4">
        <v>0.17335507159999999</v>
      </c>
      <c r="E14168" s="4">
        <v>0.16450719699999999</v>
      </c>
      <c r="F14168" s="4">
        <v>0.17109585790000001</v>
      </c>
      <c r="G14168" s="4">
        <v>-1.7655313070269356</v>
      </c>
      <c r="H14168" s="4">
        <v>2.442671661663157E-2</v>
      </c>
      <c r="I14168" s="4">
        <v>3.8110143612880356E-6</v>
      </c>
      <c r="J14168" s="13">
        <v>-12.477615167701789</v>
      </c>
      <c r="K14168" s="4">
        <v>-5.7067473851671454E-3</v>
      </c>
      <c r="L14168" s="7">
        <v>69216418.150000006</v>
      </c>
      <c r="M14168" s="7">
        <v>25263013690.642944</v>
      </c>
      <c r="N14168" s="12">
        <v>2.7398321909486503E-3</v>
      </c>
      <c r="O14168" s="4">
        <v>2.2294215466808847E-10</v>
      </c>
      <c r="P14168" s="7">
        <v>11842642.444139382</v>
      </c>
      <c r="Q14168" s="7">
        <v>4322397000.54</v>
      </c>
      <c r="R14168" t="s">
        <v>29</v>
      </c>
    </row>
    <row r="14169" spans="1:18" x14ac:dyDescent="0.25">
      <c r="A14169" s="1">
        <v>44463</v>
      </c>
      <c r="B14169" s="7">
        <v>44463</v>
      </c>
      <c r="C14169" s="4">
        <v>0.17112830700000001</v>
      </c>
      <c r="D14169" s="4">
        <v>0.17154225679999999</v>
      </c>
      <c r="E14169" s="4">
        <v>0.1515078651</v>
      </c>
      <c r="F14169" s="4">
        <v>0.16030900109999999</v>
      </c>
      <c r="G14169" s="4">
        <v>-1.8306520693523041</v>
      </c>
      <c r="H14169" s="4">
        <v>-6.304569223589615E-2</v>
      </c>
      <c r="I14169" s="4">
        <v>3.7420618643571894E-6</v>
      </c>
      <c r="J14169" s="13">
        <v>-12.495873797817932</v>
      </c>
      <c r="K14169" s="4">
        <v>-1.8092951218253033E-2</v>
      </c>
      <c r="L14169" s="7">
        <v>55385374.060000002</v>
      </c>
      <c r="M14169" s="7">
        <v>25263013693.433838</v>
      </c>
      <c r="N14169" s="12">
        <v>2.1923502370738662E-3</v>
      </c>
      <c r="O14169" s="4">
        <v>1.1047350046448364E-10</v>
      </c>
      <c r="P14169" s="7">
        <v>8878773.991108451</v>
      </c>
      <c r="Q14169" s="7">
        <v>4049888489.9699998</v>
      </c>
      <c r="R14169" t="s">
        <v>29</v>
      </c>
    </row>
    <row r="14170" spans="1:18" x14ac:dyDescent="0.25">
      <c r="A14170" s="1">
        <v>44464</v>
      </c>
      <c r="B14170" s="7">
        <v>44464</v>
      </c>
      <c r="C14170" s="4">
        <v>0.16037999459999999</v>
      </c>
      <c r="D14170" s="4">
        <v>0.16170391349999999</v>
      </c>
      <c r="E14170" s="4">
        <v>0.15585805720000001</v>
      </c>
      <c r="F14170" s="4">
        <v>0.15855400040000001</v>
      </c>
      <c r="G14170" s="4">
        <v>-1.8416600471587175</v>
      </c>
      <c r="H14170" s="4">
        <v>-1.0947611724591935E-2</v>
      </c>
      <c r="I14170" s="4">
        <v>3.7117660543615489E-6</v>
      </c>
      <c r="J14170" s="13">
        <v>-12.504002769174715</v>
      </c>
      <c r="K14170" s="4">
        <v>-8.0960206147860508E-3</v>
      </c>
      <c r="L14170" s="7">
        <v>27698062.989999998</v>
      </c>
      <c r="M14170" s="7">
        <v>25263013686.408379</v>
      </c>
      <c r="N14170" s="12">
        <v>1.0963879184731507E-3</v>
      </c>
      <c r="O14170" s="4">
        <v>-2.7809268422226218E-10</v>
      </c>
      <c r="P14170" s="7">
        <v>4391638.6903956849</v>
      </c>
      <c r="Q14170" s="7">
        <v>4005551882.1399999</v>
      </c>
      <c r="R14170" t="s">
        <v>29</v>
      </c>
    </row>
    <row r="14171" spans="1:18" x14ac:dyDescent="0.25">
      <c r="A14171" s="1">
        <v>44465</v>
      </c>
      <c r="B14171" s="7">
        <v>44465</v>
      </c>
      <c r="C14171" s="4">
        <v>0.15855141240000001</v>
      </c>
      <c r="D14171" s="4">
        <v>0.16167489830000001</v>
      </c>
      <c r="E14171" s="4">
        <v>0.14968139359999999</v>
      </c>
      <c r="F14171" s="4">
        <v>0.15839800449999999</v>
      </c>
      <c r="G14171" s="4">
        <v>-1.8426443975347007</v>
      </c>
      <c r="H14171" s="4">
        <v>-9.8386606207641965E-4</v>
      </c>
      <c r="I14171" s="4">
        <v>3.6658958572235947E-6</v>
      </c>
      <c r="J14171" s="13">
        <v>-12.516437816690695</v>
      </c>
      <c r="K14171" s="4">
        <v>-1.2358051791559962E-2</v>
      </c>
      <c r="L14171" s="7">
        <v>40340857.149999999</v>
      </c>
      <c r="M14171" s="7">
        <v>25263013688.344791</v>
      </c>
      <c r="N14171" s="12">
        <v>1.5968347105243205E-3</v>
      </c>
      <c r="O14171" s="4">
        <v>7.6650111317522514E-11</v>
      </c>
      <c r="P14171" s="7">
        <v>6389911.2723795567</v>
      </c>
      <c r="Q14171" s="7">
        <v>4001610955.8899999</v>
      </c>
      <c r="R14171" t="s">
        <v>29</v>
      </c>
    </row>
    <row r="14172" spans="1:18" x14ac:dyDescent="0.25">
      <c r="A14172" s="1">
        <v>44467</v>
      </c>
      <c r="B14172" s="7">
        <v>44467</v>
      </c>
      <c r="C14172" s="4">
        <v>0.15477223440000001</v>
      </c>
      <c r="D14172" s="4">
        <v>0.15559916530000001</v>
      </c>
      <c r="E14172" s="4">
        <v>0.14609088740000001</v>
      </c>
      <c r="F14172" s="4">
        <v>0.1464075839</v>
      </c>
      <c r="G14172" s="4">
        <v>-1.9213608762010055</v>
      </c>
      <c r="H14172" s="4">
        <v>-7.569805338046412E-2</v>
      </c>
      <c r="I14172" s="4">
        <v>3.5679105274453893E-6</v>
      </c>
      <c r="J14172" s="13">
        <v>-12.543530419949553</v>
      </c>
      <c r="K14172" s="4">
        <v>-2.6728890725339807E-2</v>
      </c>
      <c r="L14172" s="7">
        <v>32082574.460000001</v>
      </c>
      <c r="M14172" s="7">
        <v>25263013685.454308</v>
      </c>
      <c r="N14172" s="12">
        <v>1.2699424882341805E-3</v>
      </c>
      <c r="O14172" s="4">
        <v>-1.1441563907851224E-10</v>
      </c>
      <c r="P14172" s="7">
        <v>4697132.2119804472</v>
      </c>
      <c r="Q14172" s="7">
        <v>3698696795.7199998</v>
      </c>
      <c r="R14172" t="s">
        <v>29</v>
      </c>
    </row>
    <row r="14173" spans="1:18" x14ac:dyDescent="0.25">
      <c r="A14173" s="1">
        <v>44468</v>
      </c>
      <c r="B14173" s="7">
        <v>44468</v>
      </c>
      <c r="C14173" s="4">
        <v>0.1463455629</v>
      </c>
      <c r="D14173" s="4">
        <v>0.15412268809999999</v>
      </c>
      <c r="E14173" s="4">
        <v>0.1456467156</v>
      </c>
      <c r="F14173" s="4">
        <v>0.15022966830000001</v>
      </c>
      <c r="G14173" s="4">
        <v>-1.8955900338580556</v>
      </c>
      <c r="H14173" s="4">
        <v>2.6105781532537186E-2</v>
      </c>
      <c r="I14173" s="4">
        <v>3.6143863568823577E-6</v>
      </c>
      <c r="J14173" s="13">
        <v>-12.530588465896072</v>
      </c>
      <c r="K14173" s="4">
        <v>1.3026063596455969E-2</v>
      </c>
      <c r="L14173" s="7">
        <v>33334091.469999999</v>
      </c>
      <c r="M14173" s="7">
        <v>25263013697.208565</v>
      </c>
      <c r="N14173" s="12">
        <v>1.3194819853849522E-3</v>
      </c>
      <c r="O14173" s="4">
        <v>4.652753368421832E-10</v>
      </c>
      <c r="P14173" s="7">
        <v>5007769.5046199597</v>
      </c>
      <c r="Q14173" s="7">
        <v>3795254167.9899998</v>
      </c>
      <c r="R14173" t="s">
        <v>29</v>
      </c>
    </row>
    <row r="14174" spans="1:18" x14ac:dyDescent="0.25">
      <c r="A14174" s="1">
        <v>44469</v>
      </c>
      <c r="B14174" s="7">
        <v>44469</v>
      </c>
      <c r="C14174" s="4">
        <v>0.15010381289999999</v>
      </c>
      <c r="D14174" s="4">
        <v>0.1592528969</v>
      </c>
      <c r="E14174" s="4">
        <v>0.14997100960000001</v>
      </c>
      <c r="F14174" s="4">
        <v>0.15904208459999999</v>
      </c>
      <c r="G14174" s="4">
        <v>-1.8385864287654081</v>
      </c>
      <c r="H14174" s="4">
        <v>5.8659626954657838E-2</v>
      </c>
      <c r="I14174" s="4">
        <v>3.6318527476620639E-6</v>
      </c>
      <c r="J14174" s="13">
        <v>-12.525767641091704</v>
      </c>
      <c r="K14174" s="4">
        <v>4.8324636757350143E-3</v>
      </c>
      <c r="L14174" s="7">
        <v>35215787.039999999</v>
      </c>
      <c r="M14174" s="7">
        <v>25263013688.830887</v>
      </c>
      <c r="N14174" s="12">
        <v>1.393966193968749E-3</v>
      </c>
      <c r="O14174" s="4">
        <v>-3.3161831038417081E-10</v>
      </c>
      <c r="P14174" s="7">
        <v>5600792.1816712637</v>
      </c>
      <c r="Q14174" s="7">
        <v>4017882360.3499999</v>
      </c>
      <c r="R14174" t="s">
        <v>29</v>
      </c>
    </row>
    <row r="14175" spans="1:18" x14ac:dyDescent="0.25">
      <c r="A14175" s="1">
        <v>44470</v>
      </c>
      <c r="B14175" s="7">
        <v>44470</v>
      </c>
      <c r="C14175" s="4">
        <v>0.1589046033</v>
      </c>
      <c r="D14175" s="4">
        <v>0.1737265647</v>
      </c>
      <c r="E14175" s="4">
        <v>0.15766914160000001</v>
      </c>
      <c r="F14175" s="4">
        <v>0.1731374276</v>
      </c>
      <c r="G14175" s="4">
        <v>-1.7536696206457609</v>
      </c>
      <c r="H14175" s="4">
        <v>8.8626498045788385E-2</v>
      </c>
      <c r="I14175" s="4">
        <v>3.5982633811962177E-6</v>
      </c>
      <c r="J14175" s="13">
        <v>-12.535059223003843</v>
      </c>
      <c r="K14175" s="4">
        <v>-9.2485485507276619E-3</v>
      </c>
      <c r="L14175" s="7">
        <v>51023370.5</v>
      </c>
      <c r="M14175" s="7">
        <v>25263013686.475727</v>
      </c>
      <c r="N14175" s="12">
        <v>2.0196866111549783E-3</v>
      </c>
      <c r="O14175" s="4">
        <v>-9.3225605960176146E-11</v>
      </c>
      <c r="P14175" s="7">
        <v>8834055.1158517264</v>
      </c>
      <c r="Q14175" s="7">
        <v>4373973203.1000004</v>
      </c>
      <c r="R14175" t="s">
        <v>29</v>
      </c>
    </row>
    <row r="14176" spans="1:18" x14ac:dyDescent="0.25">
      <c r="A14176" s="1">
        <v>44472</v>
      </c>
      <c r="B14176" s="7">
        <v>44472</v>
      </c>
      <c r="C14176" s="4">
        <v>0.17552341090000001</v>
      </c>
      <c r="D14176" s="4">
        <v>0.18443394599999999</v>
      </c>
      <c r="E14176" s="4">
        <v>0.1727981898</v>
      </c>
      <c r="F14176" s="4">
        <v>0.18243848090000001</v>
      </c>
      <c r="G14176" s="4">
        <v>-1.7013422537464233</v>
      </c>
      <c r="H14176" s="4">
        <v>5.3720639314846795E-2</v>
      </c>
      <c r="I14176" s="4">
        <v>3.7850345281622971E-6</v>
      </c>
      <c r="J14176" s="13">
        <v>-12.484455548748624</v>
      </c>
      <c r="K14176" s="4">
        <v>5.19059132641893E-2</v>
      </c>
      <c r="L14176" s="7">
        <v>59639058.049999997</v>
      </c>
      <c r="M14176" s="7">
        <v>25263013694.661823</v>
      </c>
      <c r="N14176" s="12">
        <v>2.3607261893145381E-3</v>
      </c>
      <c r="O14176" s="4">
        <v>3.2403482391289624E-10</v>
      </c>
      <c r="P14176" s="7">
        <v>10880459.152948916</v>
      </c>
      <c r="Q14176" s="7">
        <v>4608945841.4099998</v>
      </c>
      <c r="R14176" t="s">
        <v>29</v>
      </c>
    </row>
    <row r="14177" spans="1:18" x14ac:dyDescent="0.25">
      <c r="A14177" s="1">
        <v>44473</v>
      </c>
      <c r="B14177" s="7">
        <v>44473</v>
      </c>
      <c r="C14177" s="4">
        <v>0.1827332448</v>
      </c>
      <c r="D14177" s="4">
        <v>0.18365973699999999</v>
      </c>
      <c r="E14177" s="4">
        <v>0.17368858230000001</v>
      </c>
      <c r="F14177" s="4">
        <v>0.1794265391</v>
      </c>
      <c r="G14177" s="4">
        <v>-1.7179894077454281</v>
      </c>
      <c r="H14177" s="4">
        <v>-1.6509355839522344E-2</v>
      </c>
      <c r="I14177" s="4">
        <v>3.653348395532963E-6</v>
      </c>
      <c r="J14177" s="13">
        <v>-12.51986644225615</v>
      </c>
      <c r="K14177" s="4">
        <v>-3.4791263236710841E-2</v>
      </c>
      <c r="L14177" s="7">
        <v>54233738</v>
      </c>
      <c r="M14177" s="7">
        <v>25263013687.477406</v>
      </c>
      <c r="N14177" s="12">
        <v>2.1467643833357484E-3</v>
      </c>
      <c r="O14177" s="4">
        <v>-2.8438482484484707E-10</v>
      </c>
      <c r="P14177" s="7">
        <v>9730971.9117961563</v>
      </c>
      <c r="Q14177" s="7">
        <v>4532855113.1800003</v>
      </c>
      <c r="R14177" t="s">
        <v>29</v>
      </c>
    </row>
    <row r="14178" spans="1:18" x14ac:dyDescent="0.25">
      <c r="A14178" s="1">
        <v>44474</v>
      </c>
      <c r="B14178" s="7">
        <v>44474</v>
      </c>
      <c r="C14178" s="4">
        <v>0.17949849770000001</v>
      </c>
      <c r="D14178" s="4">
        <v>0.18276558130000001</v>
      </c>
      <c r="E14178" s="4">
        <v>0.17842087379999999</v>
      </c>
      <c r="F14178" s="4">
        <v>0.18147123749999999</v>
      </c>
      <c r="G14178" s="4">
        <v>-1.7066581089094792</v>
      </c>
      <c r="H14178" s="4">
        <v>1.1395741177732994E-2</v>
      </c>
      <c r="I14178" s="4">
        <v>3.5227000390152483E-6</v>
      </c>
      <c r="J14178" s="13">
        <v>-12.556282805853359</v>
      </c>
      <c r="K14178" s="4">
        <v>-3.5761264016720008E-2</v>
      </c>
      <c r="L14178" s="7">
        <v>54571893.979999997</v>
      </c>
      <c r="M14178" s="7">
        <v>25263013697.583897</v>
      </c>
      <c r="N14178" s="12">
        <v>2.1601497997532711E-3</v>
      </c>
      <c r="O14178" s="4">
        <v>4.0005088917308637E-10</v>
      </c>
      <c r="P14178" s="7">
        <v>9903229.1332693994</v>
      </c>
      <c r="Q14178" s="7">
        <v>4584510358.6800003</v>
      </c>
      <c r="R14178" t="s">
        <v>29</v>
      </c>
    </row>
    <row r="14179" spans="1:18" x14ac:dyDescent="0.25">
      <c r="A14179" s="1">
        <v>44475</v>
      </c>
      <c r="B14179" s="7">
        <v>44475</v>
      </c>
      <c r="C14179" s="4">
        <v>0.18149155280000001</v>
      </c>
      <c r="D14179" s="4">
        <v>0.1885863814</v>
      </c>
      <c r="E14179" s="4">
        <v>0.17661748159999999</v>
      </c>
      <c r="F14179" s="4">
        <v>0.1879633906</v>
      </c>
      <c r="G14179" s="4">
        <v>-1.6715080659657655</v>
      </c>
      <c r="H14179" s="4">
        <v>3.5775107887276128E-2</v>
      </c>
      <c r="I14179" s="4">
        <v>3.3952035674029002E-6</v>
      </c>
      <c r="J14179" s="13">
        <v>-12.593146837807783</v>
      </c>
      <c r="K14179" s="4">
        <v>-3.6192826581961567E-2</v>
      </c>
      <c r="L14179" s="7">
        <v>73945852.129999995</v>
      </c>
      <c r="M14179" s="7">
        <v>25263013697.945068</v>
      </c>
      <c r="N14179" s="12">
        <v>2.9270400204079714E-3</v>
      </c>
      <c r="O14179" s="4">
        <v>1.4296462280216833E-11</v>
      </c>
      <c r="P14179" s="7">
        <v>13899113.087161031</v>
      </c>
      <c r="Q14179" s="7">
        <v>4748521711.4399996</v>
      </c>
      <c r="R14179" t="s">
        <v>29</v>
      </c>
    </row>
    <row r="14180" spans="1:18" x14ac:dyDescent="0.25">
      <c r="A14180" s="1">
        <v>44476</v>
      </c>
      <c r="B14180" s="7">
        <v>44476</v>
      </c>
      <c r="C14180" s="4">
        <v>0.18803434429999999</v>
      </c>
      <c r="D14180" s="4">
        <v>0.18981505379999999</v>
      </c>
      <c r="E14180" s="4">
        <v>0.1845230048</v>
      </c>
      <c r="F14180" s="4">
        <v>0.1857771335</v>
      </c>
      <c r="G14180" s="4">
        <v>-1.6832075306821155</v>
      </c>
      <c r="H14180" s="4">
        <v>-1.1631292099069027E-2</v>
      </c>
      <c r="I14180" s="4">
        <v>3.4527224607582501E-6</v>
      </c>
      <c r="J14180" s="13">
        <v>-12.576347519051389</v>
      </c>
      <c r="K14180" s="4">
        <v>1.6941220817386204E-2</v>
      </c>
      <c r="L14180" s="7">
        <v>62411658.93</v>
      </c>
      <c r="M14180" s="7">
        <v>25263013697.269691</v>
      </c>
      <c r="N14180" s="12">
        <v>2.4704756003336671E-3</v>
      </c>
      <c r="O14180" s="4">
        <v>-2.6733821236251791E-11</v>
      </c>
      <c r="P14180" s="7">
        <v>11594659.092995077</v>
      </c>
      <c r="Q14180" s="7">
        <v>4693290268.25</v>
      </c>
      <c r="R14180" t="s">
        <v>29</v>
      </c>
    </row>
    <row r="14181" spans="1:18" x14ac:dyDescent="0.25">
      <c r="A14181" s="1">
        <v>44477</v>
      </c>
      <c r="B14181" s="7">
        <v>44477</v>
      </c>
      <c r="C14181" s="4">
        <v>0.18555745970000001</v>
      </c>
      <c r="D14181" s="4">
        <v>0.19779132320000001</v>
      </c>
      <c r="E14181" s="4">
        <v>0.18507121970000001</v>
      </c>
      <c r="F14181" s="4">
        <v>0.1920284069</v>
      </c>
      <c r="G14181" s="4">
        <v>-1.6501119652940959</v>
      </c>
      <c r="H14181" s="4">
        <v>3.3649315619352083E-2</v>
      </c>
      <c r="I14181" s="4">
        <v>3.5582002692855531E-6</v>
      </c>
      <c r="J14181" s="13">
        <v>-12.546255683265464</v>
      </c>
      <c r="K14181" s="4">
        <v>3.0549170900964668E-2</v>
      </c>
      <c r="L14181" s="7">
        <v>74848543.650000006</v>
      </c>
      <c r="M14181" s="7">
        <v>25263013696.64698</v>
      </c>
      <c r="N14181" s="12">
        <v>2.9627717638428166E-3</v>
      </c>
      <c r="O14181" s="4">
        <v>-2.4649124965954664E-11</v>
      </c>
      <c r="P14181" s="7">
        <v>14373046.595894612</v>
      </c>
      <c r="Q14181" s="7">
        <v>4851216273.6599998</v>
      </c>
      <c r="R14181" t="s">
        <v>29</v>
      </c>
    </row>
    <row r="14182" spans="1:18" x14ac:dyDescent="0.25">
      <c r="A14182" s="1">
        <v>44479</v>
      </c>
      <c r="B14182" s="7">
        <v>44479</v>
      </c>
      <c r="C14182" s="4">
        <v>0.19401154740000001</v>
      </c>
      <c r="D14182" s="4">
        <v>0.19458623259999999</v>
      </c>
      <c r="E14182" s="4">
        <v>0.18867247549999999</v>
      </c>
      <c r="F14182" s="4">
        <v>0.19007096700000001</v>
      </c>
      <c r="G14182" s="4">
        <v>-1.6603577660330271</v>
      </c>
      <c r="H14182" s="4">
        <v>-1.0193491325579479E-2</v>
      </c>
      <c r="I14182" s="4">
        <v>3.4702480708467241E-6</v>
      </c>
      <c r="J14182" s="13">
        <v>-12.571284476403248</v>
      </c>
      <c r="K14182" s="4">
        <v>-2.4718169800062664E-2</v>
      </c>
      <c r="L14182" s="7">
        <v>42136279.43</v>
      </c>
      <c r="M14182" s="7">
        <v>25263013692.880299</v>
      </c>
      <c r="N14182" s="12">
        <v>1.6679039144832898E-3</v>
      </c>
      <c r="O14182" s="4">
        <v>-1.490986671808878E-10</v>
      </c>
      <c r="P14182" s="7">
        <v>8008883.3770423094</v>
      </c>
      <c r="Q14182" s="7">
        <v>4801765441.9399996</v>
      </c>
      <c r="R14182" t="s">
        <v>29</v>
      </c>
    </row>
    <row r="14183" spans="1:18" x14ac:dyDescent="0.25">
      <c r="A14183" s="1">
        <v>44481</v>
      </c>
      <c r="B14183" s="7">
        <v>44481</v>
      </c>
      <c r="C14183" s="4">
        <v>0.19324785689999999</v>
      </c>
      <c r="D14183" s="4">
        <v>0.19324785689999999</v>
      </c>
      <c r="E14183" s="4">
        <v>0.1776922903</v>
      </c>
      <c r="F14183" s="4">
        <v>0.1864899884</v>
      </c>
      <c r="G14183" s="4">
        <v>-1.6793777228405107</v>
      </c>
      <c r="H14183" s="4">
        <v>-1.8840218769445239E-2</v>
      </c>
      <c r="I14183" s="4">
        <v>3.3277386066951053E-6</v>
      </c>
      <c r="J14183" s="13">
        <v>-12.613217581751353</v>
      </c>
      <c r="K14183" s="4">
        <v>-4.1066074021862992E-2</v>
      </c>
      <c r="L14183" s="7">
        <v>59094567.149999999</v>
      </c>
      <c r="M14183" s="7">
        <v>25263013694.412346</v>
      </c>
      <c r="N14183" s="12">
        <v>2.3391733015238197E-3</v>
      </c>
      <c r="O14183" s="4">
        <v>6.0643883993946527E-11</v>
      </c>
      <c r="P14183" s="7">
        <v>11020545.142306522</v>
      </c>
      <c r="Q14183" s="7">
        <v>4711299130.8199997</v>
      </c>
      <c r="R14183" t="s">
        <v>29</v>
      </c>
    </row>
    <row r="14184" spans="1:18" x14ac:dyDescent="0.25">
      <c r="A14184" s="1">
        <v>44482</v>
      </c>
      <c r="B14184" s="7">
        <v>44482</v>
      </c>
      <c r="C14184" s="4">
        <v>0.18668640610000001</v>
      </c>
      <c r="D14184" s="4">
        <v>0.18791618390000001</v>
      </c>
      <c r="E14184" s="4">
        <v>0.17999539940000001</v>
      </c>
      <c r="F14184" s="4">
        <v>0.1872672007</v>
      </c>
      <c r="G14184" s="4">
        <v>-1.6752188012575766</v>
      </c>
      <c r="H14184" s="4">
        <v>4.1675818989969785E-3</v>
      </c>
      <c r="I14184" s="4">
        <v>3.2624324057709436E-6</v>
      </c>
      <c r="J14184" s="13">
        <v>-12.633037504067737</v>
      </c>
      <c r="K14184" s="4">
        <v>-1.9624798892789126E-2</v>
      </c>
      <c r="L14184" s="7">
        <v>45978847.049999997</v>
      </c>
      <c r="M14184" s="7">
        <v>25263013690.362705</v>
      </c>
      <c r="N14184" s="12">
        <v>1.8200064178225867E-3</v>
      </c>
      <c r="O14184" s="4">
        <v>-1.6029919092405333E-10</v>
      </c>
      <c r="P14184" s="7">
        <v>8610329.9784669522</v>
      </c>
      <c r="Q14184" s="7">
        <v>4730933855.04</v>
      </c>
      <c r="R14184" t="s">
        <v>29</v>
      </c>
    </row>
    <row r="14185" spans="1:18" x14ac:dyDescent="0.25">
      <c r="A14185" s="1">
        <v>44483</v>
      </c>
      <c r="B14185" s="7">
        <v>44483</v>
      </c>
      <c r="C14185" s="4">
        <v>0.1872388911</v>
      </c>
      <c r="D14185" s="4">
        <v>0.1899421265</v>
      </c>
      <c r="E14185" s="4">
        <v>0.18515252779999999</v>
      </c>
      <c r="F14185" s="4">
        <v>0.18716112169999999</v>
      </c>
      <c r="G14185" s="4">
        <v>-1.675785419734289</v>
      </c>
      <c r="H14185" s="4">
        <v>-5.6645797877838899E-4</v>
      </c>
      <c r="I14185" s="4">
        <v>3.26511063316752E-6</v>
      </c>
      <c r="J14185" s="13">
        <v>-12.632216911225717</v>
      </c>
      <c r="K14185" s="4">
        <v>8.2092962043870754E-4</v>
      </c>
      <c r="L14185" s="7">
        <v>34607423.210000001</v>
      </c>
      <c r="M14185" s="7">
        <v>25263013687.847546</v>
      </c>
      <c r="N14185" s="12">
        <v>1.3698849882920923E-3</v>
      </c>
      <c r="O14185" s="4">
        <v>-9.9558969399326762E-11</v>
      </c>
      <c r="P14185" s="7">
        <v>6477164.1471302146</v>
      </c>
      <c r="Q14185" s="7">
        <v>4728253979.3400002</v>
      </c>
      <c r="R14185" t="s">
        <v>29</v>
      </c>
    </row>
    <row r="14186" spans="1:18" x14ac:dyDescent="0.25">
      <c r="A14186" s="1">
        <v>44484</v>
      </c>
      <c r="B14186" s="7">
        <v>44484</v>
      </c>
      <c r="C14186" s="4">
        <v>0.18719034009999999</v>
      </c>
      <c r="D14186" s="4">
        <v>0.19226261680000001</v>
      </c>
      <c r="E14186" s="4">
        <v>0.18514076339999999</v>
      </c>
      <c r="F14186" s="4">
        <v>0.19024240610000001</v>
      </c>
      <c r="G14186" s="4">
        <v>-1.6594561984114888</v>
      </c>
      <c r="H14186" s="4">
        <v>1.6463271709489989E-2</v>
      </c>
      <c r="I14186" s="4">
        <v>3.08865409529298E-6</v>
      </c>
      <c r="J14186" s="13">
        <v>-12.687775129808207</v>
      </c>
      <c r="K14186" s="4">
        <v>-5.4043050205425228E-2</v>
      </c>
      <c r="L14186" s="7">
        <v>47965814.390000001</v>
      </c>
      <c r="M14186" s="7">
        <v>25263013689.40686</v>
      </c>
      <c r="N14186" s="12">
        <v>1.8986576573844294E-3</v>
      </c>
      <c r="O14186" s="4">
        <v>6.1723226969286399E-11</v>
      </c>
      <c r="P14186" s="7">
        <v>9125131.9400996044</v>
      </c>
      <c r="Q14186" s="7">
        <v>4806096509.6099997</v>
      </c>
      <c r="R14186" t="s">
        <v>29</v>
      </c>
    </row>
    <row r="14187" spans="1:18" x14ac:dyDescent="0.25">
      <c r="A14187" s="1">
        <v>44486</v>
      </c>
      <c r="B14187" s="7">
        <v>44486</v>
      </c>
      <c r="C14187" s="4">
        <v>0.19119422129999999</v>
      </c>
      <c r="D14187" s="4">
        <v>0.1919333409</v>
      </c>
      <c r="E14187" s="4">
        <v>0.1834848057</v>
      </c>
      <c r="F14187" s="4">
        <v>0.18887966489999999</v>
      </c>
      <c r="G14187" s="4">
        <v>-1.666645160348766</v>
      </c>
      <c r="H14187" s="4">
        <v>-7.163183161611711E-3</v>
      </c>
      <c r="I14187" s="4">
        <v>3.0685388272070939E-6</v>
      </c>
      <c r="J14187" s="13">
        <v>-12.694309061716103</v>
      </c>
      <c r="K14187" s="4">
        <v>-6.5126321903579941E-3</v>
      </c>
      <c r="L14187" s="7">
        <v>26886983.809999999</v>
      </c>
      <c r="M14187" s="7">
        <v>25263013698.41111</v>
      </c>
      <c r="N14187" s="12">
        <v>1.0642825171602954E-3</v>
      </c>
      <c r="O14187" s="4">
        <v>3.5642024674710585E-10</v>
      </c>
      <c r="P14187" s="7">
        <v>5078404.4922045246</v>
      </c>
      <c r="Q14187" s="7">
        <v>4771669561.7200003</v>
      </c>
      <c r="R14187" t="s">
        <v>29</v>
      </c>
    </row>
    <row r="14188" spans="1:18" x14ac:dyDescent="0.25">
      <c r="A14188" s="1">
        <v>44488</v>
      </c>
      <c r="B14188" s="7">
        <v>44488</v>
      </c>
      <c r="C14188" s="4">
        <v>0.1868581792</v>
      </c>
      <c r="D14188" s="4">
        <v>0.1902512093</v>
      </c>
      <c r="E14188" s="4">
        <v>0.18256930969999999</v>
      </c>
      <c r="F14188" s="4">
        <v>0.1874682815</v>
      </c>
      <c r="G14188" s="4">
        <v>-1.6741456132150738</v>
      </c>
      <c r="H14188" s="4">
        <v>-7.4723946632753351E-3</v>
      </c>
      <c r="I14188" s="4">
        <v>2.9172498084815201E-6</v>
      </c>
      <c r="J14188" s="13">
        <v>-12.744869231910545</v>
      </c>
      <c r="K14188" s="4">
        <v>-4.9303276655382346E-2</v>
      </c>
      <c r="L14188" s="7">
        <v>30397628.379999999</v>
      </c>
      <c r="M14188" s="7">
        <v>25263013688.424942</v>
      </c>
      <c r="N14188" s="12">
        <v>1.2032463250387124E-3</v>
      </c>
      <c r="O14188" s="4">
        <v>-3.9528806922758042E-10</v>
      </c>
      <c r="P14188" s="7">
        <v>5698591.1540742284</v>
      </c>
      <c r="Q14188" s="7">
        <v>4736013761.6800003</v>
      </c>
      <c r="R14188" t="s">
        <v>29</v>
      </c>
    </row>
    <row r="14189" spans="1:18" x14ac:dyDescent="0.25">
      <c r="A14189" s="1">
        <v>44489</v>
      </c>
      <c r="B14189" s="7">
        <v>44489</v>
      </c>
      <c r="C14189" s="4">
        <v>0.18745938240000001</v>
      </c>
      <c r="D14189" s="4">
        <v>0.1923298356</v>
      </c>
      <c r="E14189" s="4">
        <v>0.18423564980000001</v>
      </c>
      <c r="F14189" s="4">
        <v>0.19093221060000001</v>
      </c>
      <c r="G14189" s="4">
        <v>-1.6558368322585297</v>
      </c>
      <c r="H14189" s="4">
        <v>1.8477414271277741E-2</v>
      </c>
      <c r="I14189" s="4">
        <v>2.8932262829601279E-6</v>
      </c>
      <c r="J14189" s="13">
        <v>-12.753138317621518</v>
      </c>
      <c r="K14189" s="4">
        <v>-8.2349908641854916E-3</v>
      </c>
      <c r="L14189" s="7">
        <v>28672881.039999999</v>
      </c>
      <c r="M14189" s="7">
        <v>25263013696.12907</v>
      </c>
      <c r="N14189" s="12">
        <v>1.134974686111713E-3</v>
      </c>
      <c r="O14189" s="4">
        <v>3.0495681791562154E-10</v>
      </c>
      <c r="P14189" s="7">
        <v>5474576.5612380272</v>
      </c>
      <c r="Q14189" s="7">
        <v>4823523051.4200001</v>
      </c>
      <c r="R14189" t="s">
        <v>29</v>
      </c>
    </row>
    <row r="14190" spans="1:18" x14ac:dyDescent="0.25">
      <c r="A14190" s="1">
        <v>44490</v>
      </c>
      <c r="B14190" s="7">
        <v>44490</v>
      </c>
      <c r="C14190" s="4">
        <v>0.1908728365</v>
      </c>
      <c r="D14190" s="4">
        <v>0.19880728710000001</v>
      </c>
      <c r="E14190" s="4">
        <v>0.18749466100000001</v>
      </c>
      <c r="F14190" s="4">
        <v>0.18846393910000001</v>
      </c>
      <c r="G14190" s="4">
        <v>-1.6688485949043972</v>
      </c>
      <c r="H14190" s="4">
        <v>-1.2927475632547919E-2</v>
      </c>
      <c r="I14190" s="4">
        <v>3.0294713835768718E-6</v>
      </c>
      <c r="J14190" s="13">
        <v>-12.707122414528783</v>
      </c>
      <c r="K14190" s="4">
        <v>4.7091062810803851E-2</v>
      </c>
      <c r="L14190" s="7">
        <v>49501643.329999998</v>
      </c>
      <c r="M14190" s="7">
        <v>25263013693.371326</v>
      </c>
      <c r="N14190" s="12">
        <v>1.9594512329694285E-3</v>
      </c>
      <c r="O14190" s="4">
        <v>-1.0916131656421397E-10</v>
      </c>
      <c r="P14190" s="7">
        <v>9329274.6938950419</v>
      </c>
      <c r="Q14190" s="7">
        <v>4761167074.1899996</v>
      </c>
      <c r="R14190" t="s">
        <v>29</v>
      </c>
    </row>
    <row r="14191" spans="1:18" x14ac:dyDescent="0.25">
      <c r="A14191" s="1">
        <v>44492</v>
      </c>
      <c r="B14191" s="7">
        <v>44492</v>
      </c>
      <c r="C14191" s="4">
        <v>0.18729358190000001</v>
      </c>
      <c r="D14191" s="4">
        <v>0.1942064755</v>
      </c>
      <c r="E14191" s="4">
        <v>0.1862891639</v>
      </c>
      <c r="F14191" s="4">
        <v>0.19411136909999999</v>
      </c>
      <c r="G14191" s="4">
        <v>-1.6393232171067631</v>
      </c>
      <c r="H14191" s="4">
        <v>2.9965573398120601E-2</v>
      </c>
      <c r="I14191" s="4">
        <v>3.1617516279334235E-6</v>
      </c>
      <c r="J14191" s="13">
        <v>-12.664384371302795</v>
      </c>
      <c r="K14191" s="4">
        <v>4.3664464062495766E-2</v>
      </c>
      <c r="L14191" s="7">
        <v>25799738.629999999</v>
      </c>
      <c r="M14191" s="7">
        <v>25263013685.734703</v>
      </c>
      <c r="N14191" s="12">
        <v>1.0212454836521887E-3</v>
      </c>
      <c r="O14191" s="4">
        <v>-3.0228473432574302E-10</v>
      </c>
      <c r="P14191" s="7">
        <v>5008022.5878914576</v>
      </c>
      <c r="Q14191" s="7">
        <v>4903838174.1300001</v>
      </c>
      <c r="R14191" t="s">
        <v>29</v>
      </c>
    </row>
    <row r="14192" spans="1:18" x14ac:dyDescent="0.25">
      <c r="A14192" s="1">
        <v>44493</v>
      </c>
      <c r="B14192" s="7">
        <v>44493</v>
      </c>
      <c r="C14192" s="4">
        <v>0.19412823230000001</v>
      </c>
      <c r="D14192" s="4">
        <v>0.1972703636</v>
      </c>
      <c r="E14192" s="4">
        <v>0.18989355250000001</v>
      </c>
      <c r="F14192" s="4">
        <v>0.19221703070000001</v>
      </c>
      <c r="G14192" s="4">
        <v>-1.6491301771103273</v>
      </c>
      <c r="H14192" s="4">
        <v>-9.7590285864403454E-3</v>
      </c>
      <c r="I14192" s="4">
        <v>3.1546757261802015E-6</v>
      </c>
      <c r="J14192" s="13">
        <v>-12.66662484817887</v>
      </c>
      <c r="K14192" s="4">
        <v>-2.2379688811441857E-3</v>
      </c>
      <c r="L14192" s="7">
        <v>36978782.579999998</v>
      </c>
      <c r="M14192" s="7">
        <v>25263013689.296368</v>
      </c>
      <c r="N14192" s="12">
        <v>1.4637518324137021E-3</v>
      </c>
      <c r="O14192" s="4">
        <v>1.4098336111459249E-10</v>
      </c>
      <c r="P14192" s="7">
        <v>7107951.7864284851</v>
      </c>
      <c r="Q14192" s="7">
        <v>4855981477.8900003</v>
      </c>
      <c r="R14192" t="s">
        <v>29</v>
      </c>
    </row>
    <row r="14193" spans="1:18" x14ac:dyDescent="0.25">
      <c r="A14193" s="1">
        <v>44494</v>
      </c>
      <c r="B14193" s="7">
        <v>44494</v>
      </c>
      <c r="C14193" s="4">
        <v>0.1921547086</v>
      </c>
      <c r="D14193" s="4">
        <v>0.2032025935</v>
      </c>
      <c r="E14193" s="4">
        <v>0.19135104310000001</v>
      </c>
      <c r="F14193" s="4">
        <v>0.20095404689999999</v>
      </c>
      <c r="G14193" s="4">
        <v>-1.6046790194492031</v>
      </c>
      <c r="H14193" s="4">
        <v>4.5453913049131156E-2</v>
      </c>
      <c r="I14193" s="4">
        <v>3.1877316483818518E-6</v>
      </c>
      <c r="J14193" s="13">
        <v>-12.656200976118207</v>
      </c>
      <c r="K14193" s="4">
        <v>1.0478389879290589E-2</v>
      </c>
      <c r="L14193" s="7">
        <v>32625382.120000001</v>
      </c>
      <c r="M14193" s="7">
        <v>25263013693.10717</v>
      </c>
      <c r="N14193" s="12">
        <v>1.2914287470343097E-3</v>
      </c>
      <c r="O14193" s="4">
        <v>1.5084512507434485E-10</v>
      </c>
      <c r="P14193" s="7">
        <v>6556202.568672901</v>
      </c>
      <c r="Q14193" s="7">
        <v>5076704838.5200005</v>
      </c>
      <c r="R14193" t="s">
        <v>29</v>
      </c>
    </row>
    <row r="14194" spans="1:18" x14ac:dyDescent="0.25">
      <c r="A14194" s="1">
        <v>44495</v>
      </c>
      <c r="B14194" s="7">
        <v>44495</v>
      </c>
      <c r="C14194" s="4">
        <v>0.20112750970000001</v>
      </c>
      <c r="D14194" s="4">
        <v>0.20918301289999999</v>
      </c>
      <c r="E14194" s="4">
        <v>0.20040855220000001</v>
      </c>
      <c r="F14194" s="4">
        <v>0.2045947987</v>
      </c>
      <c r="G14194" s="4">
        <v>-1.5867238475863819</v>
      </c>
      <c r="H14194" s="4">
        <v>1.8117335063233347E-2</v>
      </c>
      <c r="I14194" s="4">
        <v>3.3893629235439874E-6</v>
      </c>
      <c r="J14194" s="13">
        <v>-12.59486858239074</v>
      </c>
      <c r="K14194" s="4">
        <v>6.325227384321612E-2</v>
      </c>
      <c r="L14194" s="7">
        <v>39501134.369999997</v>
      </c>
      <c r="M14194" s="7">
        <v>25263013694.394566</v>
      </c>
      <c r="N14194" s="12">
        <v>1.5635954937064627E-3</v>
      </c>
      <c r="O14194" s="4">
        <v>5.0959695186571443E-11</v>
      </c>
      <c r="P14194" s="7">
        <v>8081726.6348518003</v>
      </c>
      <c r="Q14194" s="7">
        <v>5168681201.3599997</v>
      </c>
      <c r="R14194" t="s">
        <v>29</v>
      </c>
    </row>
    <row r="14195" spans="1:18" x14ac:dyDescent="0.25">
      <c r="A14195" s="1">
        <v>44496</v>
      </c>
      <c r="B14195" s="7">
        <v>44496</v>
      </c>
      <c r="C14195" s="4">
        <v>0.20460464310000001</v>
      </c>
      <c r="D14195" s="4">
        <v>0.20858139179999999</v>
      </c>
      <c r="E14195" s="4">
        <v>0.18753174140000001</v>
      </c>
      <c r="F14195" s="4">
        <v>0.18800763270000001</v>
      </c>
      <c r="G14195" s="4">
        <v>-1.6712727175082387</v>
      </c>
      <c r="H14195" s="4">
        <v>-8.1073253598797315E-2</v>
      </c>
      <c r="I14195" s="4">
        <v>3.2147735296434915E-6</v>
      </c>
      <c r="J14195" s="13">
        <v>-12.647753644546347</v>
      </c>
      <c r="K14195" s="4">
        <v>-5.1510976498775667E-2</v>
      </c>
      <c r="L14195" s="7">
        <v>81328247.620000005</v>
      </c>
      <c r="M14195" s="7">
        <v>25263013691.624443</v>
      </c>
      <c r="N14195" s="12">
        <v>3.2192615106313746E-3</v>
      </c>
      <c r="O14195" s="4">
        <v>-1.0965130928503653E-10</v>
      </c>
      <c r="P14195" s="7">
        <v>15290331.306675611</v>
      </c>
      <c r="Q14195" s="7">
        <v>4749639399.0299997</v>
      </c>
      <c r="R14195" t="s">
        <v>29</v>
      </c>
    </row>
    <row r="14196" spans="1:18" x14ac:dyDescent="0.25">
      <c r="A14196" s="1">
        <v>44497</v>
      </c>
      <c r="B14196" s="7">
        <v>44497</v>
      </c>
      <c r="C14196" s="4">
        <v>0.18822840299999999</v>
      </c>
      <c r="D14196" s="4">
        <v>0.2081496306</v>
      </c>
      <c r="E14196" s="4">
        <v>0.18617351839999999</v>
      </c>
      <c r="F14196" s="4">
        <v>0.20172812970000001</v>
      </c>
      <c r="G14196" s="4">
        <v>-1.6008343806820835</v>
      </c>
      <c r="H14196" s="4">
        <v>7.2978404136886929E-2</v>
      </c>
      <c r="I14196" s="4">
        <v>3.3276314668492396E-6</v>
      </c>
      <c r="J14196" s="13">
        <v>-12.613249778261748</v>
      </c>
      <c r="K14196" s="4">
        <v>3.5106030382881653E-2</v>
      </c>
      <c r="L14196" s="7">
        <v>87134825.150000006</v>
      </c>
      <c r="M14196" s="7">
        <v>25263013688.368118</v>
      </c>
      <c r="N14196" s="12">
        <v>3.4491065169362438E-3</v>
      </c>
      <c r="O14196" s="4">
        <v>-1.2889692448474544E-10</v>
      </c>
      <c r="P14196" s="7">
        <v>17577545.309246022</v>
      </c>
      <c r="Q14196" s="7">
        <v>5096260501.9399996</v>
      </c>
      <c r="R14196" t="s">
        <v>29</v>
      </c>
    </row>
    <row r="14197" spans="1:18" x14ac:dyDescent="0.25">
      <c r="A14197" s="1">
        <v>44499</v>
      </c>
      <c r="B14197" s="7">
        <v>44499</v>
      </c>
      <c r="C14197" s="4">
        <v>0.22440106739999999</v>
      </c>
      <c r="D14197" s="4">
        <v>0.22450576529999999</v>
      </c>
      <c r="E14197" s="4">
        <v>0.1957453311</v>
      </c>
      <c r="F14197" s="4">
        <v>0.21477032469999999</v>
      </c>
      <c r="G14197" s="4">
        <v>-1.5381860790571906</v>
      </c>
      <c r="H14197" s="4">
        <v>6.465233688229638E-2</v>
      </c>
      <c r="I14197" s="4">
        <v>3.4702598266866593E-6</v>
      </c>
      <c r="J14197" s="13">
        <v>-12.571281088801042</v>
      </c>
      <c r="K14197" s="4">
        <v>4.2861825673402194E-2</v>
      </c>
      <c r="L14197" s="7">
        <v>144884834.40000001</v>
      </c>
      <c r="M14197" s="7">
        <v>25263013694.368179</v>
      </c>
      <c r="N14197" s="12">
        <v>5.7350574303135825E-3</v>
      </c>
      <c r="O14197" s="4">
        <v>2.3750377168654527E-10</v>
      </c>
      <c r="P14197" s="7">
        <v>31116962.928193729</v>
      </c>
      <c r="Q14197" s="7">
        <v>5425745654.04</v>
      </c>
      <c r="R14197" t="s">
        <v>29</v>
      </c>
    </row>
    <row r="14198" spans="1:18" x14ac:dyDescent="0.25">
      <c r="A14198" s="1">
        <v>44500</v>
      </c>
      <c r="B14198" s="7">
        <v>44500</v>
      </c>
      <c r="C14198" s="4">
        <v>0.21241400639999999</v>
      </c>
      <c r="D14198" s="4">
        <v>0.2241558364</v>
      </c>
      <c r="E14198" s="4">
        <v>0.202502446</v>
      </c>
      <c r="F14198" s="4">
        <v>0.21073713459999999</v>
      </c>
      <c r="G14198" s="4">
        <v>-1.5571437297523916</v>
      </c>
      <c r="H14198" s="4">
        <v>-1.8779084613452655E-2</v>
      </c>
      <c r="I14198" s="4">
        <v>3.4367370593954614E-6</v>
      </c>
      <c r="J14198" s="13">
        <v>-12.580988065963005</v>
      </c>
      <c r="K14198" s="4">
        <v>-9.6600165305791713E-3</v>
      </c>
      <c r="L14198" s="7">
        <v>463739715.5</v>
      </c>
      <c r="M14198" s="7">
        <v>25263013695.451473</v>
      </c>
      <c r="N14198" s="12">
        <v>1.8356468515214986E-2</v>
      </c>
      <c r="O14198" s="4">
        <v>4.2880628886981046E-11</v>
      </c>
      <c r="P14198" s="7">
        <v>97727178.844689205</v>
      </c>
      <c r="Q14198" s="7">
        <v>5323855117.54</v>
      </c>
      <c r="R14198" t="s">
        <v>29</v>
      </c>
    </row>
    <row r="14199" spans="1:18" x14ac:dyDescent="0.25">
      <c r="A14199" s="1">
        <v>44501</v>
      </c>
      <c r="B14199" s="7">
        <v>44501</v>
      </c>
      <c r="C14199" s="4">
        <v>0.21211409170000001</v>
      </c>
      <c r="D14199" s="4">
        <v>0.21719498100000001</v>
      </c>
      <c r="E14199" s="4">
        <v>0.1974429238</v>
      </c>
      <c r="F14199" s="4">
        <v>0.212705858</v>
      </c>
      <c r="G14199" s="4">
        <v>-1.5478450160174431</v>
      </c>
      <c r="H14199" s="4">
        <v>9.3420810894902003E-3</v>
      </c>
      <c r="I14199" s="4">
        <v>3.4867293184053318E-6</v>
      </c>
      <c r="J14199" s="13">
        <v>-12.566546419207143</v>
      </c>
      <c r="K14199" s="4">
        <v>1.4546431148463908E-2</v>
      </c>
      <c r="L14199" s="7">
        <v>327643711.25999999</v>
      </c>
      <c r="M14199" s="7">
        <v>25263013691.705662</v>
      </c>
      <c r="N14199" s="12">
        <v>1.296930426663909E-2</v>
      </c>
      <c r="O14199" s="4">
        <v>-1.4827255004325812E-10</v>
      </c>
      <c r="P14199" s="7">
        <v>69691736.721862555</v>
      </c>
      <c r="Q14199" s="7">
        <v>5373591002.96</v>
      </c>
      <c r="R14199" t="s">
        <v>29</v>
      </c>
    </row>
    <row r="14200" spans="1:18" x14ac:dyDescent="0.25">
      <c r="A14200" s="1">
        <v>44502</v>
      </c>
      <c r="B14200" s="7">
        <v>44502</v>
      </c>
      <c r="C14200" s="4">
        <v>0.213892149</v>
      </c>
      <c r="D14200" s="4">
        <v>0.25627187680000002</v>
      </c>
      <c r="E14200" s="4">
        <v>0.21141738970000001</v>
      </c>
      <c r="F14200" s="4">
        <v>0.25520804670000002</v>
      </c>
      <c r="G14200" s="4">
        <v>-1.3656761970524793</v>
      </c>
      <c r="H14200" s="4">
        <v>0.19981672860180477</v>
      </c>
      <c r="I14200" s="4">
        <v>4.0364158369240802E-6</v>
      </c>
      <c r="J14200" s="13">
        <v>-12.420153428836809</v>
      </c>
      <c r="K14200" s="4">
        <v>0.15765104438051117</v>
      </c>
      <c r="L14200" s="7">
        <v>347328120.75999999</v>
      </c>
      <c r="M14200" s="7">
        <v>25263013687.765511</v>
      </c>
      <c r="N14200" s="12">
        <v>1.3748483259073943E-2</v>
      </c>
      <c r="O14200" s="4">
        <v>-1.5596520916636474E-10</v>
      </c>
      <c r="P14200" s="7">
        <v>88640931.263141319</v>
      </c>
      <c r="Q14200" s="7">
        <v>6447324377.0100002</v>
      </c>
      <c r="R14200" t="s">
        <v>29</v>
      </c>
    </row>
    <row r="14201" spans="1:18" x14ac:dyDescent="0.25">
      <c r="A14201" s="1">
        <v>44503</v>
      </c>
      <c r="B14201" s="7">
        <v>44503</v>
      </c>
      <c r="C14201" s="4">
        <v>0.2543112119</v>
      </c>
      <c r="D14201" s="4">
        <v>0.27140594109999999</v>
      </c>
      <c r="E14201" s="4">
        <v>0.24334748040000001</v>
      </c>
      <c r="F14201" s="4">
        <v>0.26923754620000001</v>
      </c>
      <c r="G14201" s="4">
        <v>-1.312161217682968</v>
      </c>
      <c r="H14201" s="4">
        <v>5.4972794476546516E-2</v>
      </c>
      <c r="I14201" s="4">
        <v>4.2756446470255339E-6</v>
      </c>
      <c r="J14201" s="13">
        <v>-12.362575672318062</v>
      </c>
      <c r="K14201" s="4">
        <v>5.9267632416127904E-2</v>
      </c>
      <c r="L14201" s="7">
        <v>345760830.06999999</v>
      </c>
      <c r="M14201" s="7">
        <v>25263013692.033123</v>
      </c>
      <c r="N14201" s="12">
        <v>1.3686444312819188E-2</v>
      </c>
      <c r="O14201" s="4">
        <v>1.6892729070333084E-10</v>
      </c>
      <c r="P14201" s="7">
        <v>93091797.460121974</v>
      </c>
      <c r="Q14201" s="7">
        <v>6801751816.0600004</v>
      </c>
      <c r="R14201" t="s">
        <v>29</v>
      </c>
    </row>
    <row r="14202" spans="1:18" x14ac:dyDescent="0.25">
      <c r="A14202" s="1">
        <v>44504</v>
      </c>
      <c r="B14202" s="7">
        <v>44504</v>
      </c>
      <c r="C14202" s="4">
        <v>0.26918728349999999</v>
      </c>
      <c r="D14202" s="4">
        <v>0.29990539840000002</v>
      </c>
      <c r="E14202" s="4">
        <v>0.25641620650000002</v>
      </c>
      <c r="F14202" s="4">
        <v>0.28746769030000002</v>
      </c>
      <c r="G14202" s="4">
        <v>-1.2466448066252305</v>
      </c>
      <c r="H14202" s="4">
        <v>6.7710259424433913E-2</v>
      </c>
      <c r="I14202" s="4">
        <v>4.6779048954377926E-6</v>
      </c>
      <c r="J14202" s="13">
        <v>-12.272660220184708</v>
      </c>
      <c r="K14202" s="4">
        <v>9.4081777514439094E-2</v>
      </c>
      <c r="L14202" s="7">
        <v>493286077.24000001</v>
      </c>
      <c r="M14202" s="7">
        <v>25263013694.864613</v>
      </c>
      <c r="N14202" s="12">
        <v>1.9526018676872019E-2</v>
      </c>
      <c r="O14202" s="4">
        <v>1.1208043495939727E-10</v>
      </c>
      <c r="P14202" s="7">
        <v>141803809.2813302</v>
      </c>
      <c r="Q14202" s="7">
        <v>7262300196.8800001</v>
      </c>
      <c r="R14202" t="s">
        <v>29</v>
      </c>
    </row>
    <row r="14203" spans="1:18" x14ac:dyDescent="0.25">
      <c r="A14203" s="1">
        <v>44505</v>
      </c>
      <c r="B14203" s="7">
        <v>44505</v>
      </c>
      <c r="C14203" s="4">
        <v>0.28764350700000002</v>
      </c>
      <c r="D14203" s="4">
        <v>0.40905864400000003</v>
      </c>
      <c r="E14203" s="4">
        <v>0.28159241080000003</v>
      </c>
      <c r="F14203" s="4">
        <v>0.37999479009999998</v>
      </c>
      <c r="G14203" s="4">
        <v>-0.96759773661885007</v>
      </c>
      <c r="H14203" s="4">
        <v>0.32186956281396034</v>
      </c>
      <c r="I14203" s="4">
        <v>6.2166151072351429E-6</v>
      </c>
      <c r="J14203" s="13">
        <v>-11.988284994319288</v>
      </c>
      <c r="K14203" s="4">
        <v>0.32893148667857786</v>
      </c>
      <c r="L14203" s="7">
        <v>1462024822.5699999</v>
      </c>
      <c r="M14203" s="7">
        <v>25263013689.407951</v>
      </c>
      <c r="N14203" s="12">
        <v>5.7872146234991137E-2</v>
      </c>
      <c r="O14203" s="4">
        <v>-2.1599407300620066E-10</v>
      </c>
      <c r="P14203" s="7">
        <v>555561815.57347679</v>
      </c>
      <c r="Q14203" s="7">
        <v>9599813584.2000008</v>
      </c>
      <c r="R14203" t="s">
        <v>29</v>
      </c>
    </row>
    <row r="14204" spans="1:18" x14ac:dyDescent="0.25">
      <c r="A14204" s="1">
        <v>44506</v>
      </c>
      <c r="B14204" s="7">
        <v>44506</v>
      </c>
      <c r="C14204" s="4">
        <v>0.38089956930000002</v>
      </c>
      <c r="D14204" s="4">
        <v>0.38472103930000001</v>
      </c>
      <c r="E14204" s="4">
        <v>0.32452367879999999</v>
      </c>
      <c r="F14204" s="4">
        <v>0.33929634510000001</v>
      </c>
      <c r="G14204" s="4">
        <v>-1.0808813791332588</v>
      </c>
      <c r="H14204" s="4">
        <v>-0.10710263945800338</v>
      </c>
      <c r="I14204" s="4">
        <v>5.5145495185275598E-6</v>
      </c>
      <c r="J14204" s="13">
        <v>-12.108120591545621</v>
      </c>
      <c r="K14204" s="4">
        <v>-0.11293373911640296</v>
      </c>
      <c r="L14204" s="7">
        <v>494772140.31999999</v>
      </c>
      <c r="M14204" s="7">
        <v>25263013691.419807</v>
      </c>
      <c r="N14204" s="12">
        <v>1.9584842345552848E-2</v>
      </c>
      <c r="O14204" s="4">
        <v>7.9636424372642268E-11</v>
      </c>
      <c r="P14204" s="7">
        <v>167874378.86788034</v>
      </c>
      <c r="Q14204" s="7">
        <v>8571648211.71</v>
      </c>
      <c r="R14204" t="s">
        <v>29</v>
      </c>
    </row>
    <row r="14205" spans="1:18" x14ac:dyDescent="0.25">
      <c r="A14205" s="1">
        <v>44507</v>
      </c>
      <c r="B14205" s="7">
        <v>44507</v>
      </c>
      <c r="C14205" s="4">
        <v>0.33967374509999998</v>
      </c>
      <c r="D14205" s="4">
        <v>0.36606454830000001</v>
      </c>
      <c r="E14205" s="4">
        <v>0.33178868760000002</v>
      </c>
      <c r="F14205" s="4">
        <v>0.35405339940000002</v>
      </c>
      <c r="G14205" s="4">
        <v>-1.0383075314617287</v>
      </c>
      <c r="H14205" s="4">
        <v>4.349311306507208E-2</v>
      </c>
      <c r="I14205" s="4">
        <v>5.5908768888869936E-6</v>
      </c>
      <c r="J14205" s="13">
        <v>-12.094374415678029</v>
      </c>
      <c r="K14205" s="4">
        <v>1.3841088941715395E-2</v>
      </c>
      <c r="L14205" s="7">
        <v>340323301.26999998</v>
      </c>
      <c r="M14205" s="7">
        <v>25263013693.436661</v>
      </c>
      <c r="N14205" s="12">
        <v>1.3471207568494336E-2</v>
      </c>
      <c r="O14205" s="4">
        <v>7.9834233443198595E-11</v>
      </c>
      <c r="P14205" s="7">
        <v>120492621.70967384</v>
      </c>
      <c r="Q14205" s="7">
        <v>8944455877.25</v>
      </c>
      <c r="R14205" t="s">
        <v>29</v>
      </c>
    </row>
    <row r="14206" spans="1:18" x14ac:dyDescent="0.25">
      <c r="A14206" s="1">
        <v>44508</v>
      </c>
      <c r="B14206" s="7">
        <v>44508</v>
      </c>
      <c r="C14206" s="4">
        <v>0.3546925709</v>
      </c>
      <c r="D14206" s="4">
        <v>0.42322514719999998</v>
      </c>
      <c r="E14206" s="4">
        <v>0.35249331049999999</v>
      </c>
      <c r="F14206" s="4">
        <v>0.39427971379999999</v>
      </c>
      <c r="G14206" s="4">
        <v>-0.93069468806524758</v>
      </c>
      <c r="H14206" s="4">
        <v>0.11361651792687168</v>
      </c>
      <c r="I14206" s="4">
        <v>5.835403455914674E-6</v>
      </c>
      <c r="J14206" s="13">
        <v>-12.051567150500473</v>
      </c>
      <c r="K14206" s="4">
        <v>4.3736711053989907E-2</v>
      </c>
      <c r="L14206" s="7">
        <v>951326609.72000003</v>
      </c>
      <c r="M14206" s="7">
        <v>25263013691.525108</v>
      </c>
      <c r="N14206" s="12">
        <v>3.765689324861262E-2</v>
      </c>
      <c r="O14206" s="4">
        <v>-7.5666048888531489E-11</v>
      </c>
      <c r="P14206" s="7">
        <v>375088783.41072589</v>
      </c>
      <c r="Q14206" s="7">
        <v>9960693808.0200005</v>
      </c>
      <c r="R14206" t="s">
        <v>29</v>
      </c>
    </row>
    <row r="14207" spans="1:18" x14ac:dyDescent="0.25">
      <c r="A14207" s="1">
        <v>44509</v>
      </c>
      <c r="B14207" s="7">
        <v>44509</v>
      </c>
      <c r="C14207" s="4">
        <v>0.39394093489999998</v>
      </c>
      <c r="D14207" s="4">
        <v>0.40222894749999999</v>
      </c>
      <c r="E14207" s="4">
        <v>0.34799235670000001</v>
      </c>
      <c r="F14207" s="4">
        <v>0.35352308329999999</v>
      </c>
      <c r="G14207" s="4">
        <v>-1.0398064964846292</v>
      </c>
      <c r="H14207" s="4">
        <v>-0.10336983890749696</v>
      </c>
      <c r="I14207" s="4">
        <v>5.2786834904003772E-6</v>
      </c>
      <c r="J14207" s="13">
        <v>-12.151833830275548</v>
      </c>
      <c r="K14207" s="4">
        <v>-9.5403851630860959E-2</v>
      </c>
      <c r="L14207" s="7">
        <v>315112523.11000001</v>
      </c>
      <c r="M14207" s="7">
        <v>25263013694.359234</v>
      </c>
      <c r="N14207" s="12">
        <v>1.2473275236372882E-2</v>
      </c>
      <c r="O14207" s="4">
        <v>1.1218477547473214E-10</v>
      </c>
      <c r="P14207" s="7">
        <v>111399550.75628971</v>
      </c>
      <c r="Q14207" s="7">
        <v>8931058494.6800003</v>
      </c>
      <c r="R14207" t="s">
        <v>29</v>
      </c>
    </row>
    <row r="14208" spans="1:18" x14ac:dyDescent="0.25">
      <c r="A14208" s="1">
        <v>44510</v>
      </c>
      <c r="B14208" s="7">
        <v>44510</v>
      </c>
      <c r="C14208" s="4">
        <v>0.35340166410000001</v>
      </c>
      <c r="D14208" s="4">
        <v>0.36735999549999998</v>
      </c>
      <c r="E14208" s="4">
        <v>0.32246691550000001</v>
      </c>
      <c r="F14208" s="4">
        <v>0.33105450710000001</v>
      </c>
      <c r="G14208" s="4">
        <v>-1.105472243144225</v>
      </c>
      <c r="H14208" s="4">
        <v>-6.3556178539360408E-2</v>
      </c>
      <c r="I14208" s="4">
        <v>5.0935200968326635E-6</v>
      </c>
      <c r="J14208" s="13">
        <v>-12.187541395339965</v>
      </c>
      <c r="K14208" s="4">
        <v>-3.5077570743622936E-2</v>
      </c>
      <c r="L14208" s="7">
        <v>217012378.44</v>
      </c>
      <c r="M14208" s="7">
        <v>25263013695.124527</v>
      </c>
      <c r="N14208" s="12">
        <v>8.5901223448206776E-3</v>
      </c>
      <c r="O14208" s="4">
        <v>3.0293025630143503E-11</v>
      </c>
      <c r="P14208" s="7">
        <v>71842925.979052871</v>
      </c>
      <c r="Q14208" s="7">
        <v>8363434546.6999998</v>
      </c>
      <c r="R14208" t="s">
        <v>29</v>
      </c>
    </row>
    <row r="14209" spans="1:18" x14ac:dyDescent="0.25">
      <c r="A14209" s="1">
        <v>44511</v>
      </c>
      <c r="B14209" s="7">
        <v>44511</v>
      </c>
      <c r="C14209" s="4">
        <v>0.33109094960000002</v>
      </c>
      <c r="D14209" s="4">
        <v>0.34917127079999999</v>
      </c>
      <c r="E14209" s="4">
        <v>0.32462880049999998</v>
      </c>
      <c r="F14209" s="4">
        <v>0.34849310770000003</v>
      </c>
      <c r="G14209" s="4">
        <v>-1.0541368260216031</v>
      </c>
      <c r="H14209" s="4">
        <v>5.2675919602364535E-2</v>
      </c>
      <c r="I14209" s="4">
        <v>5.36556292607778E-6</v>
      </c>
      <c r="J14209" s="13">
        <v>-12.135509261742348</v>
      </c>
      <c r="K14209" s="4">
        <v>5.3409591809460533E-2</v>
      </c>
      <c r="L14209" s="7">
        <v>145319582.68000001</v>
      </c>
      <c r="M14209" s="7">
        <v>25263013693.771252</v>
      </c>
      <c r="N14209" s="12">
        <v>5.7522663147599618E-3</v>
      </c>
      <c r="O14209" s="4">
        <v>-5.356745301267965E-11</v>
      </c>
      <c r="P14209" s="7">
        <v>50642872.9778203</v>
      </c>
      <c r="Q14209" s="7">
        <v>8803986152.0100002</v>
      </c>
      <c r="R14209" t="s">
        <v>29</v>
      </c>
    </row>
    <row r="14210" spans="1:18" x14ac:dyDescent="0.25">
      <c r="A14210" s="1">
        <v>44513</v>
      </c>
      <c r="B14210" s="7">
        <v>44513</v>
      </c>
      <c r="C14210" s="4">
        <v>0.36007261769999999</v>
      </c>
      <c r="D14210" s="4">
        <v>0.424040321</v>
      </c>
      <c r="E14210" s="4">
        <v>0.35830275150000002</v>
      </c>
      <c r="F14210" s="4">
        <v>0.3892047247</v>
      </c>
      <c r="G14210" s="4">
        <v>-0.94364978922701248</v>
      </c>
      <c r="H14210" s="4">
        <v>0.11682187136695552</v>
      </c>
      <c r="I14210" s="4">
        <v>6.0370337831818802E-6</v>
      </c>
      <c r="J14210" s="13">
        <v>-12.017597762144129</v>
      </c>
      <c r="K14210" s="4">
        <v>0.12514453121789118</v>
      </c>
      <c r="L14210" s="7">
        <v>478314498.49000001</v>
      </c>
      <c r="M14210" s="7">
        <v>25263013691.80167</v>
      </c>
      <c r="N14210" s="12">
        <v>1.8933390304309662E-2</v>
      </c>
      <c r="O14210" s="4">
        <v>-7.7963050168061243E-11</v>
      </c>
      <c r="P14210" s="7">
        <v>186162262.70481902</v>
      </c>
      <c r="Q14210" s="7">
        <v>9832484289.0100002</v>
      </c>
      <c r="R14210" t="s">
        <v>29</v>
      </c>
    </row>
    <row r="14211" spans="1:18" x14ac:dyDescent="0.25">
      <c r="A14211" s="1">
        <v>44514</v>
      </c>
      <c r="B14211" s="7">
        <v>44514</v>
      </c>
      <c r="C14211" s="4">
        <v>0.38841107600000002</v>
      </c>
      <c r="D14211" s="4">
        <v>0.4406430227</v>
      </c>
      <c r="E14211" s="4">
        <v>0.38841107600000002</v>
      </c>
      <c r="F14211" s="4">
        <v>0.43850768849999999</v>
      </c>
      <c r="G14211" s="4">
        <v>-0.82437793368621148</v>
      </c>
      <c r="H14211" s="4">
        <v>0.12667616981783261</v>
      </c>
      <c r="I14211" s="4">
        <v>6.6981647753404449E-6</v>
      </c>
      <c r="J14211" s="13">
        <v>-11.913676983216972</v>
      </c>
      <c r="K14211" s="4">
        <v>0.10951255465893862</v>
      </c>
      <c r="L14211" s="7">
        <v>442807998.60000002</v>
      </c>
      <c r="M14211" s="7">
        <v>25263013692.540993</v>
      </c>
      <c r="N14211" s="12">
        <v>1.7527916660661148E-2</v>
      </c>
      <c r="O14211" s="4">
        <v>2.9265022430536066E-11</v>
      </c>
      <c r="P14211" s="7">
        <v>194174711.91539726</v>
      </c>
      <c r="Q14211" s="7">
        <v>11078025738.860001</v>
      </c>
      <c r="R14211" t="s">
        <v>29</v>
      </c>
    </row>
    <row r="14212" spans="1:18" x14ac:dyDescent="0.25">
      <c r="A14212" s="1">
        <v>44515</v>
      </c>
      <c r="B14212" s="7">
        <v>44515</v>
      </c>
      <c r="C14212" s="4">
        <v>0.43983197130000001</v>
      </c>
      <c r="D14212" s="4">
        <v>0.5199786689</v>
      </c>
      <c r="E14212" s="4">
        <v>0.43887052310000002</v>
      </c>
      <c r="F14212" s="4">
        <v>0.44601875600000002</v>
      </c>
      <c r="G14212" s="4">
        <v>-0.80739427403465047</v>
      </c>
      <c r="H14212" s="4">
        <v>1.71287019520526E-2</v>
      </c>
      <c r="I14212" s="4">
        <v>7.0175219110520694E-6</v>
      </c>
      <c r="J14212" s="13">
        <v>-11.867100406370813</v>
      </c>
      <c r="K14212" s="4">
        <v>4.7678303897113763E-2</v>
      </c>
      <c r="L14212" s="7">
        <v>952288662.22000003</v>
      </c>
      <c r="M14212" s="7">
        <v>25263013692.433147</v>
      </c>
      <c r="N14212" s="12">
        <v>3.7694974709420057E-2</v>
      </c>
      <c r="O14212" s="4">
        <v>-4.2689010784301693E-12</v>
      </c>
      <c r="P14212" s="7">
        <v>424738604.47626865</v>
      </c>
      <c r="Q14212" s="7">
        <v>11267777939.91</v>
      </c>
      <c r="R14212" t="s">
        <v>29</v>
      </c>
    </row>
    <row r="14213" spans="1:18" x14ac:dyDescent="0.25">
      <c r="A14213" s="1">
        <v>44516</v>
      </c>
      <c r="B14213" s="7">
        <v>44516</v>
      </c>
      <c r="C14213" s="4">
        <v>0.44642742460000001</v>
      </c>
      <c r="D14213" s="4">
        <v>0.46188667210000001</v>
      </c>
      <c r="E14213" s="4">
        <v>0.39449771509999998</v>
      </c>
      <c r="F14213" s="4">
        <v>0.41617340520000001</v>
      </c>
      <c r="G14213" s="4">
        <v>-0.87665326615121397</v>
      </c>
      <c r="H14213" s="4">
        <v>-6.6915012874481011E-2</v>
      </c>
      <c r="I14213" s="4">
        <v>6.917632623919754E-6</v>
      </c>
      <c r="J14213" s="13">
        <v>-11.881436953236408</v>
      </c>
      <c r="K14213" s="4">
        <v>-1.4234267936520042E-2</v>
      </c>
      <c r="L14213" s="7">
        <v>457909751.51999998</v>
      </c>
      <c r="M14213" s="7">
        <v>25263013690.81332</v>
      </c>
      <c r="N14213" s="12">
        <v>1.8125697793787563E-2</v>
      </c>
      <c r="O14213" s="4">
        <v>-6.4118528780000141E-11</v>
      </c>
      <c r="P14213" s="7">
        <v>190569860.56436428</v>
      </c>
      <c r="Q14213" s="7">
        <v>10513794433.32</v>
      </c>
      <c r="R14213" t="s">
        <v>29</v>
      </c>
    </row>
    <row r="14214" spans="1:18" x14ac:dyDescent="0.25">
      <c r="A14214" s="1">
        <v>44517</v>
      </c>
      <c r="B14214" s="7">
        <v>44517</v>
      </c>
      <c r="C14214" s="4">
        <v>0.41579239699999998</v>
      </c>
      <c r="D14214" s="4">
        <v>0.59306349089999999</v>
      </c>
      <c r="E14214" s="4">
        <v>0.39235273329999998</v>
      </c>
      <c r="F14214" s="4">
        <v>0.53388904039999996</v>
      </c>
      <c r="G14214" s="4">
        <v>-0.62756725112628275</v>
      </c>
      <c r="H14214" s="4">
        <v>0.28285237290313991</v>
      </c>
      <c r="I14214" s="4">
        <v>8.8439063062158493E-6</v>
      </c>
      <c r="J14214" s="13">
        <v>-11.635781889075865</v>
      </c>
      <c r="K14214" s="4">
        <v>0.27845851131721511</v>
      </c>
      <c r="L14214" s="7">
        <v>1779371537</v>
      </c>
      <c r="M14214" s="7">
        <v>25263013692.985336</v>
      </c>
      <c r="N14214" s="12">
        <v>7.0433858708395899E-2</v>
      </c>
      <c r="O14214" s="4">
        <v>8.5976129783307022E-11</v>
      </c>
      <c r="P14214" s="7">
        <v>949986962.40400302</v>
      </c>
      <c r="Q14214" s="7">
        <v>13487646138.16</v>
      </c>
      <c r="R14214" t="s">
        <v>29</v>
      </c>
    </row>
    <row r="14215" spans="1:18" x14ac:dyDescent="0.25">
      <c r="A14215" s="1">
        <v>44518</v>
      </c>
      <c r="B14215" s="7">
        <v>44518</v>
      </c>
      <c r="C14215" s="4">
        <v>0.53474719660000003</v>
      </c>
      <c r="D14215" s="4">
        <v>0.59384011270000003</v>
      </c>
      <c r="E14215" s="4">
        <v>0.48212543889999998</v>
      </c>
      <c r="F14215" s="4">
        <v>0.50331320759999998</v>
      </c>
      <c r="G14215" s="4">
        <v>-0.68654262354135642</v>
      </c>
      <c r="H14215" s="4">
        <v>-5.7270013965995591E-2</v>
      </c>
      <c r="I14215" s="4">
        <v>8.8390292461591405E-6</v>
      </c>
      <c r="J14215" s="13">
        <v>-11.6363335011276</v>
      </c>
      <c r="K14215" s="4">
        <v>-5.514599417772003E-4</v>
      </c>
      <c r="L14215" s="7">
        <v>1305207598.29</v>
      </c>
      <c r="M14215" s="7">
        <v>25263013689.510021</v>
      </c>
      <c r="N14215" s="12">
        <v>5.1664762341159728E-2</v>
      </c>
      <c r="O14215" s="4">
        <v>-1.37565341024975E-10</v>
      </c>
      <c r="P14215" s="7">
        <v>656928222.87923217</v>
      </c>
      <c r="Q14215" s="7">
        <v>12715208453.709999</v>
      </c>
      <c r="R14215" t="s">
        <v>29</v>
      </c>
    </row>
    <row r="14216" spans="1:18" x14ac:dyDescent="0.25">
      <c r="A14216" s="1">
        <v>44520</v>
      </c>
      <c r="B14216" s="7">
        <v>44520</v>
      </c>
      <c r="C14216" s="4">
        <v>0.57072142560000005</v>
      </c>
      <c r="D14216" s="4">
        <v>0.5862552969</v>
      </c>
      <c r="E14216" s="4">
        <v>0.53846196120000001</v>
      </c>
      <c r="F14216" s="4">
        <v>0.57927629579999995</v>
      </c>
      <c r="G14216" s="4">
        <v>-0.54597572041172804</v>
      </c>
      <c r="H14216" s="4">
        <v>0.15092607754567491</v>
      </c>
      <c r="I14216" s="4">
        <v>9.7035761075550738E-6</v>
      </c>
      <c r="J14216" s="13">
        <v>-11.543016069515382</v>
      </c>
      <c r="K14216" s="4">
        <v>9.781015961358068E-2</v>
      </c>
      <c r="L14216" s="7">
        <v>418883120.44999999</v>
      </c>
      <c r="M14216" s="7">
        <v>25263013690.935841</v>
      </c>
      <c r="N14216" s="12">
        <v>1.658088482928273E-2</v>
      </c>
      <c r="O14216" s="4">
        <v>5.6439006624324483E-11</v>
      </c>
      <c r="P14216" s="7">
        <v>242649062.38742119</v>
      </c>
      <c r="Q14216" s="7">
        <v>14634264991.629999</v>
      </c>
      <c r="R14216" t="s">
        <v>29</v>
      </c>
    </row>
    <row r="14217" spans="1:18" x14ac:dyDescent="0.25">
      <c r="A14217" s="1">
        <v>44521</v>
      </c>
      <c r="B14217" s="7">
        <v>44521</v>
      </c>
      <c r="C14217" s="4">
        <v>0.57943252339999995</v>
      </c>
      <c r="D14217" s="4">
        <v>0.79838404330000001</v>
      </c>
      <c r="E14217" s="4">
        <v>0.5660531956</v>
      </c>
      <c r="F14217" s="4">
        <v>0.72941333679999998</v>
      </c>
      <c r="G14217" s="4">
        <v>-0.31551471615722498</v>
      </c>
      <c r="H14217" s="4">
        <v>0.25918036365126207</v>
      </c>
      <c r="I14217" s="4">
        <v>1.2419673371422477E-5</v>
      </c>
      <c r="J14217" s="13">
        <v>-11.296228780401979</v>
      </c>
      <c r="K14217" s="4">
        <v>0.27990683370357516</v>
      </c>
      <c r="L14217" s="7">
        <v>1939821005.6900001</v>
      </c>
      <c r="M14217" s="7">
        <v>25263013693.239616</v>
      </c>
      <c r="N14217" s="12">
        <v>7.6785019762273893E-2</v>
      </c>
      <c r="O14217" s="4">
        <v>9.1191645444109907E-11</v>
      </c>
      <c r="P14217" s="7">
        <v>1414931312.5550747</v>
      </c>
      <c r="Q14217" s="7">
        <v>18427179115.610001</v>
      </c>
      <c r="R14217" t="s">
        <v>29</v>
      </c>
    </row>
    <row r="14218" spans="1:18" x14ac:dyDescent="0.25">
      <c r="A14218" s="1">
        <v>44522</v>
      </c>
      <c r="B14218" s="7">
        <v>44522</v>
      </c>
      <c r="C14218" s="4">
        <v>0.73043181059999995</v>
      </c>
      <c r="D14218" s="4">
        <v>0.76812756559999995</v>
      </c>
      <c r="E14218" s="4">
        <v>0.6666554656</v>
      </c>
      <c r="F14218" s="4">
        <v>0.73459029389999997</v>
      </c>
      <c r="G14218" s="4">
        <v>-0.30844235845271334</v>
      </c>
      <c r="H14218" s="4">
        <v>7.0974258884705255E-3</v>
      </c>
      <c r="I14218" s="4">
        <v>1.3050268156522922E-5</v>
      </c>
      <c r="J14218" s="13">
        <v>-11.246701876014125</v>
      </c>
      <c r="K14218" s="4">
        <v>5.0773862262065296E-2</v>
      </c>
      <c r="L14218" s="7">
        <v>1717878596.4400001</v>
      </c>
      <c r="M14218" s="7">
        <v>25263013693.502872</v>
      </c>
      <c r="N14218" s="12">
        <v>6.7999749249306823E-2</v>
      </c>
      <c r="O14218" s="4">
        <v>1.0420612370110626E-11</v>
      </c>
      <c r="P14218" s="7">
        <v>1261936943.0433791</v>
      </c>
      <c r="Q14218" s="7">
        <v>18557964653.91</v>
      </c>
      <c r="R14218" t="s">
        <v>29</v>
      </c>
    </row>
    <row r="14219" spans="1:18" x14ac:dyDescent="0.25">
      <c r="A14219" s="1">
        <v>44523</v>
      </c>
      <c r="B14219" s="7">
        <v>44523</v>
      </c>
      <c r="C14219" s="4">
        <v>0.73438370980000001</v>
      </c>
      <c r="D14219" s="4">
        <v>0.91315431520000001</v>
      </c>
      <c r="E14219" s="4">
        <v>0.72146779459999999</v>
      </c>
      <c r="F14219" s="4">
        <v>0.9005177942</v>
      </c>
      <c r="G14219" s="4">
        <v>-0.10478535420600139</v>
      </c>
      <c r="H14219" s="4">
        <v>0.22587761052365307</v>
      </c>
      <c r="I14219" s="4">
        <v>1.5642387794904208E-5</v>
      </c>
      <c r="J14219" s="13">
        <v>-11.065526162191887</v>
      </c>
      <c r="K14219" s="4">
        <v>0.19862577590680885</v>
      </c>
      <c r="L14219" s="7">
        <v>2115233610.95</v>
      </c>
      <c r="M14219" s="7">
        <v>25263013693.116871</v>
      </c>
      <c r="N14219" s="12">
        <v>8.3728475020631202E-2</v>
      </c>
      <c r="O14219" s="4">
        <v>-1.5279316695827708E-11</v>
      </c>
      <c r="P14219" s="7">
        <v>1904805505.550395</v>
      </c>
      <c r="Q14219" s="7">
        <v>22749793365.77</v>
      </c>
      <c r="R14219" t="s">
        <v>29</v>
      </c>
    </row>
    <row r="14220" spans="1:18" x14ac:dyDescent="0.25">
      <c r="A14220" s="1">
        <v>44524</v>
      </c>
      <c r="B14220" s="7">
        <v>44524</v>
      </c>
      <c r="C14220" s="4">
        <v>0.89918118150000004</v>
      </c>
      <c r="D14220" s="4">
        <v>0.96980637979999995</v>
      </c>
      <c r="E14220" s="4">
        <v>0.83987525910000005</v>
      </c>
      <c r="F14220" s="4">
        <v>0.84822177229999995</v>
      </c>
      <c r="G14220" s="4">
        <v>-0.16461315344297892</v>
      </c>
      <c r="H14220" s="4">
        <v>-5.8073279880558791E-2</v>
      </c>
      <c r="I14220" s="4">
        <v>1.507134568593391E-5</v>
      </c>
      <c r="J14220" s="13">
        <v>-11.102715253630082</v>
      </c>
      <c r="K14220" s="4">
        <v>-3.6506070330024981E-2</v>
      </c>
      <c r="L14220" s="7">
        <v>1786498546.5599999</v>
      </c>
      <c r="M14220" s="7">
        <v>25263013692.910843</v>
      </c>
      <c r="N14220" s="12">
        <v>7.071597111398141E-2</v>
      </c>
      <c r="O14220" s="4">
        <v>-8.155320941589592E-12</v>
      </c>
      <c r="P14220" s="7">
        <v>1515346963.3744972</v>
      </c>
      <c r="Q14220" s="7">
        <v>21428638248.240002</v>
      </c>
      <c r="R14220" t="s">
        <v>29</v>
      </c>
    </row>
    <row r="14221" spans="1:18" x14ac:dyDescent="0.25">
      <c r="A14221" s="1">
        <v>44525</v>
      </c>
      <c r="B14221" s="7">
        <v>44525</v>
      </c>
      <c r="C14221" s="4">
        <v>0.89067194019999996</v>
      </c>
      <c r="D14221" s="4">
        <v>0.9123733195</v>
      </c>
      <c r="E14221" s="4">
        <v>0.75891658250000005</v>
      </c>
      <c r="F14221" s="4">
        <v>0.84070301430000005</v>
      </c>
      <c r="G14221" s="4">
        <v>-0.17351681538281971</v>
      </c>
      <c r="H14221" s="4">
        <v>-8.8641417204045319E-3</v>
      </c>
      <c r="I14221" s="4">
        <v>1.4678441196262498E-5</v>
      </c>
      <c r="J14221" s="13">
        <v>-11.12913072595669</v>
      </c>
      <c r="K14221" s="4">
        <v>-2.6069635575946621E-2</v>
      </c>
      <c r="L14221" s="7">
        <v>1925088198.9300001</v>
      </c>
      <c r="M14221" s="7">
        <v>25263013692.47987</v>
      </c>
      <c r="N14221" s="12">
        <v>7.6201842834889011E-2</v>
      </c>
      <c r="O14221" s="4">
        <v>-1.7059447388870028E-11</v>
      </c>
      <c r="P14221" s="7">
        <v>1618427451.6338091</v>
      </c>
      <c r="Q14221" s="7">
        <v>21238691761.57</v>
      </c>
      <c r="R14221" t="s">
        <v>29</v>
      </c>
    </row>
    <row r="14222" spans="1:18" x14ac:dyDescent="0.25">
      <c r="A14222" s="1">
        <v>44527</v>
      </c>
      <c r="B14222" s="7">
        <v>44527</v>
      </c>
      <c r="C14222" s="4">
        <v>0.68933829329999996</v>
      </c>
      <c r="D14222" s="4">
        <v>0.82431230710000003</v>
      </c>
      <c r="E14222" s="4">
        <v>0.6879140641</v>
      </c>
      <c r="F14222" s="4">
        <v>0.78379032270000004</v>
      </c>
      <c r="G14222" s="4">
        <v>-0.24361373993737853</v>
      </c>
      <c r="H14222" s="4">
        <v>-6.7696547570235119E-2</v>
      </c>
      <c r="I14222" s="4">
        <v>1.4298808514713497E-5</v>
      </c>
      <c r="J14222" s="13">
        <v>-11.155334344819176</v>
      </c>
      <c r="K14222" s="4">
        <v>-2.5863283196969518E-2</v>
      </c>
      <c r="L14222" s="7">
        <v>1201209120.6800001</v>
      </c>
      <c r="M14222" s="7">
        <v>25263013692.054607</v>
      </c>
      <c r="N14222" s="12">
        <v>4.7548132432742522E-2</v>
      </c>
      <c r="O14222" s="4">
        <v>-1.6833401444043248E-11</v>
      </c>
      <c r="P14222" s="7">
        <v>941496084.32796049</v>
      </c>
      <c r="Q14222" s="7">
        <v>19800905654.07</v>
      </c>
      <c r="R14222" t="s">
        <v>29</v>
      </c>
    </row>
    <row r="14223" spans="1:18" x14ac:dyDescent="0.25">
      <c r="A14223" s="1">
        <v>44528</v>
      </c>
      <c r="B14223" s="7">
        <v>44528</v>
      </c>
      <c r="C14223" s="4">
        <v>0.78318290319999995</v>
      </c>
      <c r="D14223" s="4">
        <v>0.78318290319999995</v>
      </c>
      <c r="E14223" s="4">
        <v>0.69466570299999997</v>
      </c>
      <c r="F14223" s="4">
        <v>0.75390476279999996</v>
      </c>
      <c r="G14223" s="4">
        <v>-0.28248922823569</v>
      </c>
      <c r="H14223" s="4">
        <v>-3.812953418083849E-2</v>
      </c>
      <c r="I14223" s="4">
        <v>1.3168996758843268E-5</v>
      </c>
      <c r="J14223" s="13">
        <v>-11.237645221356408</v>
      </c>
      <c r="K14223" s="4">
        <v>-7.9014398626826216E-2</v>
      </c>
      <c r="L14223" s="7">
        <v>861737793.13</v>
      </c>
      <c r="M14223" s="7">
        <v>25263013691.455616</v>
      </c>
      <c r="N14223" s="12">
        <v>3.4110649016568219E-2</v>
      </c>
      <c r="O14223" s="4">
        <v>-2.3710211352628753E-11</v>
      </c>
      <c r="P14223" s="7">
        <v>649668226.52546811</v>
      </c>
      <c r="Q14223" s="7">
        <v>19045906344.669998</v>
      </c>
      <c r="R14223" t="s">
        <v>29</v>
      </c>
    </row>
    <row r="14224" spans="1:18" x14ac:dyDescent="0.25">
      <c r="A14224" s="1">
        <v>44529</v>
      </c>
      <c r="B14224" s="7">
        <v>44529</v>
      </c>
      <c r="C14224" s="4">
        <v>0.75397091510000003</v>
      </c>
      <c r="D14224" s="4">
        <v>0.77183031349999998</v>
      </c>
      <c r="E14224" s="4">
        <v>0.71398847750000005</v>
      </c>
      <c r="F14224" s="4">
        <v>0.71398847750000005</v>
      </c>
      <c r="G14224" s="4">
        <v>-0.33688845472795287</v>
      </c>
      <c r="H14224" s="4">
        <v>-5.2946058003070506E-2</v>
      </c>
      <c r="I14224" s="4">
        <v>1.2351338684282016E-5</v>
      </c>
      <c r="J14224" s="13">
        <v>-11.301746105276232</v>
      </c>
      <c r="K14224" s="4">
        <v>-6.2089625317295068E-2</v>
      </c>
      <c r="L14224" s="7">
        <v>527561446.72000003</v>
      </c>
      <c r="M14224" s="7">
        <v>25263013691.393921</v>
      </c>
      <c r="N14224" s="12">
        <v>2.0882759799149327E-2</v>
      </c>
      <c r="O14224" s="4">
        <v>-2.4421116035661046E-12</v>
      </c>
      <c r="P14224" s="7">
        <v>376672794.13131022</v>
      </c>
      <c r="Q14224" s="7">
        <v>18037500682.580002</v>
      </c>
      <c r="R14224" t="s">
        <v>29</v>
      </c>
    </row>
    <row r="14225" spans="1:18" x14ac:dyDescent="0.25">
      <c r="A14225" s="1">
        <v>44530</v>
      </c>
      <c r="B14225" s="7">
        <v>44530</v>
      </c>
      <c r="C14225" s="4">
        <v>0.71471664099999999</v>
      </c>
      <c r="D14225" s="4">
        <v>0.72002522270000002</v>
      </c>
      <c r="E14225" s="4">
        <v>0.66951320510000001</v>
      </c>
      <c r="F14225" s="4">
        <v>0.69041607490000001</v>
      </c>
      <c r="G14225" s="4">
        <v>-0.37046085602510992</v>
      </c>
      <c r="H14225" s="4">
        <v>-3.3015102264027839E-2</v>
      </c>
      <c r="I14225" s="4">
        <v>1.2111409908162929E-5</v>
      </c>
      <c r="J14225" s="13">
        <v>-11.321362582059477</v>
      </c>
      <c r="K14225" s="4">
        <v>-1.9425325647042135E-2</v>
      </c>
      <c r="L14225" s="7">
        <v>567365371.25</v>
      </c>
      <c r="M14225" s="7">
        <v>25263013693.063709</v>
      </c>
      <c r="N14225" s="12">
        <v>2.2458340803804322E-2</v>
      </c>
      <c r="O14225" s="4">
        <v>6.6096166553736693E-11</v>
      </c>
      <c r="P14225" s="7">
        <v>391718172.65260631</v>
      </c>
      <c r="Q14225" s="7">
        <v>17441990754.110001</v>
      </c>
      <c r="R14225" t="s">
        <v>29</v>
      </c>
    </row>
    <row r="14226" spans="1:18" x14ac:dyDescent="0.25">
      <c r="A14226" s="1">
        <v>44532</v>
      </c>
      <c r="B14226" s="7">
        <v>44532</v>
      </c>
      <c r="C14226" s="4">
        <v>0.72102262930000005</v>
      </c>
      <c r="D14226" s="4">
        <v>0.72429459689999998</v>
      </c>
      <c r="E14226" s="4">
        <v>0.68745540429999996</v>
      </c>
      <c r="F14226" s="4">
        <v>0.69409989589999999</v>
      </c>
      <c r="G14226" s="4">
        <v>-0.36513938661499956</v>
      </c>
      <c r="H14226" s="4">
        <v>5.3356535774946165E-3</v>
      </c>
      <c r="I14226" s="4">
        <v>1.2289779012318476E-5</v>
      </c>
      <c r="J14226" s="13">
        <v>-11.306742615644943</v>
      </c>
      <c r="K14226" s="4">
        <v>1.4727360852953101E-2</v>
      </c>
      <c r="L14226" s="7">
        <v>382325786.82999998</v>
      </c>
      <c r="M14226" s="7">
        <v>25263013693.458759</v>
      </c>
      <c r="N14226" s="12">
        <v>1.5133815445343875E-2</v>
      </c>
      <c r="O14226" s="4">
        <v>1.5637487024621736E-11</v>
      </c>
      <c r="P14226" s="7">
        <v>265372288.83858857</v>
      </c>
      <c r="Q14226" s="7">
        <v>17535055174.75</v>
      </c>
      <c r="R14226" t="s">
        <v>29</v>
      </c>
    </row>
    <row r="14227" spans="1:18" x14ac:dyDescent="0.25">
      <c r="A14227" s="1">
        <v>44533</v>
      </c>
      <c r="B14227" s="7">
        <v>44533</v>
      </c>
      <c r="C14227" s="4">
        <v>0.69384253669999996</v>
      </c>
      <c r="D14227" s="4">
        <v>0.70409599690000002</v>
      </c>
      <c r="E14227" s="4">
        <v>0.598499958</v>
      </c>
      <c r="F14227" s="4">
        <v>0.63974207149999995</v>
      </c>
      <c r="G14227" s="4">
        <v>-0.44669019714134772</v>
      </c>
      <c r="H14227" s="4">
        <v>-7.8314122680449794E-2</v>
      </c>
      <c r="I14227" s="4">
        <v>1.1935876892064381E-5</v>
      </c>
      <c r="J14227" s="13">
        <v>-11.335961828558707</v>
      </c>
      <c r="K14227" s="4">
        <v>-2.8796459228385338E-2</v>
      </c>
      <c r="L14227" s="7">
        <v>439685695.88</v>
      </c>
      <c r="M14227" s="7">
        <v>25263013692.808228</v>
      </c>
      <c r="N14227" s="12">
        <v>1.7404324805680962E-2</v>
      </c>
      <c r="O14227" s="4">
        <v>-2.5750362830514852E-11</v>
      </c>
      <c r="P14227" s="7">
        <v>281285437.89119017</v>
      </c>
      <c r="Q14227" s="7">
        <v>16161812712.17</v>
      </c>
      <c r="R14227" t="s">
        <v>29</v>
      </c>
    </row>
    <row r="14228" spans="1:18" x14ac:dyDescent="0.25">
      <c r="A14228" s="1">
        <v>44534</v>
      </c>
      <c r="B14228" s="7">
        <v>44534</v>
      </c>
      <c r="C14228" s="4">
        <v>0.64150469330000004</v>
      </c>
      <c r="D14228" s="4">
        <v>0.64479546529999998</v>
      </c>
      <c r="E14228" s="4">
        <v>0.49528686179999998</v>
      </c>
      <c r="F14228" s="4">
        <v>0.60929954210000004</v>
      </c>
      <c r="G14228" s="4">
        <v>-0.49544527324610627</v>
      </c>
      <c r="H14228" s="4">
        <v>-4.7585629828317336E-2</v>
      </c>
      <c r="I14228" s="4">
        <v>1.238395967776564E-5</v>
      </c>
      <c r="J14228" s="13">
        <v>-11.299108497116579</v>
      </c>
      <c r="K14228" s="4">
        <v>3.7540835059983645E-2</v>
      </c>
      <c r="L14228" s="7">
        <v>676205028.32000005</v>
      </c>
      <c r="M14228" s="7">
        <v>25263013693.04771</v>
      </c>
      <c r="N14228" s="12">
        <v>2.6766601820988965E-2</v>
      </c>
      <c r="O14228" s="4">
        <v>9.4795847617676315E-12</v>
      </c>
      <c r="P14228" s="7">
        <v>412011414.12109357</v>
      </c>
      <c r="Q14228" s="7">
        <v>15392742675.24</v>
      </c>
      <c r="R14228" t="s">
        <v>29</v>
      </c>
    </row>
    <row r="14229" spans="1:18" x14ac:dyDescent="0.25">
      <c r="A14229" s="1">
        <v>44535</v>
      </c>
      <c r="B14229" s="7">
        <v>44535</v>
      </c>
      <c r="C14229" s="4">
        <v>0.60846715920000005</v>
      </c>
      <c r="D14229" s="4">
        <v>0.61534778479999996</v>
      </c>
      <c r="E14229" s="4">
        <v>0.5432661178</v>
      </c>
      <c r="F14229" s="4">
        <v>0.56394677179999997</v>
      </c>
      <c r="G14229" s="4">
        <v>-0.5727954081789306</v>
      </c>
      <c r="H14229" s="4">
        <v>-7.4434276027334739E-2</v>
      </c>
      <c r="I14229" s="4">
        <v>1.1423130272143769E-5</v>
      </c>
      <c r="J14229" s="13">
        <v>-11.379870286905282</v>
      </c>
      <c r="K14229" s="4">
        <v>-7.7586606434689856E-2</v>
      </c>
      <c r="L14229" s="7">
        <v>297446118.83999997</v>
      </c>
      <c r="M14229" s="7">
        <v>25263013690.346302</v>
      </c>
      <c r="N14229" s="12">
        <v>1.1773976077670511E-2</v>
      </c>
      <c r="O14229" s="4">
        <v>-1.0693135898405845E-10</v>
      </c>
      <c r="P14229" s="7">
        <v>167743778.50425714</v>
      </c>
      <c r="Q14229" s="7">
        <v>14246995016.610001</v>
      </c>
      <c r="R14229" t="s">
        <v>29</v>
      </c>
    </row>
    <row r="14230" spans="1:18" x14ac:dyDescent="0.25">
      <c r="A14230" s="1">
        <v>44536</v>
      </c>
      <c r="B14230" s="7">
        <v>44536</v>
      </c>
      <c r="C14230" s="4">
        <v>0.56403539520000001</v>
      </c>
      <c r="D14230" s="4">
        <v>0.60039205699999998</v>
      </c>
      <c r="E14230" s="4">
        <v>0.51340420050000002</v>
      </c>
      <c r="F14230" s="4">
        <v>0.59740223589999997</v>
      </c>
      <c r="G14230" s="4">
        <v>-0.51516463048868499</v>
      </c>
      <c r="H14230" s="4">
        <v>5.9323797515884638E-2</v>
      </c>
      <c r="I14230" s="4">
        <v>1.18104236625811E-5</v>
      </c>
      <c r="J14230" s="13">
        <v>-11.346528055190888</v>
      </c>
      <c r="K14230" s="4">
        <v>3.3904313547204974E-2</v>
      </c>
      <c r="L14230" s="7">
        <v>404924163.05000001</v>
      </c>
      <c r="M14230" s="7">
        <v>25263013692.898701</v>
      </c>
      <c r="N14230" s="12">
        <v>1.6028339610322188E-2</v>
      </c>
      <c r="O14230" s="4">
        <v>1.0103302452058471E-10</v>
      </c>
      <c r="P14230" s="7">
        <v>241902600.37600616</v>
      </c>
      <c r="Q14230" s="7">
        <v>15092180865.709999</v>
      </c>
      <c r="R14230" t="s">
        <v>29</v>
      </c>
    </row>
    <row r="14231" spans="1:18" x14ac:dyDescent="0.25">
      <c r="A14231" s="1">
        <v>44537</v>
      </c>
      <c r="B14231" s="7">
        <v>44537</v>
      </c>
      <c r="C14231" s="4">
        <v>0.59784706050000003</v>
      </c>
      <c r="D14231" s="4">
        <v>0.65974174750000003</v>
      </c>
      <c r="E14231" s="4">
        <v>0.59725986590000002</v>
      </c>
      <c r="F14231" s="4">
        <v>0.61549992419999999</v>
      </c>
      <c r="G14231" s="4">
        <v>-0.48532045650954547</v>
      </c>
      <c r="H14231" s="4">
        <v>3.0293974833782551E-2</v>
      </c>
      <c r="I14231" s="4">
        <v>1.2140017758453647E-5</v>
      </c>
      <c r="J14231" s="13">
        <v>-11.319003309528913</v>
      </c>
      <c r="K14231" s="4">
        <v>2.7907051032961507E-2</v>
      </c>
      <c r="L14231" s="7">
        <v>568438563.52999997</v>
      </c>
      <c r="M14231" s="7">
        <v>25263013693.820374</v>
      </c>
      <c r="N14231" s="12">
        <v>2.2500821573359898E-2</v>
      </c>
      <c r="O14231" s="4">
        <v>3.6483090744791039E-11</v>
      </c>
      <c r="P14231" s="7">
        <v>349873892.76507187</v>
      </c>
      <c r="Q14231" s="7">
        <v>15549383013.610001</v>
      </c>
      <c r="R14231" t="s">
        <v>29</v>
      </c>
    </row>
    <row r="14232" spans="1:18" x14ac:dyDescent="0.25">
      <c r="A14232" s="1">
        <v>44538</v>
      </c>
      <c r="B14232" s="7">
        <v>44538</v>
      </c>
      <c r="C14232" s="4">
        <v>0.61490037080000004</v>
      </c>
      <c r="D14232" s="4">
        <v>0.6298918536</v>
      </c>
      <c r="E14232" s="4">
        <v>0.59061143579999997</v>
      </c>
      <c r="F14232" s="4">
        <v>0.61206073139999995</v>
      </c>
      <c r="G14232" s="4">
        <v>-0.49092376707948437</v>
      </c>
      <c r="H14232" s="4">
        <v>-5.587641305513009E-3</v>
      </c>
      <c r="I14232" s="4">
        <v>1.2118863661786297E-5</v>
      </c>
      <c r="J14232" s="13">
        <v>-11.320747338996952</v>
      </c>
      <c r="K14232" s="4">
        <v>-1.7425095323785537E-3</v>
      </c>
      <c r="L14232" s="7">
        <v>304141468.88</v>
      </c>
      <c r="M14232" s="7">
        <v>25263013691.732491</v>
      </c>
      <c r="N14232" s="12">
        <v>1.2039001862217751E-2</v>
      </c>
      <c r="O14232" s="4">
        <v>-8.2645840314617302E-11</v>
      </c>
      <c r="P14232" s="7">
        <v>186153049.89176312</v>
      </c>
      <c r="Q14232" s="7">
        <v>15462498637.530001</v>
      </c>
      <c r="R14232" t="s">
        <v>29</v>
      </c>
    </row>
    <row r="14233" spans="1:18" x14ac:dyDescent="0.25">
      <c r="A14233" s="1">
        <v>44539</v>
      </c>
      <c r="B14233" s="7">
        <v>44539</v>
      </c>
      <c r="C14233" s="4">
        <v>0.61172667160000005</v>
      </c>
      <c r="D14233" s="4">
        <v>0.62140271349999998</v>
      </c>
      <c r="E14233" s="4">
        <v>0.56171907860000003</v>
      </c>
      <c r="F14233" s="4">
        <v>0.56804802200000004</v>
      </c>
      <c r="G14233" s="4">
        <v>-0.56554931806013031</v>
      </c>
      <c r="H14233" s="4">
        <v>-7.1909055984243964E-2</v>
      </c>
      <c r="I14233" s="4">
        <v>1.1915727547011838E-5</v>
      </c>
      <c r="J14233" s="13">
        <v>-11.337651387841582</v>
      </c>
      <c r="K14233" s="4">
        <v>-1.6761977066793457E-2</v>
      </c>
      <c r="L14233" s="7">
        <v>262376409.53</v>
      </c>
      <c r="M14233" s="7">
        <v>25263013692.863449</v>
      </c>
      <c r="N14233" s="12">
        <v>1.0385792159235489E-2</v>
      </c>
      <c r="O14233" s="4">
        <v>4.4767365086732345E-11</v>
      </c>
      <c r="P14233" s="7">
        <v>149042400.45297846</v>
      </c>
      <c r="Q14233" s="7">
        <v>14350604957.99</v>
      </c>
      <c r="R14233" t="s">
        <v>29</v>
      </c>
    </row>
    <row r="14234" spans="1:18" x14ac:dyDescent="0.25">
      <c r="A14234" s="1">
        <v>44541</v>
      </c>
      <c r="B14234" s="7">
        <v>44541</v>
      </c>
      <c r="C14234" s="4">
        <v>0.54973877859999998</v>
      </c>
      <c r="D14234" s="4">
        <v>0.58193535060000001</v>
      </c>
      <c r="E14234" s="4">
        <v>0.54188048020000001</v>
      </c>
      <c r="F14234" s="4">
        <v>0.578590355</v>
      </c>
      <c r="G14234" s="4">
        <v>-0.54716055612622361</v>
      </c>
      <c r="H14234" s="4">
        <v>1.8558876347957706E-2</v>
      </c>
      <c r="I14234" s="4">
        <v>1.1721251097214905E-5</v>
      </c>
      <c r="J14234" s="13">
        <v>-11.354107030603545</v>
      </c>
      <c r="K14234" s="4">
        <v>-1.632098829296439E-2</v>
      </c>
      <c r="L14234" s="7">
        <v>174106154.53</v>
      </c>
      <c r="M14234" s="7">
        <v>25263013694.066853</v>
      </c>
      <c r="N14234" s="12">
        <v>6.8917412878135645E-3</v>
      </c>
      <c r="O14234" s="4">
        <v>4.763499270240827E-11</v>
      </c>
      <c r="P14234" s="7">
        <v>100736141.75719756</v>
      </c>
      <c r="Q14234" s="7">
        <v>14616936061.620001</v>
      </c>
      <c r="R14234" t="s">
        <v>29</v>
      </c>
    </row>
    <row r="14235" spans="1:18" x14ac:dyDescent="0.25">
      <c r="A14235" s="1">
        <v>44542</v>
      </c>
      <c r="B14235" s="7">
        <v>44542</v>
      </c>
      <c r="C14235" s="4">
        <v>0.57809882550000002</v>
      </c>
      <c r="D14235" s="4">
        <v>0.61936575849999997</v>
      </c>
      <c r="E14235" s="4">
        <v>0.57312779140000003</v>
      </c>
      <c r="F14235" s="4">
        <v>0.60377820709999996</v>
      </c>
      <c r="G14235" s="4">
        <v>-0.50454835527232356</v>
      </c>
      <c r="H14235" s="4">
        <v>4.3533135114220772E-2</v>
      </c>
      <c r="I14235" s="4">
        <v>1.2051861712694742E-5</v>
      </c>
      <c r="J14235" s="13">
        <v>-11.326291410982531</v>
      </c>
      <c r="K14235" s="4">
        <v>2.8206085915043144E-2</v>
      </c>
      <c r="L14235" s="7">
        <v>203545323.46000001</v>
      </c>
      <c r="M14235" s="7">
        <v>25263013691.240597</v>
      </c>
      <c r="N14235" s="12">
        <v>8.0570483770340887E-3</v>
      </c>
      <c r="O14235" s="4">
        <v>-1.1187326391718674E-10</v>
      </c>
      <c r="P14235" s="7">
        <v>122896230.46226837</v>
      </c>
      <c r="Q14235" s="7">
        <v>15253257112.440001</v>
      </c>
      <c r="R14235" t="s">
        <v>29</v>
      </c>
    </row>
    <row r="14236" spans="1:18" x14ac:dyDescent="0.25">
      <c r="A14236" s="1">
        <v>44543</v>
      </c>
      <c r="B14236" s="7">
        <v>44543</v>
      </c>
      <c r="C14236" s="4">
        <v>0.60414179960000003</v>
      </c>
      <c r="D14236" s="4">
        <v>0.60577508820000003</v>
      </c>
      <c r="E14236" s="4">
        <v>0.52751119690000003</v>
      </c>
      <c r="F14236" s="4">
        <v>0.53282585999999998</v>
      </c>
      <c r="G14236" s="4">
        <v>-0.62956062489775699</v>
      </c>
      <c r="H14236" s="4">
        <v>-0.11751392525541848</v>
      </c>
      <c r="I14236" s="4">
        <v>1.1400397163483331E-5</v>
      </c>
      <c r="J14236" s="13">
        <v>-11.381862364268638</v>
      </c>
      <c r="K14236" s="4">
        <v>-5.4055096610110945E-2</v>
      </c>
      <c r="L14236" s="7">
        <v>224282572.38</v>
      </c>
      <c r="M14236" s="7">
        <v>25263013691.996857</v>
      </c>
      <c r="N14236" s="12">
        <v>8.8779024986655151E-3</v>
      </c>
      <c r="O14236" s="4">
        <v>2.9935459302510191E-11</v>
      </c>
      <c r="P14236" s="7">
        <v>119503554.51138574</v>
      </c>
      <c r="Q14236" s="7">
        <v>13460786996.629999</v>
      </c>
      <c r="R14236" t="s">
        <v>29</v>
      </c>
    </row>
    <row r="14237" spans="1:18" x14ac:dyDescent="0.25">
      <c r="A14237" s="1">
        <v>44545</v>
      </c>
      <c r="B14237" s="7">
        <v>44545</v>
      </c>
      <c r="C14237" s="4">
        <v>0.54442561820000002</v>
      </c>
      <c r="D14237" s="4">
        <v>0.56502725669999998</v>
      </c>
      <c r="E14237" s="4">
        <v>0.51664792010000005</v>
      </c>
      <c r="F14237" s="4">
        <v>0.55711315800000005</v>
      </c>
      <c r="G14237" s="4">
        <v>-0.58498690349438209</v>
      </c>
      <c r="H14237" s="4">
        <v>4.5582055645722729E-2</v>
      </c>
      <c r="I14237" s="4">
        <v>1.1393671161446887E-5</v>
      </c>
      <c r="J14237" s="13">
        <v>-11.382452517999493</v>
      </c>
      <c r="K14237" s="4">
        <v>-5.8997962439309259E-4</v>
      </c>
      <c r="L14237" s="7">
        <v>305852006.67000002</v>
      </c>
      <c r="M14237" s="7">
        <v>25263013691.95089</v>
      </c>
      <c r="N14237" s="12">
        <v>1.2106711036120297E-2</v>
      </c>
      <c r="O14237" s="4">
        <v>-1.8195415088320717E-12</v>
      </c>
      <c r="P14237" s="7">
        <v>170394177.31656078</v>
      </c>
      <c r="Q14237" s="7">
        <v>14074357338.52</v>
      </c>
      <c r="R14237" t="s">
        <v>29</v>
      </c>
    </row>
    <row r="14238" spans="1:18" x14ac:dyDescent="0.25">
      <c r="A14238" s="1">
        <v>44546</v>
      </c>
      <c r="B14238" s="7">
        <v>44546</v>
      </c>
      <c r="C14238" s="4">
        <v>0.55728789229999998</v>
      </c>
      <c r="D14238" s="4">
        <v>0.57126653019999996</v>
      </c>
      <c r="E14238" s="4">
        <v>0.53991336410000002</v>
      </c>
      <c r="F14238" s="4">
        <v>0.54022191679999998</v>
      </c>
      <c r="G14238" s="4">
        <v>-0.6157752668064953</v>
      </c>
      <c r="H14238" s="4">
        <v>-3.0319228611721413E-2</v>
      </c>
      <c r="I14238" s="4">
        <v>1.133362189854953E-5</v>
      </c>
      <c r="J14238" s="13">
        <v>-11.387736860703642</v>
      </c>
      <c r="K14238" s="4">
        <v>-5.2704051263605892E-3</v>
      </c>
      <c r="L14238" s="7">
        <v>205782483.31999999</v>
      </c>
      <c r="M14238" s="7">
        <v>25263013690.913624</v>
      </c>
      <c r="N14238" s="12">
        <v>8.1456031270732369E-3</v>
      </c>
      <c r="O14238" s="4">
        <v>-4.1058671393523267E-11</v>
      </c>
      <c r="P14238" s="7">
        <v>111168207.58299442</v>
      </c>
      <c r="Q14238" s="7">
        <v>13647633680.25</v>
      </c>
      <c r="R14238" t="s">
        <v>29</v>
      </c>
    </row>
    <row r="14239" spans="1:18" x14ac:dyDescent="0.25">
      <c r="A14239" s="1">
        <v>44548</v>
      </c>
      <c r="B14239" s="7">
        <v>44548</v>
      </c>
      <c r="C14239" s="4">
        <v>0.52223820499999996</v>
      </c>
      <c r="D14239" s="4">
        <v>0.53716125429999995</v>
      </c>
      <c r="E14239" s="4">
        <v>0.51220247029999999</v>
      </c>
      <c r="F14239" s="4">
        <v>0.52705081740000004</v>
      </c>
      <c r="G14239" s="4">
        <v>-0.64045830738564202</v>
      </c>
      <c r="H14239" s="4">
        <v>-2.4380905310208145E-2</v>
      </c>
      <c r="I14239" s="4">
        <v>1.1250044372289684E-5</v>
      </c>
      <c r="J14239" s="13">
        <v>-11.395138485118096</v>
      </c>
      <c r="K14239" s="4">
        <v>-7.3742998494190585E-3</v>
      </c>
      <c r="L14239" s="7">
        <v>155163867.21000001</v>
      </c>
      <c r="M14239" s="7">
        <v>25263013694.170582</v>
      </c>
      <c r="N14239" s="12">
        <v>6.1419381348712145E-3</v>
      </c>
      <c r="O14239" s="4">
        <v>1.289219903713995E-10</v>
      </c>
      <c r="P14239" s="7">
        <v>81779243.043975562</v>
      </c>
      <c r="Q14239" s="7">
        <v>13314892017.5</v>
      </c>
      <c r="R14239" t="s">
        <v>29</v>
      </c>
    </row>
    <row r="14240" spans="1:18" x14ac:dyDescent="0.25">
      <c r="A14240" s="1">
        <v>44549</v>
      </c>
      <c r="B14240" s="7">
        <v>44549</v>
      </c>
      <c r="C14240" s="4">
        <v>0.52694184119999998</v>
      </c>
      <c r="D14240" s="4">
        <v>0.53987121579999997</v>
      </c>
      <c r="E14240" s="4">
        <v>0.51413059459999999</v>
      </c>
      <c r="F14240" s="4">
        <v>0.51413059459999999</v>
      </c>
      <c r="G14240" s="4">
        <v>-0.66527797070130712</v>
      </c>
      <c r="H14240" s="4">
        <v>-2.4514187955797004E-2</v>
      </c>
      <c r="I14240" s="4">
        <v>1.1007566977978257E-5</v>
      </c>
      <c r="J14240" s="13">
        <v>-11.416927614576599</v>
      </c>
      <c r="K14240" s="4">
        <v>-2.1553461149778207E-2</v>
      </c>
      <c r="L14240" s="7">
        <v>168786872.90000001</v>
      </c>
      <c r="M14240" s="7">
        <v>25263013689.88789</v>
      </c>
      <c r="N14240" s="12">
        <v>6.6811851892223332E-3</v>
      </c>
      <c r="O14240" s="4">
        <v>-1.6952419087492455E-10</v>
      </c>
      <c r="P14240" s="7">
        <v>86778495.32475163</v>
      </c>
      <c r="Q14240" s="7">
        <v>12988488249.77</v>
      </c>
      <c r="R14240" t="s">
        <v>29</v>
      </c>
    </row>
    <row r="14241" spans="1:18" x14ac:dyDescent="0.25">
      <c r="A14241" s="1">
        <v>44550</v>
      </c>
      <c r="B14241" s="7">
        <v>44550</v>
      </c>
      <c r="C14241" s="4">
        <v>0.51431094340000005</v>
      </c>
      <c r="D14241" s="4">
        <v>0.51913208310000003</v>
      </c>
      <c r="E14241" s="4">
        <v>0.48111638820000002</v>
      </c>
      <c r="F14241" s="4">
        <v>0.49995948530000001</v>
      </c>
      <c r="G14241" s="4">
        <v>-0.69322821324300443</v>
      </c>
      <c r="H14241" s="4">
        <v>-2.7563248421396288E-2</v>
      </c>
      <c r="I14241" s="4">
        <v>1.0664601328137971E-5</v>
      </c>
      <c r="J14241" s="13">
        <v>-11.448580588067557</v>
      </c>
      <c r="K14241" s="4">
        <v>-3.1157262138529224E-2</v>
      </c>
      <c r="L14241" s="7">
        <v>232700299.75999999</v>
      </c>
      <c r="M14241" s="7">
        <v>25263013690.001492</v>
      </c>
      <c r="N14241" s="12">
        <v>9.2111061101192888E-3</v>
      </c>
      <c r="O14241" s="4">
        <v>4.4967590155636986E-12</v>
      </c>
      <c r="P14241" s="7">
        <v>116340722.09716532</v>
      </c>
      <c r="Q14241" s="7">
        <v>12630483321.58</v>
      </c>
      <c r="R14241" t="s">
        <v>29</v>
      </c>
    </row>
    <row r="14242" spans="1:18" x14ac:dyDescent="0.25">
      <c r="A14242" s="1">
        <v>44552</v>
      </c>
      <c r="B14242" s="7">
        <v>44552</v>
      </c>
      <c r="C14242" s="4">
        <v>0.52967182440000005</v>
      </c>
      <c r="D14242" s="4">
        <v>0.5475083328</v>
      </c>
      <c r="E14242" s="4">
        <v>0.5262172839</v>
      </c>
      <c r="F14242" s="4">
        <v>0.53773564839999999</v>
      </c>
      <c r="G14242" s="4">
        <v>-0.62038819942846379</v>
      </c>
      <c r="H14242" s="4">
        <v>7.5558448655759475E-2</v>
      </c>
      <c r="I14242" s="4">
        <v>1.1058032607371081E-5</v>
      </c>
      <c r="J14242" s="13">
        <v>-11.412353461294417</v>
      </c>
      <c r="K14242" s="4">
        <v>3.6891325528978114E-2</v>
      </c>
      <c r="L14242" s="7">
        <v>231117515.37</v>
      </c>
      <c r="M14242" s="7">
        <v>25263013690.445896</v>
      </c>
      <c r="N14242" s="12">
        <v>9.1484538702286851E-3</v>
      </c>
      <c r="O14242" s="4">
        <v>1.7591115909764407E-11</v>
      </c>
      <c r="P14242" s="7">
        <v>124280126.98408392</v>
      </c>
      <c r="Q14242" s="7">
        <v>13584823047.370001</v>
      </c>
      <c r="R14242" t="s">
        <v>29</v>
      </c>
    </row>
    <row r="14243" spans="1:18" x14ac:dyDescent="0.25">
      <c r="A14243" s="1">
        <v>44554</v>
      </c>
      <c r="B14243" s="7">
        <v>44554</v>
      </c>
      <c r="C14243" s="4">
        <v>0.59503339580000003</v>
      </c>
      <c r="D14243" s="4">
        <v>0.68518946479999998</v>
      </c>
      <c r="E14243" s="4">
        <v>0.59257142969999999</v>
      </c>
      <c r="F14243" s="4">
        <v>0.62725854069999998</v>
      </c>
      <c r="G14243" s="4">
        <v>-0.46639647772627102</v>
      </c>
      <c r="H14243" s="4">
        <v>0.16648123025945918</v>
      </c>
      <c r="I14243" s="4">
        <v>1.2342216267911338E-5</v>
      </c>
      <c r="J14243" s="13">
        <v>-11.302484955296274</v>
      </c>
      <c r="K14243" s="4">
        <v>0.11613129623837823</v>
      </c>
      <c r="L14243" s="7">
        <v>674841727.49000001</v>
      </c>
      <c r="M14243" s="7">
        <v>25263013690.456715</v>
      </c>
      <c r="N14243" s="12">
        <v>2.6712637524513805E-2</v>
      </c>
      <c r="O14243" s="4">
        <v>4.2823400160701697E-13</v>
      </c>
      <c r="P14243" s="7">
        <v>423300237.18884444</v>
      </c>
      <c r="Q14243" s="7">
        <v>15846441101.16</v>
      </c>
      <c r="R14243" t="s">
        <v>29</v>
      </c>
    </row>
    <row r="14244" spans="1:18" x14ac:dyDescent="0.25">
      <c r="A14244" s="1">
        <v>44556</v>
      </c>
      <c r="B14244" s="7">
        <v>44556</v>
      </c>
      <c r="C14244" s="4">
        <v>0.64602201280000005</v>
      </c>
      <c r="D14244" s="4">
        <v>0.64647751460000002</v>
      </c>
      <c r="E14244" s="4">
        <v>0.60879117510000003</v>
      </c>
      <c r="F14244" s="4">
        <v>0.62588966930000001</v>
      </c>
      <c r="G14244" s="4">
        <v>-0.46858117053998877</v>
      </c>
      <c r="H14244" s="4">
        <v>-2.1823081093042683E-3</v>
      </c>
      <c r="I14244" s="4">
        <v>1.2318355511585234E-5</v>
      </c>
      <c r="J14244" s="13">
        <v>-11.304420089970806</v>
      </c>
      <c r="K14244" s="4">
        <v>-1.9332635086082186E-3</v>
      </c>
      <c r="L14244" s="7">
        <v>339161563.12</v>
      </c>
      <c r="M14244" s="7">
        <v>25263013690.758163</v>
      </c>
      <c r="N14244" s="12">
        <v>1.3425221838995152E-2</v>
      </c>
      <c r="O14244" s="4">
        <v>1.1932417316282374E-11</v>
      </c>
      <c r="P14244" s="7">
        <v>212277718.58044788</v>
      </c>
      <c r="Q14244" s="7">
        <v>15811859284.43</v>
      </c>
      <c r="R14244" t="s">
        <v>29</v>
      </c>
    </row>
    <row r="14245" spans="1:18" x14ac:dyDescent="0.25">
      <c r="A14245" s="1">
        <v>44557</v>
      </c>
      <c r="B14245" s="7">
        <v>44557</v>
      </c>
      <c r="C14245" s="4">
        <v>0.62569846179999999</v>
      </c>
      <c r="D14245" s="4">
        <v>0.65018338740000003</v>
      </c>
      <c r="E14245" s="4">
        <v>0.62009934560000002</v>
      </c>
      <c r="F14245" s="4">
        <v>0.62408781749999998</v>
      </c>
      <c r="G14245" s="4">
        <v>-0.47146418734161649</v>
      </c>
      <c r="H14245" s="4">
        <v>-2.8788648996479478E-3</v>
      </c>
      <c r="I14245" s="4">
        <v>1.2323907112830684E-5</v>
      </c>
      <c r="J14245" s="13">
        <v>-11.303969514354112</v>
      </c>
      <c r="K14245" s="4">
        <v>4.506771411352984E-4</v>
      </c>
      <c r="L14245" s="7">
        <v>254026811.41</v>
      </c>
      <c r="M14245" s="7">
        <v>25263013692.876644</v>
      </c>
      <c r="N14245" s="12">
        <v>1.0055285347117053E-2</v>
      </c>
      <c r="O14245" s="4">
        <v>8.3857005672606656E-11</v>
      </c>
      <c r="P14245" s="7">
        <v>158535038.31935099</v>
      </c>
      <c r="Q14245" s="7">
        <v>15766339079.059999</v>
      </c>
      <c r="R14245" t="s">
        <v>29</v>
      </c>
    </row>
    <row r="14246" spans="1:18" x14ac:dyDescent="0.25">
      <c r="A14246" s="1">
        <v>44559</v>
      </c>
      <c r="B14246" s="7">
        <v>44559</v>
      </c>
      <c r="C14246" s="4">
        <v>0.56685980979999995</v>
      </c>
      <c r="D14246" s="4">
        <v>0.58140460940000005</v>
      </c>
      <c r="E14246" s="4">
        <v>0.54399310190000005</v>
      </c>
      <c r="F14246" s="4">
        <v>0.54656848609999997</v>
      </c>
      <c r="G14246" s="4">
        <v>-0.60409566155932304</v>
      </c>
      <c r="H14246" s="4">
        <v>-0.12421221697698018</v>
      </c>
      <c r="I14246" s="4">
        <v>1.1768153581478972E-5</v>
      </c>
      <c r="J14246" s="13">
        <v>-11.350113523978802</v>
      </c>
      <c r="K14246" s="4">
        <v>-4.5095563141100345E-2</v>
      </c>
      <c r="L14246" s="7">
        <v>246279874.31</v>
      </c>
      <c r="M14246" s="7">
        <v>25263013694.122314</v>
      </c>
      <c r="N14246" s="12">
        <v>9.7486340027318034E-3</v>
      </c>
      <c r="O14246" s="4">
        <v>4.9308064894678598E-11</v>
      </c>
      <c r="P14246" s="7">
        <v>134608818.05851498</v>
      </c>
      <c r="Q14246" s="7">
        <v>13807967149.120001</v>
      </c>
      <c r="R14246" t="s">
        <v>29</v>
      </c>
    </row>
    <row r="14247" spans="1:18" x14ac:dyDescent="0.25">
      <c r="A14247" s="1">
        <v>44561</v>
      </c>
      <c r="B14247" s="7">
        <v>44561</v>
      </c>
      <c r="C14247" s="4">
        <v>0.55370937639999995</v>
      </c>
      <c r="D14247" s="4">
        <v>0.58442226100000005</v>
      </c>
      <c r="E14247" s="4">
        <v>0.54852883139999997</v>
      </c>
      <c r="F14247" s="4">
        <v>0.55750956870000001</v>
      </c>
      <c r="G14247" s="4">
        <v>-0.58427561220771196</v>
      </c>
      <c r="H14247" s="4">
        <v>2.0017770651340232E-2</v>
      </c>
      <c r="I14247" s="4">
        <v>1.2039567174357323E-5</v>
      </c>
      <c r="J14247" s="13">
        <v>-11.327312067703422</v>
      </c>
      <c r="K14247" s="4">
        <v>2.3063396564224719E-2</v>
      </c>
      <c r="L14247" s="7">
        <v>222960187.05000001</v>
      </c>
      <c r="M14247" s="7">
        <v>25263013692.001587</v>
      </c>
      <c r="N14247" s="12">
        <v>8.8255577805663957E-3</v>
      </c>
      <c r="O14247" s="4">
        <v>-8.3945944246386876E-11</v>
      </c>
      <c r="P14247" s="7">
        <v>124302437.71951683</v>
      </c>
      <c r="Q14247" s="7">
        <v>14084371867.49</v>
      </c>
      <c r="R14247" t="s">
        <v>29</v>
      </c>
    </row>
    <row r="14248" spans="1:18" x14ac:dyDescent="0.25">
      <c r="A14248" s="1">
        <v>44562</v>
      </c>
      <c r="B14248" s="7">
        <v>44562</v>
      </c>
      <c r="C14248" s="4">
        <v>0.55748524259999999</v>
      </c>
      <c r="D14248" s="4">
        <v>0.58531229250000005</v>
      </c>
      <c r="E14248" s="4">
        <v>0.55692476859999995</v>
      </c>
      <c r="F14248" s="4">
        <v>0.58530304769999997</v>
      </c>
      <c r="G14248" s="4">
        <v>-0.53562553562522286</v>
      </c>
      <c r="H14248" s="4">
        <v>4.985291833610811E-2</v>
      </c>
      <c r="I14248" s="4">
        <v>1.2273897733492785E-5</v>
      </c>
      <c r="J14248" s="13">
        <v>-11.308035685994538</v>
      </c>
      <c r="K14248" s="4">
        <v>1.9463370712740794E-2</v>
      </c>
      <c r="L14248" s="7">
        <v>156591910.63999999</v>
      </c>
      <c r="M14248" s="7">
        <v>25263013692.453735</v>
      </c>
      <c r="N14248" s="12">
        <v>6.1984651770495315E-3</v>
      </c>
      <c r="O14248" s="4">
        <v>1.7897644477909329E-11</v>
      </c>
      <c r="P14248" s="7">
        <v>91653722.542758048</v>
      </c>
      <c r="Q14248" s="7">
        <v>14786518908.280001</v>
      </c>
      <c r="R14248" t="s">
        <v>29</v>
      </c>
    </row>
    <row r="14249" spans="1:18" x14ac:dyDescent="0.25">
      <c r="A14249" s="1">
        <v>44563</v>
      </c>
      <c r="B14249" s="7">
        <v>44563</v>
      </c>
      <c r="C14249" s="4">
        <v>0.58520356470000001</v>
      </c>
      <c r="D14249" s="4">
        <v>0.58839416069999995</v>
      </c>
      <c r="E14249" s="4">
        <v>0.57456832280000003</v>
      </c>
      <c r="F14249" s="4">
        <v>0.58769800059999999</v>
      </c>
      <c r="G14249" s="4">
        <v>-0.53154206744520849</v>
      </c>
      <c r="H14249" s="4">
        <v>4.0918168962406805E-3</v>
      </c>
      <c r="I14249" s="4">
        <v>1.2413037548371436E-5</v>
      </c>
      <c r="J14249" s="13">
        <v>-11.296763222511858</v>
      </c>
      <c r="K14249" s="4">
        <v>1.1336237102495124E-2</v>
      </c>
      <c r="L14249" s="7">
        <v>177501913.28999999</v>
      </c>
      <c r="M14249" s="7">
        <v>25263013693.26115</v>
      </c>
      <c r="N14249" s="12">
        <v>7.0261575061944491E-3</v>
      </c>
      <c r="O14249" s="4">
        <v>3.1960359851528848E-11</v>
      </c>
      <c r="P14249" s="7">
        <v>104317519.54320756</v>
      </c>
      <c r="Q14249" s="7">
        <v>14847022636.66</v>
      </c>
      <c r="R14249" t="s">
        <v>29</v>
      </c>
    </row>
    <row r="14250" spans="1:18" x14ac:dyDescent="0.25">
      <c r="A14250" s="1">
        <v>44565</v>
      </c>
      <c r="B14250" s="7">
        <v>44565</v>
      </c>
      <c r="C14250" s="4">
        <v>0.56738814709999996</v>
      </c>
      <c r="D14250" s="4">
        <v>0.57464851049999999</v>
      </c>
      <c r="E14250" s="4">
        <v>0.54795368840000003</v>
      </c>
      <c r="F14250" s="4">
        <v>0.55180307350000002</v>
      </c>
      <c r="G14250" s="4">
        <v>-0.59456404726158196</v>
      </c>
      <c r="H14250" s="4">
        <v>-6.1077163889197643E-2</v>
      </c>
      <c r="I14250" s="4">
        <v>1.2022488411644132E-5</v>
      </c>
      <c r="J14250" s="13">
        <v>-11.328731627684089</v>
      </c>
      <c r="K14250" s="4">
        <v>-3.1462817638744957E-2</v>
      </c>
      <c r="L14250" s="7">
        <v>174104858.05000001</v>
      </c>
      <c r="M14250" s="7">
        <v>25263013690.462891</v>
      </c>
      <c r="N14250" s="12">
        <v>6.8916899695037892E-3</v>
      </c>
      <c r="O14250" s="4">
        <v>-1.1076508009231895E-10</v>
      </c>
      <c r="P14250" s="7">
        <v>96071595.783271223</v>
      </c>
      <c r="Q14250" s="7">
        <v>13940208600.27</v>
      </c>
      <c r="R14250" t="s">
        <v>29</v>
      </c>
    </row>
    <row r="14251" spans="1:18" x14ac:dyDescent="0.25">
      <c r="A14251" s="1">
        <v>44566</v>
      </c>
      <c r="B14251" s="7">
        <v>44566</v>
      </c>
      <c r="C14251" s="4">
        <v>0.55183010600000004</v>
      </c>
      <c r="D14251" s="4">
        <v>0.55831669179999999</v>
      </c>
      <c r="E14251" s="4">
        <v>0.48259978949999999</v>
      </c>
      <c r="F14251" s="4">
        <v>0.50433008779999999</v>
      </c>
      <c r="G14251" s="4">
        <v>-0.68452428917671504</v>
      </c>
      <c r="H14251" s="4">
        <v>-8.6032477852807793E-2</v>
      </c>
      <c r="I14251" s="4">
        <v>1.1575433199052156E-5</v>
      </c>
      <c r="J14251" s="13">
        <v>-11.366625533288214</v>
      </c>
      <c r="K14251" s="4">
        <v>-3.7184915242587394E-2</v>
      </c>
      <c r="L14251" s="7">
        <v>264396112.13999999</v>
      </c>
      <c r="M14251" s="7">
        <v>25263013692.834846</v>
      </c>
      <c r="N14251" s="12">
        <v>1.0465739177230015E-2</v>
      </c>
      <c r="O14251" s="4">
        <v>9.3890455851570662E-11</v>
      </c>
      <c r="P14251" s="7">
        <v>133342914.44954483</v>
      </c>
      <c r="Q14251" s="7">
        <v>12740897913.799999</v>
      </c>
      <c r="R14251" t="s">
        <v>29</v>
      </c>
    </row>
    <row r="14252" spans="1:18" x14ac:dyDescent="0.25">
      <c r="A14252" s="1">
        <v>44567</v>
      </c>
      <c r="B14252" s="7">
        <v>44567</v>
      </c>
      <c r="C14252" s="4">
        <v>0.50425233970000005</v>
      </c>
      <c r="D14252" s="4">
        <v>0.5143869901</v>
      </c>
      <c r="E14252" s="4">
        <v>0.48572136510000002</v>
      </c>
      <c r="F14252" s="4">
        <v>0.50393999</v>
      </c>
      <c r="G14252" s="4">
        <v>-0.68529808546017867</v>
      </c>
      <c r="H14252" s="4">
        <v>-7.7349698032429953E-4</v>
      </c>
      <c r="I14252" s="4">
        <v>1.1675837579320711E-5</v>
      </c>
      <c r="J14252" s="13">
        <v>-11.357989015713155</v>
      </c>
      <c r="K14252" s="4">
        <v>8.6739198906850418E-3</v>
      </c>
      <c r="L14252" s="7">
        <v>242480707.75</v>
      </c>
      <c r="M14252" s="7">
        <v>25263013692.086632</v>
      </c>
      <c r="N14252" s="12">
        <v>9.5982494687858431E-3</v>
      </c>
      <c r="O14252" s="4">
        <v>-2.96170017867622E-11</v>
      </c>
      <c r="P14252" s="7">
        <v>122195725.43872793</v>
      </c>
      <c r="Q14252" s="7">
        <v>12731042867.360001</v>
      </c>
      <c r="R14252" t="s">
        <v>29</v>
      </c>
    </row>
    <row r="14253" spans="1:18" x14ac:dyDescent="0.25">
      <c r="A14253" s="1">
        <v>44568</v>
      </c>
      <c r="B14253" s="7">
        <v>44568</v>
      </c>
      <c r="C14253" s="4">
        <v>0.50388377650000005</v>
      </c>
      <c r="D14253" s="4">
        <v>0.50405800950000001</v>
      </c>
      <c r="E14253" s="4">
        <v>0.4622519403</v>
      </c>
      <c r="F14253" s="4">
        <v>0.46339904230000001</v>
      </c>
      <c r="G14253" s="4">
        <v>-0.76916673366704991</v>
      </c>
      <c r="H14253" s="4">
        <v>-8.0447967028772605E-2</v>
      </c>
      <c r="I14253" s="4">
        <v>1.115068445119652E-5</v>
      </c>
      <c r="J14253" s="13">
        <v>-11.404009676184639</v>
      </c>
      <c r="K14253" s="4">
        <v>-4.4977769222680729E-2</v>
      </c>
      <c r="L14253" s="7">
        <v>247063437.91999999</v>
      </c>
      <c r="M14253" s="7">
        <v>25263013693.133823</v>
      </c>
      <c r="N14253" s="12">
        <v>9.7796502397158105E-3</v>
      </c>
      <c r="O14253" s="4">
        <v>4.1451571559772713E-11</v>
      </c>
      <c r="P14253" s="7">
        <v>114488960.51947349</v>
      </c>
      <c r="Q14253" s="7">
        <v>11706856351.01</v>
      </c>
      <c r="R14253" t="s">
        <v>29</v>
      </c>
    </row>
    <row r="14254" spans="1:18" x14ac:dyDescent="0.25">
      <c r="A14254" s="1">
        <v>44569</v>
      </c>
      <c r="B14254" s="7">
        <v>44569</v>
      </c>
      <c r="C14254" s="4">
        <v>0.46342480209999998</v>
      </c>
      <c r="D14254" s="4">
        <v>0.482632167</v>
      </c>
      <c r="E14254" s="4">
        <v>0.44230206909999997</v>
      </c>
      <c r="F14254" s="4">
        <v>0.45391077949999997</v>
      </c>
      <c r="G14254" s="4">
        <v>-0.78985462117866656</v>
      </c>
      <c r="H14254" s="4">
        <v>-2.0475361262955367E-2</v>
      </c>
      <c r="I14254" s="4">
        <v>1.0876297464258639E-5</v>
      </c>
      <c r="J14254" s="13">
        <v>-11.428924681047782</v>
      </c>
      <c r="K14254" s="4">
        <v>-2.4607187849212064E-2</v>
      </c>
      <c r="L14254" s="7">
        <v>188679085.15000001</v>
      </c>
      <c r="M14254" s="7">
        <v>25263013694.610882</v>
      </c>
      <c r="N14254" s="12">
        <v>7.4685897506459858E-3</v>
      </c>
      <c r="O14254" s="4">
        <v>5.8467229151127671E-11</v>
      </c>
      <c r="P14254" s="7">
        <v>85643470.615783378</v>
      </c>
      <c r="Q14254" s="7">
        <v>11467154238.639999</v>
      </c>
      <c r="R14254" t="s">
        <v>29</v>
      </c>
    </row>
    <row r="14255" spans="1:18" x14ac:dyDescent="0.25">
      <c r="A14255" s="1">
        <v>44570</v>
      </c>
      <c r="B14255" s="7">
        <v>44570</v>
      </c>
      <c r="C14255" s="4">
        <v>0.45394003059999999</v>
      </c>
      <c r="D14255" s="4">
        <v>0.47606121559999998</v>
      </c>
      <c r="E14255" s="4">
        <v>0.4489895928</v>
      </c>
      <c r="F14255" s="4">
        <v>0.46144017399999998</v>
      </c>
      <c r="G14255" s="4">
        <v>-0.77340286724523477</v>
      </c>
      <c r="H14255" s="4">
        <v>1.658782923880751E-2</v>
      </c>
      <c r="I14255" s="4">
        <v>1.1009843505978878E-5</v>
      </c>
      <c r="J14255" s="13">
        <v>-11.416720821138252</v>
      </c>
      <c r="K14255" s="4">
        <v>1.2278630863039005E-2</v>
      </c>
      <c r="L14255" s="7">
        <v>138950270.62</v>
      </c>
      <c r="M14255" s="7">
        <v>25263013692.691616</v>
      </c>
      <c r="N14255" s="12">
        <v>5.5001462735301916E-3</v>
      </c>
      <c r="O14255" s="4">
        <v>-7.5971369460157918E-11</v>
      </c>
      <c r="P14255" s="7">
        <v>64117237.052239887</v>
      </c>
      <c r="Q14255" s="7">
        <v>11657369434.120001</v>
      </c>
      <c r="R14255" t="s">
        <v>29</v>
      </c>
    </row>
    <row r="14256" spans="1:18" x14ac:dyDescent="0.25">
      <c r="A14256" s="1">
        <v>44572</v>
      </c>
      <c r="B14256" s="7">
        <v>44572</v>
      </c>
      <c r="C14256" s="4">
        <v>0.4448233258</v>
      </c>
      <c r="D14256" s="4">
        <v>0.46445620209999999</v>
      </c>
      <c r="E14256" s="4">
        <v>0.4395984523</v>
      </c>
      <c r="F14256" s="4">
        <v>0.45883822860000001</v>
      </c>
      <c r="G14256" s="4">
        <v>-0.77905757418152621</v>
      </c>
      <c r="H14256" s="4">
        <v>-5.6387491740152911E-3</v>
      </c>
      <c r="I14256" s="4">
        <v>1.0736610699692403E-5</v>
      </c>
      <c r="J14256" s="13">
        <v>-11.441851095998386</v>
      </c>
      <c r="K14256" s="4">
        <v>-2.4817138058147361E-2</v>
      </c>
      <c r="L14256" s="7">
        <v>144755851.03</v>
      </c>
      <c r="M14256" s="7">
        <v>25263013693.841984</v>
      </c>
      <c r="N14256" s="12">
        <v>5.7299518095612293E-3</v>
      </c>
      <c r="O14256" s="4">
        <v>4.5535649499695214E-11</v>
      </c>
      <c r="P14256" s="7">
        <v>66419518.266090684</v>
      </c>
      <c r="Q14256" s="7">
        <v>11591636452.379999</v>
      </c>
      <c r="R14256" t="s">
        <v>29</v>
      </c>
    </row>
    <row r="14257" spans="1:18" x14ac:dyDescent="0.25">
      <c r="A14257" s="1">
        <v>44573</v>
      </c>
      <c r="B14257" s="7">
        <v>44573</v>
      </c>
      <c r="C14257" s="4">
        <v>0.45882974059999998</v>
      </c>
      <c r="D14257" s="4">
        <v>0.49328977829999998</v>
      </c>
      <c r="E14257" s="4">
        <v>0.4586181594</v>
      </c>
      <c r="F14257" s="4">
        <v>0.4865458634</v>
      </c>
      <c r="G14257" s="4">
        <v>-0.72042410965142112</v>
      </c>
      <c r="H14257" s="4">
        <v>6.0386500236785177E-2</v>
      </c>
      <c r="I14257" s="4">
        <v>1.1070667108015095E-5</v>
      </c>
      <c r="J14257" s="13">
        <v>-11.411211550366128</v>
      </c>
      <c r="K14257" s="4">
        <v>3.111376743242281E-2</v>
      </c>
      <c r="L14257" s="7">
        <v>178944128.78999999</v>
      </c>
      <c r="M14257" s="7">
        <v>25263013691.568054</v>
      </c>
      <c r="N14257" s="12">
        <v>7.0832455294011706E-3</v>
      </c>
      <c r="O14257" s="4">
        <v>-9.0010226946975451E-11</v>
      </c>
      <c r="P14257" s="7">
        <v>87064525.642491341</v>
      </c>
      <c r="Q14257" s="7">
        <v>12291614808.65</v>
      </c>
      <c r="R14257" t="s">
        <v>29</v>
      </c>
    </row>
    <row r="14258" spans="1:18" x14ac:dyDescent="0.25">
      <c r="A14258" s="1">
        <v>44574</v>
      </c>
      <c r="B14258" s="7">
        <v>44574</v>
      </c>
      <c r="C14258" s="4">
        <v>0.48651852309999999</v>
      </c>
      <c r="D14258" s="4">
        <v>0.4919576551</v>
      </c>
      <c r="E14258" s="4">
        <v>0.4560085445</v>
      </c>
      <c r="F14258" s="4">
        <v>0.45606092640000001</v>
      </c>
      <c r="G14258" s="4">
        <v>-0.78512886786652658</v>
      </c>
      <c r="H14258" s="4">
        <v>-6.2655834307109623E-2</v>
      </c>
      <c r="I14258" s="4">
        <v>1.0707773914451119E-5</v>
      </c>
      <c r="J14258" s="13">
        <v>-11.444540546233668</v>
      </c>
      <c r="K14258" s="4">
        <v>-3.2779704242144887E-2</v>
      </c>
      <c r="L14258" s="7">
        <v>150766601.16</v>
      </c>
      <c r="M14258" s="7">
        <v>25263013691.102306</v>
      </c>
      <c r="N14258" s="12">
        <v>5.9678786942628445E-3</v>
      </c>
      <c r="O14258" s="4">
        <v>-1.8435956966108289E-11</v>
      </c>
      <c r="P14258" s="7">
        <v>68758755.795208916</v>
      </c>
      <c r="Q14258" s="7">
        <v>11521473427.620001</v>
      </c>
      <c r="R14258" t="s">
        <v>29</v>
      </c>
    </row>
    <row r="14259" spans="1:18" x14ac:dyDescent="0.25">
      <c r="A14259" s="1">
        <v>44575</v>
      </c>
      <c r="B14259" s="7">
        <v>44575</v>
      </c>
      <c r="C14259" s="4">
        <v>0.45616989299999999</v>
      </c>
      <c r="D14259" s="4">
        <v>0.46754451429999999</v>
      </c>
      <c r="E14259" s="4">
        <v>0.4472140382</v>
      </c>
      <c r="F14259" s="4">
        <v>0.4566335695</v>
      </c>
      <c r="G14259" s="4">
        <v>-0.78387402700200082</v>
      </c>
      <c r="H14259" s="4">
        <v>1.2556285067441639E-3</v>
      </c>
      <c r="I14259" s="4">
        <v>1.0594820180159397E-5</v>
      </c>
      <c r="J14259" s="13">
        <v>-11.455145338529674</v>
      </c>
      <c r="K14259" s="4">
        <v>-1.0548759732336214E-2</v>
      </c>
      <c r="L14259" s="7">
        <v>132753869.84</v>
      </c>
      <c r="M14259" s="7">
        <v>25263013690.017376</v>
      </c>
      <c r="N14259" s="12">
        <v>5.2548706765122568E-3</v>
      </c>
      <c r="O14259" s="4">
        <v>-4.2945407590227058E-11</v>
      </c>
      <c r="P14259" s="7">
        <v>60619873.449977599</v>
      </c>
      <c r="Q14259" s="7">
        <v>11535940117.6</v>
      </c>
      <c r="R14259" t="s">
        <v>29</v>
      </c>
    </row>
    <row r="14260" spans="1:18" x14ac:dyDescent="0.25">
      <c r="A14260" s="1">
        <v>44576</v>
      </c>
      <c r="B14260" s="7">
        <v>44576</v>
      </c>
      <c r="C14260" s="4">
        <v>0.45668059109999998</v>
      </c>
      <c r="D14260" s="4">
        <v>0.47336056700000001</v>
      </c>
      <c r="E14260" s="4">
        <v>0.45631510019999999</v>
      </c>
      <c r="F14260" s="4">
        <v>0.467500684</v>
      </c>
      <c r="G14260" s="4">
        <v>-0.76035446715286137</v>
      </c>
      <c r="H14260" s="4">
        <v>2.3798325891587778E-2</v>
      </c>
      <c r="I14260" s="4">
        <v>1.0827440252428671E-5</v>
      </c>
      <c r="J14260" s="13">
        <v>-11.433426882004586</v>
      </c>
      <c r="K14260" s="4">
        <v>2.1956018914308244E-2</v>
      </c>
      <c r="L14260" s="7">
        <v>120922479.52</v>
      </c>
      <c r="M14260" s="7">
        <v>25263013689.815262</v>
      </c>
      <c r="N14260" s="12">
        <v>4.7865421364494476E-3</v>
      </c>
      <c r="O14260" s="4">
        <v>-8.000395665560452E-12</v>
      </c>
      <c r="P14260" s="7">
        <v>56531341.886575989</v>
      </c>
      <c r="Q14260" s="7">
        <v>11810476179.889999</v>
      </c>
      <c r="R14260" t="s">
        <v>29</v>
      </c>
    </row>
    <row r="14261" spans="1:18" x14ac:dyDescent="0.25">
      <c r="A14261" s="1">
        <v>44577</v>
      </c>
      <c r="B14261" s="7">
        <v>44577</v>
      </c>
      <c r="C14261" s="4">
        <v>0.46749485829999998</v>
      </c>
      <c r="D14261" s="4">
        <v>0.47217103259999998</v>
      </c>
      <c r="E14261" s="4">
        <v>0.46059019239999999</v>
      </c>
      <c r="F14261" s="4">
        <v>0.46384706619999999</v>
      </c>
      <c r="G14261" s="4">
        <v>-0.76820037979237044</v>
      </c>
      <c r="H14261" s="4">
        <v>-7.8152138061898715E-3</v>
      </c>
      <c r="I14261" s="4">
        <v>1.0758648142452145E-5</v>
      </c>
      <c r="J14261" s="13">
        <v>-11.439800648442239</v>
      </c>
      <c r="K14261" s="4">
        <v>-6.3534970752755805E-3</v>
      </c>
      <c r="L14261" s="7">
        <v>97833541.280000001</v>
      </c>
      <c r="M14261" s="7">
        <v>25263013691.731312</v>
      </c>
      <c r="N14261" s="12">
        <v>3.8725997806042167E-3</v>
      </c>
      <c r="O14261" s="4">
        <v>7.5844077068597831E-11</v>
      </c>
      <c r="P14261" s="7">
        <v>45379801.098684594</v>
      </c>
      <c r="Q14261" s="7">
        <v>11718174784.280001</v>
      </c>
      <c r="R14261" t="s">
        <v>29</v>
      </c>
    </row>
    <row r="14262" spans="1:18" x14ac:dyDescent="0.25">
      <c r="A14262" s="1">
        <v>44578</v>
      </c>
      <c r="B14262" s="7">
        <v>44578</v>
      </c>
      <c r="C14262" s="4">
        <v>0.4638579987</v>
      </c>
      <c r="D14262" s="4">
        <v>0.46427399899999999</v>
      </c>
      <c r="E14262" s="4">
        <v>0.43783386470000002</v>
      </c>
      <c r="F14262" s="4">
        <v>0.44470058540000001</v>
      </c>
      <c r="G14262" s="4">
        <v>-0.81035406507327867</v>
      </c>
      <c r="H14262" s="4">
        <v>-4.1277572275825201E-2</v>
      </c>
      <c r="I14262" s="4">
        <v>1.0525320782731798E-5</v>
      </c>
      <c r="J14262" s="13">
        <v>-11.461726700690987</v>
      </c>
      <c r="K14262" s="4">
        <v>-2.1687423608517189E-2</v>
      </c>
      <c r="L14262" s="7">
        <v>127634604.25</v>
      </c>
      <c r="M14262" s="7">
        <v>25263013691.931156</v>
      </c>
      <c r="N14262" s="12">
        <v>5.0522319231757241E-3</v>
      </c>
      <c r="O14262" s="4">
        <v>7.9105510842901679E-12</v>
      </c>
      <c r="P14262" s="7">
        <v>56759183.227272332</v>
      </c>
      <c r="Q14262" s="7">
        <v>11234476977.77</v>
      </c>
      <c r="R14262" t="s">
        <v>29</v>
      </c>
    </row>
    <row r="14263" spans="1:18" x14ac:dyDescent="0.25">
      <c r="A14263" s="1">
        <v>44580</v>
      </c>
      <c r="B14263" s="7">
        <v>44580</v>
      </c>
      <c r="C14263" s="4">
        <v>0.44483856059999999</v>
      </c>
      <c r="D14263" s="4">
        <v>0.44834977549999999</v>
      </c>
      <c r="E14263" s="4">
        <v>0.43134815879999999</v>
      </c>
      <c r="F14263" s="4">
        <v>0.4327215251</v>
      </c>
      <c r="G14263" s="4">
        <v>-0.83766088697518559</v>
      </c>
      <c r="H14263" s="4">
        <v>-2.6937361211757941E-2</v>
      </c>
      <c r="I14263" s="4">
        <v>1.0365995255715708E-5</v>
      </c>
      <c r="J14263" s="13">
        <v>-11.4769797958743</v>
      </c>
      <c r="K14263" s="4">
        <v>-1.5137355934793496E-2</v>
      </c>
      <c r="L14263" s="7">
        <v>123392273.75</v>
      </c>
      <c r="M14263" s="7">
        <v>25263013691.01918</v>
      </c>
      <c r="N14263" s="12">
        <v>4.8843053825310262E-3</v>
      </c>
      <c r="O14263" s="4">
        <v>-3.6099250537436172E-11</v>
      </c>
      <c r="P14263" s="7">
        <v>53394492.882656693</v>
      </c>
      <c r="Q14263" s="7">
        <v>10931849813</v>
      </c>
      <c r="R14263" t="s">
        <v>29</v>
      </c>
    </row>
    <row r="14264" spans="1:18" x14ac:dyDescent="0.25">
      <c r="A14264" s="1">
        <v>44582</v>
      </c>
      <c r="B14264" s="7">
        <v>44582</v>
      </c>
      <c r="C14264" s="4">
        <v>0.43530364830000001</v>
      </c>
      <c r="D14264" s="4">
        <v>0.43848708400000003</v>
      </c>
      <c r="E14264" s="4">
        <v>0.35478669600000001</v>
      </c>
      <c r="F14264" s="4">
        <v>0.3633215427</v>
      </c>
      <c r="G14264" s="4">
        <v>-1.0124670442380153</v>
      </c>
      <c r="H14264" s="4">
        <v>-0.16038024081182922</v>
      </c>
      <c r="I14264" s="4">
        <v>9.9656683934368625E-6</v>
      </c>
      <c r="J14264" s="13">
        <v>-11.516364532445836</v>
      </c>
      <c r="K14264" s="4">
        <v>-3.8619240353029209E-2</v>
      </c>
      <c r="L14264" s="7">
        <v>248283815.72</v>
      </c>
      <c r="M14264" s="7">
        <v>25263013692.416538</v>
      </c>
      <c r="N14264" s="12">
        <v>9.8279571369796603E-3</v>
      </c>
      <c r="O14264" s="4">
        <v>5.5312400878386844E-11</v>
      </c>
      <c r="P14264" s="7">
        <v>90206858.954832911</v>
      </c>
      <c r="Q14264" s="7">
        <v>9178597107.9799995</v>
      </c>
      <c r="R14264" t="s">
        <v>29</v>
      </c>
    </row>
    <row r="14265" spans="1:18" x14ac:dyDescent="0.25">
      <c r="A14265" s="1">
        <v>44583</v>
      </c>
      <c r="B14265" s="7">
        <v>44583</v>
      </c>
      <c r="C14265" s="4">
        <v>0.3634320975</v>
      </c>
      <c r="D14265" s="4">
        <v>0.37062747470000001</v>
      </c>
      <c r="E14265" s="4">
        <v>0.32801250589999997</v>
      </c>
      <c r="F14265" s="4">
        <v>0.3371315184</v>
      </c>
      <c r="G14265" s="4">
        <v>-1.0872821624477653</v>
      </c>
      <c r="H14265" s="4">
        <v>-7.2084974938096347E-2</v>
      </c>
      <c r="I14265" s="4">
        <v>9.624010716127863E-6</v>
      </c>
      <c r="J14265" s="13">
        <v>-11.551249465812896</v>
      </c>
      <c r="K14265" s="4">
        <v>-3.4283468385723791E-2</v>
      </c>
      <c r="L14265" s="7">
        <v>229485944.75999999</v>
      </c>
      <c r="M14265" s="7">
        <v>25263013695.7257</v>
      </c>
      <c r="N14265" s="12">
        <v>9.0838704963702409E-3</v>
      </c>
      <c r="O14265" s="4">
        <v>1.3098841572040646E-10</v>
      </c>
      <c r="P14265" s="7">
        <v>77366945.008397326</v>
      </c>
      <c r="Q14265" s="7">
        <v>8516958166.6000004</v>
      </c>
      <c r="R14265" t="s">
        <v>29</v>
      </c>
    </row>
    <row r="14266" spans="1:18" x14ac:dyDescent="0.25">
      <c r="A14266" s="1">
        <v>44584</v>
      </c>
      <c r="B14266" s="7">
        <v>44584</v>
      </c>
      <c r="C14266" s="4">
        <v>0.33721758899999998</v>
      </c>
      <c r="D14266" s="4">
        <v>0.38117019149999998</v>
      </c>
      <c r="E14266" s="4">
        <v>0.33662334589999998</v>
      </c>
      <c r="F14266" s="4">
        <v>0.3778972135</v>
      </c>
      <c r="G14266" s="4">
        <v>-0.97313304229770037</v>
      </c>
      <c r="H14266" s="4">
        <v>0.12091926407080186</v>
      </c>
      <c r="I14266" s="4">
        <v>1.0417047936932798E-5</v>
      </c>
      <c r="J14266" s="13">
        <v>-11.47206686917426</v>
      </c>
      <c r="K14266" s="4">
        <v>8.2401946984116292E-2</v>
      </c>
      <c r="L14266" s="7">
        <v>177485440.44999999</v>
      </c>
      <c r="M14266" s="7">
        <v>25263013689.03849</v>
      </c>
      <c r="N14266" s="12">
        <v>7.0255054537301754E-3</v>
      </c>
      <c r="O14266" s="4">
        <v>-2.6470357668132186E-10</v>
      </c>
      <c r="P14266" s="7">
        <v>67071253.382875182</v>
      </c>
      <c r="Q14266" s="7">
        <v>9546822477.7000008</v>
      </c>
      <c r="R14266" t="s">
        <v>29</v>
      </c>
    </row>
    <row r="14267" spans="1:18" x14ac:dyDescent="0.25">
      <c r="A14267" s="1">
        <v>44587</v>
      </c>
      <c r="B14267" s="7">
        <v>44587</v>
      </c>
      <c r="C14267" s="4">
        <v>0.39172877290000002</v>
      </c>
      <c r="D14267" s="4">
        <v>0.4280261132</v>
      </c>
      <c r="E14267" s="4">
        <v>0.38803025079999998</v>
      </c>
      <c r="F14267" s="4">
        <v>0.3992933682</v>
      </c>
      <c r="G14267" s="4">
        <v>-0.9180588736158739</v>
      </c>
      <c r="H14267" s="4">
        <v>5.661897980626418E-2</v>
      </c>
      <c r="I14267" s="4">
        <v>1.0835016820948619E-5</v>
      </c>
      <c r="J14267" s="13">
        <v>-11.432727370513048</v>
      </c>
      <c r="K14267" s="4">
        <v>4.0123544265736395E-2</v>
      </c>
      <c r="L14267" s="7">
        <v>207003432.69999999</v>
      </c>
      <c r="M14267" s="7">
        <v>25263013692.572521</v>
      </c>
      <c r="N14267" s="12">
        <v>8.1939326486950466E-3</v>
      </c>
      <c r="O14267" s="4">
        <v>1.3988952220059323E-10</v>
      </c>
      <c r="P14267" s="7">
        <v>82655097.87174502</v>
      </c>
      <c r="Q14267" s="7">
        <v>10087353828.190001</v>
      </c>
      <c r="R14267" t="s">
        <v>29</v>
      </c>
    </row>
    <row r="14268" spans="1:18" x14ac:dyDescent="0.25">
      <c r="A14268" s="1">
        <v>44589</v>
      </c>
      <c r="B14268" s="7">
        <v>44589</v>
      </c>
      <c r="C14268" s="4">
        <v>0.4002659603</v>
      </c>
      <c r="D14268" s="4">
        <v>0.42292408349999999</v>
      </c>
      <c r="E14268" s="4">
        <v>0.39016865880000001</v>
      </c>
      <c r="F14268" s="4">
        <v>0.42120180950000002</v>
      </c>
      <c r="G14268" s="4">
        <v>-0.86464320267266526</v>
      </c>
      <c r="H14268" s="4">
        <v>5.4868031990519858E-2</v>
      </c>
      <c r="I14268" s="4">
        <v>1.1147525260173628E-5</v>
      </c>
      <c r="J14268" s="13">
        <v>-11.404293034452852</v>
      </c>
      <c r="K14268" s="4">
        <v>2.8842450767662814E-2</v>
      </c>
      <c r="L14268" s="7">
        <v>133891761.93000001</v>
      </c>
      <c r="M14268" s="7">
        <v>25263013693.415768</v>
      </c>
      <c r="N14268" s="12">
        <v>5.2999124947985072E-3</v>
      </c>
      <c r="O14268" s="4">
        <v>3.3378696232463235E-11</v>
      </c>
      <c r="P14268" s="7">
        <v>56395452.40205922</v>
      </c>
      <c r="Q14268" s="7">
        <v>10640827081.09</v>
      </c>
      <c r="R14268" t="s">
        <v>29</v>
      </c>
    </row>
    <row r="14269" spans="1:18" x14ac:dyDescent="0.25">
      <c r="A14269" s="1">
        <v>44590</v>
      </c>
      <c r="B14269" s="7">
        <v>44590</v>
      </c>
      <c r="C14269" s="4">
        <v>0.4212100278</v>
      </c>
      <c r="D14269" s="4">
        <v>0.44064563439999999</v>
      </c>
      <c r="E14269" s="4">
        <v>0.41667770389999997</v>
      </c>
      <c r="F14269" s="4">
        <v>0.43196745980000001</v>
      </c>
      <c r="G14269" s="4">
        <v>-0.83940501811209911</v>
      </c>
      <c r="H14269" s="4">
        <v>2.5559363842191624E-2</v>
      </c>
      <c r="I14269" s="4">
        <v>1.1326378868749637E-5</v>
      </c>
      <c r="J14269" s="13">
        <v>-11.388376139591665</v>
      </c>
      <c r="K14269" s="4">
        <v>1.6044243399473877E-2</v>
      </c>
      <c r="L14269" s="7">
        <v>127239734.84</v>
      </c>
      <c r="M14269" s="7">
        <v>25263013691.847538</v>
      </c>
      <c r="N14269" s="12">
        <v>5.0366015864948335E-3</v>
      </c>
      <c r="O14269" s="4">
        <v>-6.2076112308868851E-11</v>
      </c>
      <c r="P14269" s="7">
        <v>54963425.044460364</v>
      </c>
      <c r="Q14269" s="7">
        <v>10912799851.360001</v>
      </c>
      <c r="R14269" t="s">
        <v>29</v>
      </c>
    </row>
    <row r="14270" spans="1:18" x14ac:dyDescent="0.25">
      <c r="A14270" s="1">
        <v>44591</v>
      </c>
      <c r="B14270" s="7">
        <v>44591</v>
      </c>
      <c r="C14270" s="4">
        <v>0.43204911289999998</v>
      </c>
      <c r="D14270" s="4">
        <v>0.43991725799999998</v>
      </c>
      <c r="E14270" s="4">
        <v>0.41813504239999999</v>
      </c>
      <c r="F14270" s="4">
        <v>0.42410842009999999</v>
      </c>
      <c r="G14270" s="4">
        <v>-0.85776614865482337</v>
      </c>
      <c r="H14270" s="4">
        <v>-1.8193591951668611E-2</v>
      </c>
      <c r="I14270" s="4">
        <v>1.1185000884142713E-5</v>
      </c>
      <c r="J14270" s="13">
        <v>-11.400936883975003</v>
      </c>
      <c r="K14270" s="4">
        <v>-1.2482187488624206E-2</v>
      </c>
      <c r="L14270" s="7">
        <v>106907594.23</v>
      </c>
      <c r="M14270" s="7">
        <v>25263013691.342651</v>
      </c>
      <c r="N14270" s="12">
        <v>4.2317830935046374E-3</v>
      </c>
      <c r="O14270" s="4">
        <v>-1.9985209736089177E-11</v>
      </c>
      <c r="P14270" s="7">
        <v>45340410.885577179</v>
      </c>
      <c r="Q14270" s="7">
        <v>10714256823.6</v>
      </c>
      <c r="R14270" t="s">
        <v>29</v>
      </c>
    </row>
    <row r="14271" spans="1:18" x14ac:dyDescent="0.25">
      <c r="A14271" s="1">
        <v>44593</v>
      </c>
      <c r="B14271" s="7">
        <v>44593</v>
      </c>
      <c r="C14271" s="4">
        <v>0.42893933309999999</v>
      </c>
      <c r="D14271" s="4">
        <v>0.43770261910000002</v>
      </c>
      <c r="E14271" s="4">
        <v>0.42394404270000002</v>
      </c>
      <c r="F14271" s="4">
        <v>0.43707916610000003</v>
      </c>
      <c r="G14271" s="4">
        <v>-0.8276409421701284</v>
      </c>
      <c r="H14271" s="4">
        <v>3.0583561620732919E-2</v>
      </c>
      <c r="I14271" s="4">
        <v>1.1281420931012218E-5</v>
      </c>
      <c r="J14271" s="13">
        <v>-11.392353350766431</v>
      </c>
      <c r="K14271" s="4">
        <v>8.6204773578697404E-3</v>
      </c>
      <c r="L14271" s="7">
        <v>118971895.90000001</v>
      </c>
      <c r="M14271" s="7">
        <v>25263013694.351421</v>
      </c>
      <c r="N14271" s="12">
        <v>4.7093310932496161E-3</v>
      </c>
      <c r="O14271" s="4">
        <v>1.1909782521492056E-10</v>
      </c>
      <c r="P14271" s="7">
        <v>52000137.049308017</v>
      </c>
      <c r="Q14271" s="7">
        <v>11041936958.700001</v>
      </c>
      <c r="R14271" t="s">
        <v>29</v>
      </c>
    </row>
    <row r="14272" spans="1:18" x14ac:dyDescent="0.25">
      <c r="A14272" s="1">
        <v>44594</v>
      </c>
      <c r="B14272" s="7">
        <v>44594</v>
      </c>
      <c r="C14272" s="4">
        <v>0.43709476930000002</v>
      </c>
      <c r="D14272" s="4">
        <v>0.43714345300000002</v>
      </c>
      <c r="E14272" s="4">
        <v>0.39996437019999997</v>
      </c>
      <c r="F14272" s="4">
        <v>0.40291285170000002</v>
      </c>
      <c r="G14272" s="4">
        <v>-0.90903498930398985</v>
      </c>
      <c r="H14272" s="4">
        <v>-7.816962474981716E-2</v>
      </c>
      <c r="I14272" s="4">
        <v>1.0903391226260869E-5</v>
      </c>
      <c r="J14272" s="13">
        <v>-11.426436695442179</v>
      </c>
      <c r="K14272" s="4">
        <v>-3.3509050594164015E-2</v>
      </c>
      <c r="L14272" s="7">
        <v>105887421.73</v>
      </c>
      <c r="M14272" s="7">
        <v>25263013690.560818</v>
      </c>
      <c r="N14272" s="12">
        <v>4.1914010350065003E-3</v>
      </c>
      <c r="O14272" s="4">
        <v>-1.5004558377541697E-10</v>
      </c>
      <c r="P14272" s="7">
        <v>42663403.048394851</v>
      </c>
      <c r="Q14272" s="7">
        <v>10178792888.6</v>
      </c>
      <c r="R14272" t="s">
        <v>29</v>
      </c>
    </row>
    <row r="14273" spans="1:18" x14ac:dyDescent="0.25">
      <c r="A14273" s="1">
        <v>44595</v>
      </c>
      <c r="B14273" s="7">
        <v>44595</v>
      </c>
      <c r="C14273" s="4">
        <v>0.4028783044</v>
      </c>
      <c r="D14273" s="4">
        <v>0.40630373209999998</v>
      </c>
      <c r="E14273" s="4">
        <v>0.39238262940000002</v>
      </c>
      <c r="F14273" s="4">
        <v>0.40189341239999998</v>
      </c>
      <c r="G14273" s="4">
        <v>-0.91156836880339309</v>
      </c>
      <c r="H14273" s="4">
        <v>-2.5301732017202756E-3</v>
      </c>
      <c r="I14273" s="4">
        <v>1.0816787416743385E-5</v>
      </c>
      <c r="J14273" s="13">
        <v>-11.434411240209304</v>
      </c>
      <c r="K14273" s="4">
        <v>-7.9428324381223686E-3</v>
      </c>
      <c r="L14273" s="7">
        <v>96901876.609999999</v>
      </c>
      <c r="M14273" s="7">
        <v>25263013691.786507</v>
      </c>
      <c r="N14273" s="12">
        <v>3.8357211769039523E-3</v>
      </c>
      <c r="O14273" s="4">
        <v>4.8517130590169212E-11</v>
      </c>
      <c r="P14273" s="7">
        <v>38944225.858756639</v>
      </c>
      <c r="Q14273" s="7">
        <v>10153038780.1</v>
      </c>
      <c r="R14273" t="s">
        <v>29</v>
      </c>
    </row>
    <row r="14274" spans="1:18" x14ac:dyDescent="0.25">
      <c r="A14274" s="1">
        <v>44596</v>
      </c>
      <c r="B14274" s="7">
        <v>44596</v>
      </c>
      <c r="C14274" s="4">
        <v>0.40193878890000001</v>
      </c>
      <c r="D14274" s="4">
        <v>0.43627303630000003</v>
      </c>
      <c r="E14274" s="4">
        <v>0.40100306899999999</v>
      </c>
      <c r="F14274" s="4">
        <v>0.43621224120000002</v>
      </c>
      <c r="G14274" s="4">
        <v>-0.82962636233464693</v>
      </c>
      <c r="H14274" s="4">
        <v>8.5392862239411102E-2</v>
      </c>
      <c r="I14274" s="4">
        <v>1.0510916629626646E-5</v>
      </c>
      <c r="J14274" s="13">
        <v>-11.463096161880642</v>
      </c>
      <c r="K14274" s="4">
        <v>-2.8277415033901843E-2</v>
      </c>
      <c r="L14274" s="7">
        <v>127822374.17</v>
      </c>
      <c r="M14274" s="7">
        <v>25263013689.217854</v>
      </c>
      <c r="N14274" s="12">
        <v>5.0596645254779738E-3</v>
      </c>
      <c r="O14274" s="4">
        <v>-1.0167643251226879E-10</v>
      </c>
      <c r="P14274" s="7">
        <v>55757684.312200695</v>
      </c>
      <c r="Q14274" s="7">
        <v>11020035820.84</v>
      </c>
      <c r="R14274" t="s">
        <v>29</v>
      </c>
    </row>
    <row r="14275" spans="1:18" x14ac:dyDescent="0.25">
      <c r="A14275" s="1">
        <v>44597</v>
      </c>
      <c r="B14275" s="7">
        <v>44597</v>
      </c>
      <c r="C14275" s="4">
        <v>0.43619153510000003</v>
      </c>
      <c r="D14275" s="4">
        <v>0.4599188085</v>
      </c>
      <c r="E14275" s="4">
        <v>0.42880741709999998</v>
      </c>
      <c r="F14275" s="4">
        <v>0.44857917320000001</v>
      </c>
      <c r="G14275" s="4">
        <v>-0.80167008418864993</v>
      </c>
      <c r="H14275" s="4">
        <v>2.8350722038380054E-2</v>
      </c>
      <c r="I14275" s="4">
        <v>1.082448273695652E-5</v>
      </c>
      <c r="J14275" s="13">
        <v>-11.433700069332289</v>
      </c>
      <c r="K14275" s="4">
        <v>2.9832422649613607E-2</v>
      </c>
      <c r="L14275" s="7">
        <v>147692054.41999999</v>
      </c>
      <c r="M14275" s="7">
        <v>25263013693.810963</v>
      </c>
      <c r="N14275" s="12">
        <v>5.8461771904981469E-3</v>
      </c>
      <c r="O14275" s="4">
        <v>1.8181160756840718E-10</v>
      </c>
      <c r="P14275" s="7">
        <v>66251579.659933001</v>
      </c>
      <c r="Q14275" s="7">
        <v>11332461795.309999</v>
      </c>
      <c r="R14275" t="s">
        <v>29</v>
      </c>
    </row>
    <row r="14276" spans="1:18" x14ac:dyDescent="0.25">
      <c r="A14276" s="1">
        <v>44598</v>
      </c>
      <c r="B14276" s="7">
        <v>44598</v>
      </c>
      <c r="C14276" s="4">
        <v>0.44839215830000001</v>
      </c>
      <c r="D14276" s="4">
        <v>0.46161334840000001</v>
      </c>
      <c r="E14276" s="4">
        <v>0.44497235930000001</v>
      </c>
      <c r="F14276" s="4">
        <v>0.46161334840000001</v>
      </c>
      <c r="G14276" s="4">
        <v>-0.77302764652871225</v>
      </c>
      <c r="H14276" s="4">
        <v>2.90565768067629E-2</v>
      </c>
      <c r="I14276" s="4">
        <v>1.088391545347987E-5</v>
      </c>
      <c r="J14276" s="13">
        <v>-11.428224505037441</v>
      </c>
      <c r="K14276" s="4">
        <v>5.4905825957333705E-3</v>
      </c>
      <c r="L14276" s="7">
        <v>110825544.56</v>
      </c>
      <c r="M14276" s="7">
        <v>25263013693.063301</v>
      </c>
      <c r="N14276" s="12">
        <v>4.3868695123428763E-3</v>
      </c>
      <c r="O14276" s="4">
        <v>-2.9595106887795302E-11</v>
      </c>
      <c r="P14276" s="7">
        <v>51158550.712595008</v>
      </c>
      <c r="Q14276" s="7">
        <v>11661744341.530001</v>
      </c>
      <c r="R14276" t="s">
        <v>29</v>
      </c>
    </row>
    <row r="14277" spans="1:18" x14ac:dyDescent="0.25">
      <c r="A14277" s="1">
        <v>44600</v>
      </c>
      <c r="B14277" s="7">
        <v>44600</v>
      </c>
      <c r="C14277" s="4">
        <v>0.49506638110000001</v>
      </c>
      <c r="D14277" s="4">
        <v>0.51670635880000004</v>
      </c>
      <c r="E14277" s="4">
        <v>0.47613944520000001</v>
      </c>
      <c r="F14277" s="4">
        <v>0.48739575289999998</v>
      </c>
      <c r="G14277" s="4">
        <v>-0.71867885161644007</v>
      </c>
      <c r="H14277" s="4">
        <v>5.5852814025773884E-2</v>
      </c>
      <c r="I14277" s="4">
        <v>1.1047436938977109E-5</v>
      </c>
      <c r="J14277" s="13">
        <v>-11.41331210812915</v>
      </c>
      <c r="K14277" s="4">
        <v>1.5024141467853547E-2</v>
      </c>
      <c r="L14277" s="7">
        <v>240196689.74000001</v>
      </c>
      <c r="M14277" s="7">
        <v>25263013692.563507</v>
      </c>
      <c r="N14277" s="12">
        <v>9.5078399063174713E-3</v>
      </c>
      <c r="O14277" s="4">
        <v>-1.978362567585867E-11</v>
      </c>
      <c r="P14277" s="7">
        <v>117070846.439915</v>
      </c>
      <c r="Q14277" s="7">
        <v>12313085579.209999</v>
      </c>
      <c r="R14277" t="s">
        <v>29</v>
      </c>
    </row>
    <row r="14278" spans="1:18" x14ac:dyDescent="0.25">
      <c r="A14278" s="1">
        <v>44601</v>
      </c>
      <c r="B14278" s="7">
        <v>44601</v>
      </c>
      <c r="C14278" s="4">
        <v>0.48735842060000001</v>
      </c>
      <c r="D14278" s="4">
        <v>0.5187690251</v>
      </c>
      <c r="E14278" s="4">
        <v>0.47814265239999998</v>
      </c>
      <c r="F14278" s="4">
        <v>0.51456176450000002</v>
      </c>
      <c r="G14278" s="4">
        <v>-0.66443968329412384</v>
      </c>
      <c r="H14278" s="4">
        <v>5.5737070826658901E-2</v>
      </c>
      <c r="I14278" s="4">
        <v>1.1605225908813179E-5</v>
      </c>
      <c r="J14278" s="13">
        <v>-11.364055051920392</v>
      </c>
      <c r="K14278" s="4">
        <v>5.0490351102897256E-2</v>
      </c>
      <c r="L14278" s="7">
        <v>158048152.59</v>
      </c>
      <c r="M14278" s="7">
        <v>25263013690.73061</v>
      </c>
      <c r="N14278" s="12">
        <v>6.2561084170250957E-3</v>
      </c>
      <c r="O14278" s="4">
        <v>-7.2552594420626611E-11</v>
      </c>
      <c r="P14278" s="7">
        <v>81325536.272675648</v>
      </c>
      <c r="Q14278" s="7">
        <v>12999380901.290001</v>
      </c>
      <c r="R14278" t="s">
        <v>29</v>
      </c>
    </row>
    <row r="14279" spans="1:18" x14ac:dyDescent="0.25">
      <c r="A14279" s="1">
        <v>44602</v>
      </c>
      <c r="B14279" s="7">
        <v>44602</v>
      </c>
      <c r="C14279" s="4">
        <v>0.51455625940000005</v>
      </c>
      <c r="D14279" s="4">
        <v>0.54120362830000002</v>
      </c>
      <c r="E14279" s="4">
        <v>0.50017339810000006</v>
      </c>
      <c r="F14279" s="4">
        <v>0.50895831719999995</v>
      </c>
      <c r="G14279" s="4">
        <v>-0.67538915733697347</v>
      </c>
      <c r="H14279" s="4">
        <v>-1.0889746744873158E-2</v>
      </c>
      <c r="I14279" s="4">
        <v>1.1682704159711762E-5</v>
      </c>
      <c r="J14279" s="13">
        <v>-11.357401086837665</v>
      </c>
      <c r="K14279" s="4">
        <v>6.67615189117039E-3</v>
      </c>
      <c r="L14279" s="7">
        <v>269096209.67000002</v>
      </c>
      <c r="M14279" s="7">
        <v>25263013691.841091</v>
      </c>
      <c r="N14279" s="12">
        <v>1.065178576683062E-2</v>
      </c>
      <c r="O14279" s="4">
        <v>4.395680087108863E-11</v>
      </c>
      <c r="P14279" s="7">
        <v>136958754.03854156</v>
      </c>
      <c r="Q14279" s="7">
        <v>12857820936</v>
      </c>
      <c r="R14279" t="s">
        <v>29</v>
      </c>
    </row>
    <row r="14280" spans="1:18" x14ac:dyDescent="0.25">
      <c r="A14280" s="1">
        <v>44603</v>
      </c>
      <c r="B14280" s="7">
        <v>44603</v>
      </c>
      <c r="C14280" s="4">
        <v>0.50888723189999996</v>
      </c>
      <c r="D14280" s="4">
        <v>0.52334890030000003</v>
      </c>
      <c r="E14280" s="4">
        <v>0.47085786559999998</v>
      </c>
      <c r="F14280" s="4">
        <v>0.47972333099999998</v>
      </c>
      <c r="G14280" s="4">
        <v>-0.73454573500893738</v>
      </c>
      <c r="H14280" s="4">
        <v>-5.7440826118795536E-2</v>
      </c>
      <c r="I14280" s="4">
        <v>1.1312111701850106E-5</v>
      </c>
      <c r="J14280" s="13">
        <v>-11.389636574225669</v>
      </c>
      <c r="K14280" s="4">
        <v>-3.1721462154255205E-2</v>
      </c>
      <c r="L14280" s="7">
        <v>202827818.13999999</v>
      </c>
      <c r="M14280" s="7">
        <v>25263013694.220348</v>
      </c>
      <c r="N14280" s="12">
        <v>8.0286469617202785E-3</v>
      </c>
      <c r="O14280" s="4">
        <v>9.4179468497728722E-11</v>
      </c>
      <c r="P14280" s="7">
        <v>97301236.537583008</v>
      </c>
      <c r="Q14280" s="7">
        <v>12119257080.49</v>
      </c>
      <c r="R14280" t="s">
        <v>29</v>
      </c>
    </row>
    <row r="14281" spans="1:18" x14ac:dyDescent="0.25">
      <c r="A14281" s="1">
        <v>44604</v>
      </c>
      <c r="B14281" s="7">
        <v>44604</v>
      </c>
      <c r="C14281" s="4">
        <v>0.47973069509999999</v>
      </c>
      <c r="D14281" s="4">
        <v>0.4959607466</v>
      </c>
      <c r="E14281" s="4">
        <v>0.47594373800000001</v>
      </c>
      <c r="F14281" s="4">
        <v>0.48602433090000002</v>
      </c>
      <c r="G14281" s="4">
        <v>-0.72149659275453548</v>
      </c>
      <c r="H14281" s="4">
        <v>1.3134653857391916E-2</v>
      </c>
      <c r="I14281" s="4">
        <v>1.1505040329559044E-5</v>
      </c>
      <c r="J14281" s="13">
        <v>-11.372725329088995</v>
      </c>
      <c r="K14281" s="4">
        <v>1.7055049737299273E-2</v>
      </c>
      <c r="L14281" s="7">
        <v>161447994.80000001</v>
      </c>
      <c r="M14281" s="7">
        <v>25263013691.872765</v>
      </c>
      <c r="N14281" s="12">
        <v>6.3906862723958633E-3</v>
      </c>
      <c r="O14281" s="4">
        <v>-9.2925721339771572E-11</v>
      </c>
      <c r="P14281" s="7">
        <v>78467653.647816688</v>
      </c>
      <c r="Q14281" s="7">
        <v>12278439326.110001</v>
      </c>
      <c r="R14281" t="s">
        <v>29</v>
      </c>
    </row>
    <row r="14282" spans="1:18" x14ac:dyDescent="0.25">
      <c r="A14282" s="1">
        <v>44605</v>
      </c>
      <c r="B14282" s="7">
        <v>44605</v>
      </c>
      <c r="C14282" s="4">
        <v>0.48600231030000002</v>
      </c>
      <c r="D14282" s="4">
        <v>0.51790225209999996</v>
      </c>
      <c r="E14282" s="4">
        <v>0.48407442550000002</v>
      </c>
      <c r="F14282" s="4">
        <v>0.50466523730000001</v>
      </c>
      <c r="G14282" s="4">
        <v>-0.68385996595541054</v>
      </c>
      <c r="H14282" s="4">
        <v>3.8353854354331439E-2</v>
      </c>
      <c r="I14282" s="4">
        <v>1.1959596038473533E-5</v>
      </c>
      <c r="J14282" s="13">
        <v>-11.333976586059576</v>
      </c>
      <c r="K14282" s="4">
        <v>3.9509266885978007E-2</v>
      </c>
      <c r="L14282" s="7">
        <v>239990699.12</v>
      </c>
      <c r="M14282" s="7">
        <v>25263013690.342804</v>
      </c>
      <c r="N14282" s="12">
        <v>9.4996860652353729E-3</v>
      </c>
      <c r="O14282" s="4">
        <v>-6.0561287381814417E-11</v>
      </c>
      <c r="P14282" s="7">
        <v>121114963.1211877</v>
      </c>
      <c r="Q14282" s="7">
        <v>12749364798.950001</v>
      </c>
      <c r="R14282" t="s">
        <v>29</v>
      </c>
    </row>
    <row r="14283" spans="1:18" x14ac:dyDescent="0.25">
      <c r="A14283" s="1">
        <v>44606</v>
      </c>
      <c r="B14283" s="7">
        <v>44606</v>
      </c>
      <c r="C14283" s="4">
        <v>0.5041753913</v>
      </c>
      <c r="D14283" s="4">
        <v>0.50553252520000003</v>
      </c>
      <c r="E14283" s="4">
        <v>0.46357651080000001</v>
      </c>
      <c r="F14283" s="4">
        <v>0.47054812089999998</v>
      </c>
      <c r="G14283" s="4">
        <v>-0.75385704909727869</v>
      </c>
      <c r="H14283" s="4">
        <v>-6.7603460429589673E-2</v>
      </c>
      <c r="I14283" s="4">
        <v>1.1049123166653731E-5</v>
      </c>
      <c r="J14283" s="13">
        <v>-11.413159484583055</v>
      </c>
      <c r="K14283" s="4">
        <v>-7.6129065638241289E-2</v>
      </c>
      <c r="L14283" s="7">
        <v>224983355.80000001</v>
      </c>
      <c r="M14283" s="7">
        <v>25263013694.461872</v>
      </c>
      <c r="N14283" s="12">
        <v>8.9056419998426624E-3</v>
      </c>
      <c r="O14283" s="4">
        <v>1.6304737812522082E-10</v>
      </c>
      <c r="P14283" s="7">
        <v>105865495.30546612</v>
      </c>
      <c r="Q14283" s="7">
        <v>11887463622.200001</v>
      </c>
      <c r="R14283" t="s">
        <v>29</v>
      </c>
    </row>
    <row r="14284" spans="1:18" x14ac:dyDescent="0.25">
      <c r="A14284" s="1">
        <v>44608</v>
      </c>
      <c r="B14284" s="7">
        <v>44608</v>
      </c>
      <c r="C14284" s="4">
        <v>0.49561112680000002</v>
      </c>
      <c r="D14284" s="4">
        <v>0.49561112680000002</v>
      </c>
      <c r="E14284" s="4">
        <v>0.4745946271</v>
      </c>
      <c r="F14284" s="4">
        <v>0.47982655790000001</v>
      </c>
      <c r="G14284" s="4">
        <v>-0.73433057808673374</v>
      </c>
      <c r="H14284" s="4">
        <v>1.9718359478842474E-2</v>
      </c>
      <c r="I14284" s="4">
        <v>1.0914610177474083E-5</v>
      </c>
      <c r="J14284" s="13">
        <v>-11.425408282986391</v>
      </c>
      <c r="K14284" s="4">
        <v>-1.21740872240078E-2</v>
      </c>
      <c r="L14284" s="7">
        <v>117307799.51000001</v>
      </c>
      <c r="M14284" s="7">
        <v>25263013690.514191</v>
      </c>
      <c r="N14284" s="12">
        <v>4.6434602358643769E-3</v>
      </c>
      <c r="O14284" s="4">
        <v>-1.5626328175831846E-10</v>
      </c>
      <c r="P14284" s="7">
        <v>56287397.65370661</v>
      </c>
      <c r="Q14284" s="7">
        <v>12121864901.299999</v>
      </c>
      <c r="R14284" t="s">
        <v>29</v>
      </c>
    </row>
    <row r="14285" spans="1:18" x14ac:dyDescent="0.25">
      <c r="A14285" s="1">
        <v>44609</v>
      </c>
      <c r="B14285" s="7">
        <v>44609</v>
      </c>
      <c r="C14285" s="4">
        <v>0.47959822930000001</v>
      </c>
      <c r="D14285" s="4">
        <v>0.4832010296</v>
      </c>
      <c r="E14285" s="4">
        <v>0.42784282620000003</v>
      </c>
      <c r="F14285" s="4">
        <v>0.429724834</v>
      </c>
      <c r="G14285" s="4">
        <v>-0.84461019606155086</v>
      </c>
      <c r="H14285" s="4">
        <v>-0.10441632101248059</v>
      </c>
      <c r="I14285" s="4">
        <v>1.0600540183254256E-5</v>
      </c>
      <c r="J14285" s="13">
        <v>-11.45460559746034</v>
      </c>
      <c r="K14285" s="4">
        <v>-2.8775191153231926E-2</v>
      </c>
      <c r="L14285" s="7">
        <v>147199196.38999999</v>
      </c>
      <c r="M14285" s="7">
        <v>25263013691.850071</v>
      </c>
      <c r="N14285" s="12">
        <v>5.8266681159060175E-3</v>
      </c>
      <c r="O14285" s="4">
        <v>5.2878896235670204E-11</v>
      </c>
      <c r="P14285" s="7">
        <v>63255150.233626142</v>
      </c>
      <c r="Q14285" s="7">
        <v>10856144365.07</v>
      </c>
      <c r="R14285" t="s">
        <v>29</v>
      </c>
    </row>
    <row r="14286" spans="1:18" x14ac:dyDescent="0.25">
      <c r="A14286" s="1">
        <v>44610</v>
      </c>
      <c r="B14286" s="7">
        <v>44610</v>
      </c>
      <c r="C14286" s="4">
        <v>0.4298308904</v>
      </c>
      <c r="D14286" s="4">
        <v>0.45720860299999999</v>
      </c>
      <c r="E14286" s="4">
        <v>0.42761378030000002</v>
      </c>
      <c r="F14286" s="4">
        <v>0.4352834612</v>
      </c>
      <c r="G14286" s="4">
        <v>-0.83175782517278429</v>
      </c>
      <c r="H14286" s="4">
        <v>1.293531758045894E-2</v>
      </c>
      <c r="I14286" s="4">
        <v>1.0873666071978304E-5</v>
      </c>
      <c r="J14286" s="13">
        <v>-11.429166648560857</v>
      </c>
      <c r="K14286" s="4">
        <v>2.5765280259538802E-2</v>
      </c>
      <c r="L14286" s="7">
        <v>170287753.66</v>
      </c>
      <c r="M14286" s="7">
        <v>25263013691.525021</v>
      </c>
      <c r="N14286" s="12">
        <v>6.7405953913220731E-3</v>
      </c>
      <c r="O14286" s="4">
        <v>-1.2866649955890597E-11</v>
      </c>
      <c r="P14286" s="7">
        <v>74123442.81309776</v>
      </c>
      <c r="Q14286" s="7">
        <v>10996572039.99</v>
      </c>
      <c r="R14286" t="s">
        <v>29</v>
      </c>
    </row>
    <row r="14287" spans="1:18" x14ac:dyDescent="0.25">
      <c r="A14287" s="1">
        <v>44612</v>
      </c>
      <c r="B14287" s="7">
        <v>44612</v>
      </c>
      <c r="C14287" s="4">
        <v>0.4367963305</v>
      </c>
      <c r="D14287" s="4">
        <v>0.43934491180000002</v>
      </c>
      <c r="E14287" s="4">
        <v>0.40285313519999999</v>
      </c>
      <c r="F14287" s="4">
        <v>0.40456187789999998</v>
      </c>
      <c r="G14287" s="4">
        <v>-0.90495058038808018</v>
      </c>
      <c r="H14287" s="4">
        <v>-7.0578338113986727E-2</v>
      </c>
      <c r="I14287" s="4">
        <v>1.0526863665531816E-5</v>
      </c>
      <c r="J14287" s="13">
        <v>-11.461580123711617</v>
      </c>
      <c r="K14287" s="4">
        <v>-3.1893788548482863E-2</v>
      </c>
      <c r="L14287" s="7">
        <v>110537229.84</v>
      </c>
      <c r="M14287" s="7">
        <v>25263013690.766735</v>
      </c>
      <c r="N14287" s="12">
        <v>4.3754569899314803E-3</v>
      </c>
      <c r="O14287" s="4">
        <v>-3.0015639927999544E-11</v>
      </c>
      <c r="P14287" s="7">
        <v>44719149.281934313</v>
      </c>
      <c r="Q14287" s="7">
        <v>10220452260.15</v>
      </c>
      <c r="R14287" t="s">
        <v>29</v>
      </c>
    </row>
    <row r="14288" spans="1:18" x14ac:dyDescent="0.25">
      <c r="A14288" s="1">
        <v>44613</v>
      </c>
      <c r="B14288" s="7">
        <v>44613</v>
      </c>
      <c r="C14288" s="4">
        <v>0.40448830159999999</v>
      </c>
      <c r="D14288" s="4">
        <v>0.42033182009999998</v>
      </c>
      <c r="E14288" s="4">
        <v>0.38491638680000001</v>
      </c>
      <c r="F14288" s="4">
        <v>0.3859485668</v>
      </c>
      <c r="G14288" s="4">
        <v>-0.95205116502755172</v>
      </c>
      <c r="H14288" s="4">
        <v>-4.6008564120321865E-2</v>
      </c>
      <c r="I14288" s="4">
        <v>1.0409862677537976E-5</v>
      </c>
      <c r="J14288" s="13">
        <v>-11.472756866823254</v>
      </c>
      <c r="K14288" s="4">
        <v>-1.1114515368612325E-2</v>
      </c>
      <c r="L14288" s="7">
        <v>146932634.78</v>
      </c>
      <c r="M14288" s="7">
        <v>25263013693.175865</v>
      </c>
      <c r="N14288" s="12">
        <v>5.8161166583102462E-3</v>
      </c>
      <c r="O14288" s="4">
        <v>9.5361943983589297E-11</v>
      </c>
      <c r="P14288" s="7">
        <v>56708439.809488833</v>
      </c>
      <c r="Q14288" s="7">
        <v>9750223927.9300003</v>
      </c>
      <c r="R14288" t="s">
        <v>29</v>
      </c>
    </row>
    <row r="14289" spans="1:18" x14ac:dyDescent="0.25">
      <c r="A14289" s="1">
        <v>44615</v>
      </c>
      <c r="B14289" s="7">
        <v>44615</v>
      </c>
      <c r="C14289" s="4">
        <v>0.40399343700000001</v>
      </c>
      <c r="D14289" s="4">
        <v>0.41989521810000002</v>
      </c>
      <c r="E14289" s="4">
        <v>0.39625400910000003</v>
      </c>
      <c r="F14289" s="4">
        <v>0.39935389669999999</v>
      </c>
      <c r="G14289" s="4">
        <v>-0.91790729606023436</v>
      </c>
      <c r="H14289" s="4">
        <v>3.4733462054664599E-2</v>
      </c>
      <c r="I14289" s="4">
        <v>1.070752284407902E-5</v>
      </c>
      <c r="J14289" s="13">
        <v>-11.444563993993924</v>
      </c>
      <c r="K14289" s="4">
        <v>2.8594053136101839E-2</v>
      </c>
      <c r="L14289" s="7">
        <v>125535147.68000001</v>
      </c>
      <c r="M14289" s="7">
        <v>25263013689.807323</v>
      </c>
      <c r="N14289" s="12">
        <v>4.9691279600045787E-3</v>
      </c>
      <c r="O14289" s="4">
        <v>-1.3333887074760282E-10</v>
      </c>
      <c r="P14289" s="7">
        <v>50132950.398817964</v>
      </c>
      <c r="Q14289" s="7">
        <v>10088882959.41</v>
      </c>
      <c r="R14289" t="s">
        <v>29</v>
      </c>
    </row>
    <row r="14290" spans="1:18" x14ac:dyDescent="0.25">
      <c r="A14290" s="1">
        <v>44616</v>
      </c>
      <c r="B14290" s="7">
        <v>44616</v>
      </c>
      <c r="C14290" s="4">
        <v>0.39900241730000002</v>
      </c>
      <c r="D14290" s="4">
        <v>0.4042237092</v>
      </c>
      <c r="E14290" s="4">
        <v>0.34771504450000001</v>
      </c>
      <c r="F14290" s="4">
        <v>0.3944645329</v>
      </c>
      <c r="G14290" s="4">
        <v>-0.93022604666683262</v>
      </c>
      <c r="H14290" s="4">
        <v>-1.2243185406233675E-2</v>
      </c>
      <c r="I14290" s="4">
        <v>1.0290573343223692E-5</v>
      </c>
      <c r="J14290" s="13">
        <v>-11.484282291184266</v>
      </c>
      <c r="K14290" s="4">
        <v>-3.8939865637166553E-2</v>
      </c>
      <c r="L14290" s="7">
        <v>220041913.31</v>
      </c>
      <c r="M14290" s="7">
        <v>25263013689.588921</v>
      </c>
      <c r="N14290" s="12">
        <v>8.7100421198236123E-3</v>
      </c>
      <c r="O14290" s="4">
        <v>-8.6451626567793637E-12</v>
      </c>
      <c r="P14290" s="7">
        <v>86798730.552251443</v>
      </c>
      <c r="Q14290" s="7">
        <v>9965362894.7099991</v>
      </c>
      <c r="R14290" t="s">
        <v>29</v>
      </c>
    </row>
    <row r="14291" spans="1:18" x14ac:dyDescent="0.25">
      <c r="A14291" s="1">
        <v>44617</v>
      </c>
      <c r="B14291" s="7">
        <v>44617</v>
      </c>
      <c r="C14291" s="4">
        <v>0.39451641780000002</v>
      </c>
      <c r="D14291" s="4">
        <v>0.42091325089999998</v>
      </c>
      <c r="E14291" s="4">
        <v>0.39451641780000002</v>
      </c>
      <c r="F14291" s="4">
        <v>0.4178525863</v>
      </c>
      <c r="G14291" s="4">
        <v>-0.87262657301214541</v>
      </c>
      <c r="H14291" s="4">
        <v>5.9290636925092226E-2</v>
      </c>
      <c r="I14291" s="4">
        <v>1.065563919516371E-5</v>
      </c>
      <c r="J14291" s="13">
        <v>-11.449421304052196</v>
      </c>
      <c r="K14291" s="4">
        <v>3.5475754339811622E-2</v>
      </c>
      <c r="L14291" s="7">
        <v>132609761.45999999</v>
      </c>
      <c r="M14291" s="7">
        <v>25263013693.903751</v>
      </c>
      <c r="N14291" s="12">
        <v>5.249166353102212E-3</v>
      </c>
      <c r="O14291" s="4">
        <v>1.7079635996901951E-10</v>
      </c>
      <c r="P14291" s="7">
        <v>55411331.794687063</v>
      </c>
      <c r="Q14291" s="7">
        <v>10556215609.73</v>
      </c>
      <c r="R14291" t="s">
        <v>29</v>
      </c>
    </row>
    <row r="14292" spans="1:18" x14ac:dyDescent="0.25">
      <c r="A14292" s="1">
        <v>44619</v>
      </c>
      <c r="B14292" s="7">
        <v>44619</v>
      </c>
      <c r="C14292" s="4">
        <v>0.4137407079</v>
      </c>
      <c r="D14292" s="4">
        <v>0.42096818790000001</v>
      </c>
      <c r="E14292" s="4">
        <v>0.3916646097</v>
      </c>
      <c r="F14292" s="4">
        <v>0.39459894600000001</v>
      </c>
      <c r="G14292" s="4">
        <v>-0.92988535645648995</v>
      </c>
      <c r="H14292" s="4">
        <v>-5.5650344313783635E-2</v>
      </c>
      <c r="I14292" s="4">
        <v>1.0464099942341297E-5</v>
      </c>
      <c r="J14292" s="13">
        <v>-11.467560212230316</v>
      </c>
      <c r="K14292" s="4">
        <v>-1.7975388366128869E-2</v>
      </c>
      <c r="L14292" s="7">
        <v>95795351.159999996</v>
      </c>
      <c r="M14292" s="7">
        <v>25263013693.199272</v>
      </c>
      <c r="N14292" s="12">
        <v>3.7919209609496361E-3</v>
      </c>
      <c r="O14292" s="4">
        <v>-2.7885794864580849E-11</v>
      </c>
      <c r="P14292" s="7">
        <v>37800744.599435873</v>
      </c>
      <c r="Q14292" s="7">
        <v>9968758576.1200008</v>
      </c>
      <c r="R14292" t="s">
        <v>29</v>
      </c>
    </row>
    <row r="14293" spans="1:18" x14ac:dyDescent="0.25">
      <c r="A14293" s="1">
        <v>44622</v>
      </c>
      <c r="B14293" s="7">
        <v>44622</v>
      </c>
      <c r="C14293" s="4">
        <v>0.439035974</v>
      </c>
      <c r="D14293" s="4">
        <v>0.45249376219999998</v>
      </c>
      <c r="E14293" s="4">
        <v>0.43409090620000002</v>
      </c>
      <c r="F14293" s="4">
        <v>0.44624295600000002</v>
      </c>
      <c r="G14293" s="4">
        <v>-0.8068917308868202</v>
      </c>
      <c r="H14293" s="4">
        <v>0.13087721222651216</v>
      </c>
      <c r="I14293" s="4">
        <v>1.0159406544450731E-5</v>
      </c>
      <c r="J14293" s="13">
        <v>-11.497110528499185</v>
      </c>
      <c r="K14293" s="4">
        <v>-2.9117974748852776E-2</v>
      </c>
      <c r="L14293" s="7">
        <v>106379672.98</v>
      </c>
      <c r="M14293" s="7">
        <v>25263013692.635181</v>
      </c>
      <c r="N14293" s="12">
        <v>4.2108860911955412E-3</v>
      </c>
      <c r="O14293" s="4">
        <v>-2.2328718798565871E-11</v>
      </c>
      <c r="P14293" s="7">
        <v>47471179.728908531</v>
      </c>
      <c r="Q14293" s="7">
        <v>11273441907.67</v>
      </c>
      <c r="R14293" t="s">
        <v>29</v>
      </c>
    </row>
    <row r="14294" spans="1:18" x14ac:dyDescent="0.25">
      <c r="A14294" s="1">
        <v>44623</v>
      </c>
      <c r="B14294" s="7">
        <v>44623</v>
      </c>
      <c r="C14294" s="4">
        <v>0.44621539630000001</v>
      </c>
      <c r="D14294" s="4">
        <v>0.44706790559999998</v>
      </c>
      <c r="E14294" s="4">
        <v>0.4209926993</v>
      </c>
      <c r="F14294" s="4">
        <v>0.43028382320000003</v>
      </c>
      <c r="G14294" s="4">
        <v>-0.84331023408084316</v>
      </c>
      <c r="H14294" s="4">
        <v>-3.576332709664104E-2</v>
      </c>
      <c r="I14294" s="4">
        <v>1.0135822950927599E-5</v>
      </c>
      <c r="J14294" s="13">
        <v>-11.499434582449256</v>
      </c>
      <c r="K14294" s="4">
        <v>-2.3213554275977495E-3</v>
      </c>
      <c r="L14294" s="7">
        <v>81939595.859999999</v>
      </c>
      <c r="M14294" s="7">
        <v>25263013694.329376</v>
      </c>
      <c r="N14294" s="12">
        <v>3.2434608495815545E-3</v>
      </c>
      <c r="O14294" s="4">
        <v>6.7062260042042138E-11</v>
      </c>
      <c r="P14294" s="7">
        <v>35257282.578103691</v>
      </c>
      <c r="Q14294" s="7">
        <v>10870266117.950001</v>
      </c>
      <c r="R14294" t="s">
        <v>29</v>
      </c>
    </row>
    <row r="14295" spans="1:18" x14ac:dyDescent="0.25">
      <c r="A14295" s="1">
        <v>44624</v>
      </c>
      <c r="B14295" s="7">
        <v>44624</v>
      </c>
      <c r="C14295" s="4">
        <v>0.43026176170000002</v>
      </c>
      <c r="D14295" s="4">
        <v>0.43050022380000003</v>
      </c>
      <c r="E14295" s="4">
        <v>0.39178172929999999</v>
      </c>
      <c r="F14295" s="4">
        <v>0.39611066319999999</v>
      </c>
      <c r="G14295" s="4">
        <v>-0.92606165424198794</v>
      </c>
      <c r="H14295" s="4">
        <v>-7.9420043602513091E-2</v>
      </c>
      <c r="I14295" s="4">
        <v>1.0120973855632981E-5</v>
      </c>
      <c r="J14295" s="13">
        <v>-11.500900667941067</v>
      </c>
      <c r="K14295" s="4">
        <v>-1.4650113134877479E-3</v>
      </c>
      <c r="L14295" s="7">
        <v>90363899.480000004</v>
      </c>
      <c r="M14295" s="7">
        <v>25263013689.024067</v>
      </c>
      <c r="N14295" s="12">
        <v>3.5769247720140408E-3</v>
      </c>
      <c r="O14295" s="4">
        <v>-2.1000302496946931E-10</v>
      </c>
      <c r="P14295" s="7">
        <v>35794104.152360938</v>
      </c>
      <c r="Q14295" s="7">
        <v>10006949106.790001</v>
      </c>
      <c r="R14295" t="s">
        <v>29</v>
      </c>
    </row>
    <row r="14296" spans="1:18" x14ac:dyDescent="0.25">
      <c r="A14296" s="1">
        <v>44626</v>
      </c>
      <c r="B14296" s="7">
        <v>44626</v>
      </c>
      <c r="C14296" s="4">
        <v>0.40951434129999997</v>
      </c>
      <c r="D14296" s="4">
        <v>0.41132109449999998</v>
      </c>
      <c r="E14296" s="4">
        <v>0.39148865100000002</v>
      </c>
      <c r="F14296" s="4">
        <v>0.39152430269999999</v>
      </c>
      <c r="G14296" s="4">
        <v>-0.93770768961583695</v>
      </c>
      <c r="H14296" s="4">
        <v>-1.157848279808691E-2</v>
      </c>
      <c r="I14296" s="4">
        <v>1.0190642168012595E-5</v>
      </c>
      <c r="J14296" s="13">
        <v>-11.494040693283232</v>
      </c>
      <c r="K14296" s="4">
        <v>6.8835581806032994E-3</v>
      </c>
      <c r="L14296" s="7">
        <v>67150188.060000002</v>
      </c>
      <c r="M14296" s="7">
        <v>25263013693.274883</v>
      </c>
      <c r="N14296" s="12">
        <v>2.6580434494193248E-3</v>
      </c>
      <c r="O14296" s="4">
        <v>1.6826244079746041E-10</v>
      </c>
      <c r="P14296" s="7">
        <v>26290930.556365367</v>
      </c>
      <c r="Q14296" s="7">
        <v>9891083820.3600006</v>
      </c>
      <c r="R14296" t="s">
        <v>29</v>
      </c>
    </row>
    <row r="14297" spans="1:18" x14ac:dyDescent="0.25">
      <c r="A14297" s="1">
        <v>44628</v>
      </c>
      <c r="B14297" s="7">
        <v>44628</v>
      </c>
      <c r="C14297" s="4">
        <v>0.37908789609999999</v>
      </c>
      <c r="D14297" s="4">
        <v>0.39345704889999999</v>
      </c>
      <c r="E14297" s="4">
        <v>0.37779902580000002</v>
      </c>
      <c r="F14297" s="4">
        <v>0.38703993599999997</v>
      </c>
      <c r="G14297" s="4">
        <v>-0.94922739747801943</v>
      </c>
      <c r="H14297" s="4">
        <v>-1.1453610080077463E-2</v>
      </c>
      <c r="I14297" s="4">
        <v>9.991410107943832E-6</v>
      </c>
      <c r="J14297" s="13">
        <v>-11.513784823318481</v>
      </c>
      <c r="K14297" s="4">
        <v>-1.9550491203992312E-2</v>
      </c>
      <c r="L14297" s="7">
        <v>74483958.689999998</v>
      </c>
      <c r="M14297" s="7">
        <v>25263013695.051876</v>
      </c>
      <c r="N14297" s="12">
        <v>2.9483401936558642E-3</v>
      </c>
      <c r="O14297" s="4">
        <v>7.0339699745506027E-11</v>
      </c>
      <c r="P14297" s="7">
        <v>28828266.604404241</v>
      </c>
      <c r="Q14297" s="7">
        <v>9777795203.7000008</v>
      </c>
      <c r="R14297" t="s">
        <v>29</v>
      </c>
    </row>
    <row r="14298" spans="1:18" x14ac:dyDescent="0.25">
      <c r="A14298" s="1">
        <v>44629</v>
      </c>
      <c r="B14298" s="7">
        <v>44629</v>
      </c>
      <c r="C14298" s="4">
        <v>0.38713183449999999</v>
      </c>
      <c r="D14298" s="4">
        <v>0.41638207220000001</v>
      </c>
      <c r="E14298" s="4">
        <v>0.38691486660000002</v>
      </c>
      <c r="F14298" s="4">
        <v>0.40882007599999998</v>
      </c>
      <c r="G14298" s="4">
        <v>-0.89448013170943774</v>
      </c>
      <c r="H14298" s="4">
        <v>5.6273624435489791E-2</v>
      </c>
      <c r="I14298" s="4">
        <v>9.737769886381172E-6</v>
      </c>
      <c r="J14298" s="13">
        <v>-11.539498430963441</v>
      </c>
      <c r="K14298" s="4">
        <v>-2.5385828308758861E-2</v>
      </c>
      <c r="L14298" s="7">
        <v>90950662.489999995</v>
      </c>
      <c r="M14298" s="7">
        <v>25263013692.140697</v>
      </c>
      <c r="N14298" s="12">
        <v>3.6001509399606851E-3</v>
      </c>
      <c r="O14298" s="4">
        <v>-1.1523481022524972E-10</v>
      </c>
      <c r="P14298" s="7">
        <v>37182456.751412146</v>
      </c>
      <c r="Q14298" s="7">
        <v>10328027177.610001</v>
      </c>
      <c r="R14298" t="s">
        <v>29</v>
      </c>
    </row>
    <row r="14299" spans="1:18" x14ac:dyDescent="0.25">
      <c r="A14299" s="1">
        <v>44630</v>
      </c>
      <c r="B14299" s="7">
        <v>44630</v>
      </c>
      <c r="C14299" s="4">
        <v>0.40872763200000001</v>
      </c>
      <c r="D14299" s="4">
        <v>0.4087605467</v>
      </c>
      <c r="E14299" s="4">
        <v>0.38177128030000002</v>
      </c>
      <c r="F14299" s="4">
        <v>0.3893910001</v>
      </c>
      <c r="G14299" s="4">
        <v>-0.94317129853506354</v>
      </c>
      <c r="H14299" s="4">
        <v>-4.7524759767423902E-2</v>
      </c>
      <c r="I14299" s="4">
        <v>9.8736328945907308E-6</v>
      </c>
      <c r="J14299" s="13">
        <v>-11.525642697815039</v>
      </c>
      <c r="K14299" s="4">
        <v>1.3952168699280006E-2</v>
      </c>
      <c r="L14299" s="7">
        <v>74183645.590000004</v>
      </c>
      <c r="M14299" s="7">
        <v>25263013693.238155</v>
      </c>
      <c r="N14299" s="12">
        <v>2.9364527324725253E-3</v>
      </c>
      <c r="O14299" s="4">
        <v>4.3441289274351532E-11</v>
      </c>
      <c r="P14299" s="7">
        <v>28886443.947354056</v>
      </c>
      <c r="Q14299" s="7">
        <v>9837190167.5499992</v>
      </c>
      <c r="R14299" t="s">
        <v>29</v>
      </c>
    </row>
    <row r="14300" spans="1:18" x14ac:dyDescent="0.25">
      <c r="A14300" s="1">
        <v>44631</v>
      </c>
      <c r="B14300" s="7">
        <v>44631</v>
      </c>
      <c r="C14300" s="4">
        <v>0.38937666170000002</v>
      </c>
      <c r="D14300" s="4">
        <v>0.39609718939999999</v>
      </c>
      <c r="E14300" s="4">
        <v>0.37923575120000003</v>
      </c>
      <c r="F14300" s="4">
        <v>0.38275965099999998</v>
      </c>
      <c r="G14300" s="4">
        <v>-0.96034802987000667</v>
      </c>
      <c r="H14300" s="4">
        <v>-1.7030052308083677E-2</v>
      </c>
      <c r="I14300" s="4">
        <v>9.8662177092790663E-6</v>
      </c>
      <c r="J14300" s="13">
        <v>-11.526393988775569</v>
      </c>
      <c r="K14300" s="4">
        <v>-7.5100881213914321E-4</v>
      </c>
      <c r="L14300" s="7">
        <v>67869563.379999995</v>
      </c>
      <c r="M14300" s="7">
        <v>25263013690.228287</v>
      </c>
      <c r="N14300" s="12">
        <v>2.6865188853637E-3</v>
      </c>
      <c r="O14300" s="4">
        <v>-1.1914131300303998E-10</v>
      </c>
      <c r="P14300" s="7">
        <v>25977730.392851178</v>
      </c>
      <c r="Q14300" s="7">
        <v>9669662303.2800007</v>
      </c>
      <c r="R14300" t="s">
        <v>29</v>
      </c>
    </row>
    <row r="14301" spans="1:18" x14ac:dyDescent="0.25">
      <c r="A14301" s="1">
        <v>44633</v>
      </c>
      <c r="B14301" s="7">
        <v>44633</v>
      </c>
      <c r="C14301" s="4">
        <v>0.38829178759999999</v>
      </c>
      <c r="D14301" s="4">
        <v>0.39034223260000001</v>
      </c>
      <c r="E14301" s="4">
        <v>0.37543439470000001</v>
      </c>
      <c r="F14301" s="4">
        <v>0.37696777640000001</v>
      </c>
      <c r="G14301" s="4">
        <v>-0.97559556892726762</v>
      </c>
      <c r="H14301" s="4">
        <v>-1.5131883898598207E-2</v>
      </c>
      <c r="I14301" s="4">
        <v>9.9596072598223484E-6</v>
      </c>
      <c r="J14301" s="13">
        <v>-11.516972918889962</v>
      </c>
      <c r="K14301" s="4">
        <v>9.4655878569809247E-3</v>
      </c>
      <c r="L14301" s="7">
        <v>41409774.130000003</v>
      </c>
      <c r="M14301" s="7">
        <v>25263013692.355484</v>
      </c>
      <c r="N14301" s="12">
        <v>1.639146248910536E-3</v>
      </c>
      <c r="O14301" s="4">
        <v>8.4202039064238728E-11</v>
      </c>
      <c r="P14301" s="7">
        <v>15610150.475012345</v>
      </c>
      <c r="Q14301" s="7">
        <v>9523342096.7700005</v>
      </c>
      <c r="R14301" t="s">
        <v>29</v>
      </c>
    </row>
    <row r="14302" spans="1:18" x14ac:dyDescent="0.25">
      <c r="A14302" s="1">
        <v>44635</v>
      </c>
      <c r="B14302" s="7">
        <v>44635</v>
      </c>
      <c r="C14302" s="4">
        <v>0.37924949479999998</v>
      </c>
      <c r="D14302" s="4">
        <v>0.38742038280000002</v>
      </c>
      <c r="E14302" s="4">
        <v>0.37273835979999997</v>
      </c>
      <c r="F14302" s="4">
        <v>0.3847825218</v>
      </c>
      <c r="G14302" s="4">
        <v>-0.95507698273984554</v>
      </c>
      <c r="H14302" s="4">
        <v>2.0730539556006435E-2</v>
      </c>
      <c r="I14302" s="4">
        <v>9.7812506661633734E-6</v>
      </c>
      <c r="J14302" s="13">
        <v>-11.53504320211769</v>
      </c>
      <c r="K14302" s="4">
        <v>-1.7907994663451852E-2</v>
      </c>
      <c r="L14302" s="7">
        <v>62986491.799999997</v>
      </c>
      <c r="M14302" s="7">
        <v>25263013691.595387</v>
      </c>
      <c r="N14302" s="12">
        <v>2.4932295318730968E-3</v>
      </c>
      <c r="O14302" s="4">
        <v>-3.008736459229774E-11</v>
      </c>
      <c r="P14302" s="7">
        <v>24236101.15413902</v>
      </c>
      <c r="Q14302" s="7">
        <v>9720766116.5200005</v>
      </c>
      <c r="R14302" t="s">
        <v>29</v>
      </c>
    </row>
    <row r="14303" spans="1:18" x14ac:dyDescent="0.25">
      <c r="A14303" s="1">
        <v>44636</v>
      </c>
      <c r="B14303" s="7">
        <v>44636</v>
      </c>
      <c r="C14303" s="4">
        <v>0.38470741939999997</v>
      </c>
      <c r="D14303" s="4">
        <v>0.40712410609999999</v>
      </c>
      <c r="E14303" s="4">
        <v>0.3819675038</v>
      </c>
      <c r="F14303" s="4">
        <v>0.40597436170000001</v>
      </c>
      <c r="G14303" s="4">
        <v>-0.90146526989652376</v>
      </c>
      <c r="H14303" s="4">
        <v>5.5074850595773626E-2</v>
      </c>
      <c r="I14303" s="4">
        <v>9.867175572101068E-6</v>
      </c>
      <c r="J14303" s="13">
        <v>-11.526296908378995</v>
      </c>
      <c r="K14303" s="4">
        <v>8.7846543218586225E-3</v>
      </c>
      <c r="L14303" s="7">
        <v>104940056.19</v>
      </c>
      <c r="M14303" s="7">
        <v>25263013691.290447</v>
      </c>
      <c r="N14303" s="12">
        <v>4.1539009348745522E-3</v>
      </c>
      <c r="O14303" s="4">
        <v>-1.2070581670981709E-11</v>
      </c>
      <c r="P14303" s="7">
        <v>42602972.328497387</v>
      </c>
      <c r="Q14303" s="7">
        <v>10256135857.940001</v>
      </c>
      <c r="R14303" t="s">
        <v>29</v>
      </c>
    </row>
    <row r="14304" spans="1:18" x14ac:dyDescent="0.25">
      <c r="A14304" s="1">
        <v>44637</v>
      </c>
      <c r="B14304" s="7">
        <v>44637</v>
      </c>
      <c r="C14304" s="4">
        <v>0.40588133640000001</v>
      </c>
      <c r="D14304" s="4">
        <v>0.408065291</v>
      </c>
      <c r="E14304" s="4">
        <v>0.40051306650000001</v>
      </c>
      <c r="F14304" s="4">
        <v>0.40129305510000002</v>
      </c>
      <c r="G14304" s="4">
        <v>-0.91306330786449874</v>
      </c>
      <c r="H14304" s="4">
        <v>-1.1531039990794547E-2</v>
      </c>
      <c r="I14304" s="4">
        <v>9.7992560035816492E-6</v>
      </c>
      <c r="J14304" s="13">
        <v>-11.533204093171538</v>
      </c>
      <c r="K14304" s="4">
        <v>-6.8833850196664149E-3</v>
      </c>
      <c r="L14304" s="7">
        <v>58644659.390000001</v>
      </c>
      <c r="M14304" s="7">
        <v>25263013695.05061</v>
      </c>
      <c r="N14304" s="12">
        <v>2.3213643509796037E-3</v>
      </c>
      <c r="O14304" s="4">
        <v>1.4884060941676012E-10</v>
      </c>
      <c r="P14304" s="7">
        <v>23533694.531912003</v>
      </c>
      <c r="Q14304" s="7">
        <v>10137871946.719999</v>
      </c>
      <c r="R14304" t="s">
        <v>29</v>
      </c>
    </row>
    <row r="14305" spans="1:18" x14ac:dyDescent="0.25">
      <c r="A14305" s="1">
        <v>44640</v>
      </c>
      <c r="B14305" s="7">
        <v>44640</v>
      </c>
      <c r="C14305" s="4">
        <v>0.41788176760000001</v>
      </c>
      <c r="D14305" s="4">
        <v>0.41858798679999998</v>
      </c>
      <c r="E14305" s="4">
        <v>0.40427282419999999</v>
      </c>
      <c r="F14305" s="4">
        <v>0.40555313339999999</v>
      </c>
      <c r="G14305" s="4">
        <v>-0.90250338219801052</v>
      </c>
      <c r="H14305" s="4">
        <v>1.0615878460538974E-2</v>
      </c>
      <c r="I14305" s="4">
        <v>9.8321099032711864E-6</v>
      </c>
      <c r="J14305" s="13">
        <v>-11.529857007643489</v>
      </c>
      <c r="K14305" s="4">
        <v>3.3526932736045517E-3</v>
      </c>
      <c r="L14305" s="7">
        <v>51511613.130000003</v>
      </c>
      <c r="M14305" s="7">
        <v>25263013690.600178</v>
      </c>
      <c r="N14305" s="12">
        <v>2.0390129919126143E-3</v>
      </c>
      <c r="O14305" s="4">
        <v>-1.7616393188285262E-10</v>
      </c>
      <c r="P14305" s="7">
        <v>20890696.111360081</v>
      </c>
      <c r="Q14305" s="7">
        <v>10245494361.35</v>
      </c>
      <c r="R14305" t="s">
        <v>29</v>
      </c>
    </row>
    <row r="14306" spans="1:18" x14ac:dyDescent="0.25">
      <c r="A14306" s="1">
        <v>44641</v>
      </c>
      <c r="B14306" s="7">
        <v>44641</v>
      </c>
      <c r="C14306" s="4">
        <v>0.40552779379999998</v>
      </c>
      <c r="D14306" s="4">
        <v>0.41182832629999999</v>
      </c>
      <c r="E14306" s="4">
        <v>0.40050981679999997</v>
      </c>
      <c r="F14306" s="4">
        <v>0.4053441149</v>
      </c>
      <c r="G14306" s="4">
        <v>-0.90301890621802006</v>
      </c>
      <c r="H14306" s="4">
        <v>-5.1539116033369329E-4</v>
      </c>
      <c r="I14306" s="4">
        <v>9.8676696702910734E-6</v>
      </c>
      <c r="J14306" s="13">
        <v>-11.526246834696224</v>
      </c>
      <c r="K14306" s="4">
        <v>3.6166974708100198E-3</v>
      </c>
      <c r="L14306" s="7">
        <v>52532481.509999998</v>
      </c>
      <c r="M14306" s="7">
        <v>25263013693.627457</v>
      </c>
      <c r="N14306" s="12">
        <v>2.0794225956997049E-3</v>
      </c>
      <c r="O14306" s="4">
        <v>1.1983047379944498E-10</v>
      </c>
      <c r="P14306" s="7">
        <v>21293732.221171565</v>
      </c>
      <c r="Q14306" s="7">
        <v>10240213925.35</v>
      </c>
      <c r="R14306" t="s">
        <v>29</v>
      </c>
    </row>
    <row r="14307" spans="1:18" x14ac:dyDescent="0.25">
      <c r="A14307" s="1">
        <v>44642</v>
      </c>
      <c r="B14307" s="7">
        <v>44642</v>
      </c>
      <c r="C14307" s="4">
        <v>0.40535643180000003</v>
      </c>
      <c r="D14307" s="4">
        <v>0.42200115929999998</v>
      </c>
      <c r="E14307" s="4">
        <v>0.40428015680000001</v>
      </c>
      <c r="F14307" s="4">
        <v>0.41743731369999998</v>
      </c>
      <c r="G14307" s="4">
        <v>-0.8736208927907374</v>
      </c>
      <c r="H14307" s="4">
        <v>2.9834400834913868E-2</v>
      </c>
      <c r="I14307" s="4">
        <v>9.8547935888018379E-6</v>
      </c>
      <c r="J14307" s="13">
        <v>-11.527552562398638</v>
      </c>
      <c r="K14307" s="4">
        <v>-1.3048756109055775E-3</v>
      </c>
      <c r="L14307" s="7">
        <v>75914405.209999993</v>
      </c>
      <c r="M14307" s="7">
        <v>25263013694.527809</v>
      </c>
      <c r="N14307" s="12">
        <v>3.0049623583287581E-3</v>
      </c>
      <c r="O14307" s="4">
        <v>3.5639155682144757E-11</v>
      </c>
      <c r="P14307" s="7">
        <v>31689505.381995682</v>
      </c>
      <c r="Q14307" s="7">
        <v>10545724572.610001</v>
      </c>
      <c r="R14307" t="s">
        <v>29</v>
      </c>
    </row>
    <row r="14308" spans="1:18" x14ac:dyDescent="0.25">
      <c r="A14308" s="1">
        <v>44643</v>
      </c>
      <c r="B14308" s="7">
        <v>44643</v>
      </c>
      <c r="C14308" s="4">
        <v>0.41748348810000002</v>
      </c>
      <c r="D14308" s="4">
        <v>0.43483001440000002</v>
      </c>
      <c r="E14308" s="4">
        <v>0.41193964360000002</v>
      </c>
      <c r="F14308" s="4">
        <v>0.434550147</v>
      </c>
      <c r="G14308" s="4">
        <v>-0.8334439278177449</v>
      </c>
      <c r="H14308" s="4">
        <v>4.0994977541223145E-2</v>
      </c>
      <c r="I14308" s="4">
        <v>1.0131037179702493E-5</v>
      </c>
      <c r="J14308" s="13">
        <v>-11.499906858004838</v>
      </c>
      <c r="K14308" s="4">
        <v>2.8031392886255398E-2</v>
      </c>
      <c r="L14308" s="7">
        <v>92380965.480000004</v>
      </c>
      <c r="M14308" s="7">
        <v>25263013693.6992</v>
      </c>
      <c r="N14308" s="12">
        <v>3.6567674229239151E-3</v>
      </c>
      <c r="O14308" s="4">
        <v>-3.2799311933723035E-11</v>
      </c>
      <c r="P14308" s="7">
        <v>40144162.129335925</v>
      </c>
      <c r="Q14308" s="7">
        <v>10978046314.26</v>
      </c>
      <c r="R14308" t="s">
        <v>29</v>
      </c>
    </row>
    <row r="14309" spans="1:18" x14ac:dyDescent="0.25">
      <c r="A14309" s="1">
        <v>44644</v>
      </c>
      <c r="B14309" s="7">
        <v>44644</v>
      </c>
      <c r="C14309" s="4">
        <v>0.43449859660000001</v>
      </c>
      <c r="D14309" s="4">
        <v>0.4499610778</v>
      </c>
      <c r="E14309" s="4">
        <v>0.43259728889999999</v>
      </c>
      <c r="F14309" s="4">
        <v>0.44966746219999998</v>
      </c>
      <c r="G14309" s="4">
        <v>-0.79924694228171345</v>
      </c>
      <c r="H14309" s="4">
        <v>3.4788425005411357E-2</v>
      </c>
      <c r="I14309" s="4">
        <v>1.0228797045708095E-5</v>
      </c>
      <c r="J14309" s="13">
        <v>-11.490303575754957</v>
      </c>
      <c r="K14309" s="4">
        <v>9.6495417272244449E-3</v>
      </c>
      <c r="L14309" s="7">
        <v>85314968.469999999</v>
      </c>
      <c r="M14309" s="7">
        <v>25263013692.988525</v>
      </c>
      <c r="N14309" s="12">
        <v>3.3770701115393149E-3</v>
      </c>
      <c r="O14309" s="4">
        <v>-2.8131017720420259E-11</v>
      </c>
      <c r="P14309" s="7">
        <v>38363365.359577917</v>
      </c>
      <c r="Q14309" s="7">
        <v>11359955254.85</v>
      </c>
      <c r="R14309" t="s">
        <v>29</v>
      </c>
    </row>
    <row r="14310" spans="1:18" x14ac:dyDescent="0.25">
      <c r="A14310" s="1">
        <v>44647</v>
      </c>
      <c r="B14310" s="7">
        <v>44647</v>
      </c>
      <c r="C14310" s="4">
        <v>0.45765627279999999</v>
      </c>
      <c r="D14310" s="4">
        <v>0.4853069914</v>
      </c>
      <c r="E14310" s="4">
        <v>0.45677039479999998</v>
      </c>
      <c r="F14310" s="4">
        <v>0.48513876090000002</v>
      </c>
      <c r="G14310" s="4">
        <v>-0.72332032401641622</v>
      </c>
      <c r="H14310" s="4">
        <v>7.8883400916883256E-2</v>
      </c>
      <c r="I14310" s="4">
        <v>1.0361675518784655E-5</v>
      </c>
      <c r="J14310" s="13">
        <v>-11.477396604597342</v>
      </c>
      <c r="K14310" s="4">
        <v>1.2990625631028185E-2</v>
      </c>
      <c r="L14310" s="7">
        <v>88304013.280000001</v>
      </c>
      <c r="M14310" s="7">
        <v>25263013690.873283</v>
      </c>
      <c r="N14310" s="12">
        <v>3.495387144246429E-3</v>
      </c>
      <c r="O14310" s="4">
        <v>-8.3728807263465705E-11</v>
      </c>
      <c r="P14310" s="7">
        <v>42839699.585156344</v>
      </c>
      <c r="Q14310" s="7">
        <v>12256067158.59</v>
      </c>
      <c r="R14310" t="s">
        <v>29</v>
      </c>
    </row>
    <row r="14311" spans="1:18" x14ac:dyDescent="0.25">
      <c r="A14311" s="1">
        <v>44648</v>
      </c>
      <c r="B14311" s="7">
        <v>44648</v>
      </c>
      <c r="C14311" s="4">
        <v>0.48532152480000001</v>
      </c>
      <c r="D14311" s="4">
        <v>0.50084043919999999</v>
      </c>
      <c r="E14311" s="4">
        <v>0.48027879820000002</v>
      </c>
      <c r="F14311" s="4">
        <v>0.48108289170000001</v>
      </c>
      <c r="G14311" s="4">
        <v>-0.73171569170720008</v>
      </c>
      <c r="H14311" s="4">
        <v>-8.360225005472257E-3</v>
      </c>
      <c r="I14311" s="4">
        <v>1.0208004562122843E-5</v>
      </c>
      <c r="J14311" s="13">
        <v>-11.492338384445517</v>
      </c>
      <c r="K14311" s="4">
        <v>-1.4830705360655481E-2</v>
      </c>
      <c r="L14311" s="7">
        <v>162248364.58000001</v>
      </c>
      <c r="M14311" s="7">
        <v>25263013690.702812</v>
      </c>
      <c r="N14311" s="12">
        <v>6.4223677573238208E-3</v>
      </c>
      <c r="O14311" s="4">
        <v>-6.7478565103986695E-12</v>
      </c>
      <c r="P14311" s="7">
        <v>78054912.405742258</v>
      </c>
      <c r="Q14311" s="7">
        <v>12153603679.379999</v>
      </c>
      <c r="R14311" t="s">
        <v>29</v>
      </c>
    </row>
    <row r="14312" spans="1:18" x14ac:dyDescent="0.25">
      <c r="A14312" s="1">
        <v>44649</v>
      </c>
      <c r="B14312" s="7">
        <v>44649</v>
      </c>
      <c r="C14312" s="4">
        <v>0.48105344840000003</v>
      </c>
      <c r="D14312" s="4">
        <v>0.49606837240000001</v>
      </c>
      <c r="E14312" s="4">
        <v>0.47768049130000001</v>
      </c>
      <c r="F14312" s="4">
        <v>0.48068250540000002</v>
      </c>
      <c r="G14312" s="4">
        <v>-0.73254829875323724</v>
      </c>
      <c r="H14312" s="4">
        <v>-8.3226052496931816E-4</v>
      </c>
      <c r="I14312" s="4">
        <v>1.0126938035865893E-5</v>
      </c>
      <c r="J14312" s="13">
        <v>-11.500311552338692</v>
      </c>
      <c r="K14312" s="4">
        <v>-7.9414664995106753E-3</v>
      </c>
      <c r="L14312" s="7">
        <v>104214450.53</v>
      </c>
      <c r="M14312" s="7">
        <v>25263013693.69537</v>
      </c>
      <c r="N14312" s="12">
        <v>4.1251788798265078E-3</v>
      </c>
      <c r="O14312" s="4">
        <v>1.1845607821271435E-10</v>
      </c>
      <c r="P14312" s="7">
        <v>50094063.179644763</v>
      </c>
      <c r="Q14312" s="7">
        <v>12143488716.24</v>
      </c>
      <c r="R14312" t="s">
        <v>29</v>
      </c>
    </row>
    <row r="14313" spans="1:18" x14ac:dyDescent="0.25">
      <c r="A14313" s="1">
        <v>44650</v>
      </c>
      <c r="B14313" s="7">
        <v>44650</v>
      </c>
      <c r="C14313" s="4">
        <v>0.48072833609999999</v>
      </c>
      <c r="D14313" s="4">
        <v>0.48092923830000001</v>
      </c>
      <c r="E14313" s="4">
        <v>0.47131149890000001</v>
      </c>
      <c r="F14313" s="4">
        <v>0.47401860130000001</v>
      </c>
      <c r="G14313" s="4">
        <v>-0.74650871480811154</v>
      </c>
      <c r="H14313" s="4">
        <v>-1.3863421333494627E-2</v>
      </c>
      <c r="I14313" s="4">
        <v>1.0072073259998563E-5</v>
      </c>
      <c r="J14313" s="13">
        <v>-11.505743987618958</v>
      </c>
      <c r="K14313" s="4">
        <v>-5.4177062872329809E-3</v>
      </c>
      <c r="L14313" s="7">
        <v>83217411.969999999</v>
      </c>
      <c r="M14313" s="7">
        <v>25263013691.589489</v>
      </c>
      <c r="N14313" s="12">
        <v>3.2940413596697915E-3</v>
      </c>
      <c r="O14313" s="4">
        <v>-8.3358254990386615E-11</v>
      </c>
      <c r="P14313" s="7">
        <v>39446601.22582528</v>
      </c>
      <c r="Q14313" s="7">
        <v>11975138414.709999</v>
      </c>
      <c r="R14313" t="s">
        <v>29</v>
      </c>
    </row>
    <row r="14314" spans="1:18" x14ac:dyDescent="0.25">
      <c r="A14314" s="1">
        <v>44651</v>
      </c>
      <c r="B14314" s="7">
        <v>44651</v>
      </c>
      <c r="C14314" s="4">
        <v>0.47393856369999998</v>
      </c>
      <c r="D14314" s="4">
        <v>0.485966703</v>
      </c>
      <c r="E14314" s="4">
        <v>0.4584297007</v>
      </c>
      <c r="F14314" s="4">
        <v>0.46035890200000001</v>
      </c>
      <c r="G14314" s="4">
        <v>-0.77574887197462061</v>
      </c>
      <c r="H14314" s="4">
        <v>-2.8816800147796213E-2</v>
      </c>
      <c r="I14314" s="4">
        <v>1.0109184831722087E-5</v>
      </c>
      <c r="J14314" s="13">
        <v>-11.502066158081563</v>
      </c>
      <c r="K14314" s="4">
        <v>3.6846010513956078E-3</v>
      </c>
      <c r="L14314" s="7">
        <v>104090787.83</v>
      </c>
      <c r="M14314" s="7">
        <v>25263013692.2822</v>
      </c>
      <c r="N14314" s="12">
        <v>4.1202838702414802E-3</v>
      </c>
      <c r="O14314" s="4">
        <v>2.7419962041007784E-11</v>
      </c>
      <c r="P14314" s="7">
        <v>47919120.793733761</v>
      </c>
      <c r="Q14314" s="7">
        <v>11630053244.59</v>
      </c>
      <c r="R14314" t="s">
        <v>29</v>
      </c>
    </row>
    <row r="14315" spans="1:18" x14ac:dyDescent="0.25">
      <c r="A14315" s="1">
        <v>44654</v>
      </c>
      <c r="B14315" s="7">
        <v>44654</v>
      </c>
      <c r="C14315" s="4">
        <v>0.47901307370000001</v>
      </c>
      <c r="D14315" s="4">
        <v>0.486820105</v>
      </c>
      <c r="E14315" s="4">
        <v>0.47630640699999999</v>
      </c>
      <c r="F14315" s="4">
        <v>0.4801177177</v>
      </c>
      <c r="G14315" s="4">
        <v>-0.7337239599395573</v>
      </c>
      <c r="H14315" s="4">
        <v>4.2920459698203003E-2</v>
      </c>
      <c r="I14315" s="4">
        <v>1.0335432732457955E-5</v>
      </c>
      <c r="J14315" s="13">
        <v>-11.47993249512577</v>
      </c>
      <c r="K14315" s="4">
        <v>2.2380429728212477E-2</v>
      </c>
      <c r="L14315" s="7">
        <v>76853279.579999998</v>
      </c>
      <c r="M14315" s="7">
        <v>25263013693.943501</v>
      </c>
      <c r="N14315" s="12">
        <v>3.0421263476742141E-3</v>
      </c>
      <c r="O14315" s="4">
        <v>6.5760193119287719E-11</v>
      </c>
      <c r="P14315" s="7">
        <v>36898621.189709611</v>
      </c>
      <c r="Q14315" s="7">
        <v>12129220476.959999</v>
      </c>
      <c r="R14315" t="s">
        <v>29</v>
      </c>
    </row>
    <row r="14316" spans="1:18" x14ac:dyDescent="0.25">
      <c r="A14316" s="1">
        <v>44656</v>
      </c>
      <c r="B14316" s="7">
        <v>44656</v>
      </c>
      <c r="C14316" s="4">
        <v>0.48354294869999997</v>
      </c>
      <c r="D14316" s="4">
        <v>0.48651977880000002</v>
      </c>
      <c r="E14316" s="4">
        <v>0.47093052520000001</v>
      </c>
      <c r="F14316" s="4">
        <v>0.47107829420000003</v>
      </c>
      <c r="G14316" s="4">
        <v>-0.75273096905635739</v>
      </c>
      <c r="H14316" s="4">
        <v>-1.8827514933844269E-2</v>
      </c>
      <c r="I14316" s="4">
        <v>1.0340643656265859E-5</v>
      </c>
      <c r="J14316" s="13">
        <v>-11.479428441666084</v>
      </c>
      <c r="K14316" s="4">
        <v>5.0418051597772519E-4</v>
      </c>
      <c r="L14316" s="7">
        <v>70926038.120000005</v>
      </c>
      <c r="M14316" s="7">
        <v>25263013694.019611</v>
      </c>
      <c r="N14316" s="12">
        <v>2.8075050340011483E-3</v>
      </c>
      <c r="O14316" s="4">
        <v>3.0127379403668157E-12</v>
      </c>
      <c r="P14316" s="7">
        <v>33411717.05193378</v>
      </c>
      <c r="Q14316" s="7">
        <v>11900857397.33</v>
      </c>
      <c r="R14316" t="s">
        <v>29</v>
      </c>
    </row>
    <row r="14317" spans="1:18" x14ac:dyDescent="0.25">
      <c r="A14317" s="1">
        <v>44657</v>
      </c>
      <c r="B14317" s="7">
        <v>44657</v>
      </c>
      <c r="C14317" s="4">
        <v>0.47104470399999998</v>
      </c>
      <c r="D14317" s="4">
        <v>0.47104470399999998</v>
      </c>
      <c r="E14317" s="4">
        <v>0.43994286890000001</v>
      </c>
      <c r="F14317" s="4">
        <v>0.43994286890000001</v>
      </c>
      <c r="G14317" s="4">
        <v>-0.82111040390930634</v>
      </c>
      <c r="H14317" s="4">
        <v>-6.6093950163581994E-2</v>
      </c>
      <c r="I14317" s="4">
        <v>1.0182274631191703E-5</v>
      </c>
      <c r="J14317" s="13">
        <v>-11.494862130623194</v>
      </c>
      <c r="K14317" s="4">
        <v>-1.5315199937113486E-2</v>
      </c>
      <c r="L14317" s="7">
        <v>87732525.510000005</v>
      </c>
      <c r="M14317" s="7">
        <v>25263013692.730865</v>
      </c>
      <c r="N14317" s="12">
        <v>3.4727656239700337E-3</v>
      </c>
      <c r="O14317" s="4">
        <v>-5.1013148935276538E-11</v>
      </c>
      <c r="P14317" s="7">
        <v>38597298.968711838</v>
      </c>
      <c r="Q14317" s="7">
        <v>11114282721.040001</v>
      </c>
      <c r="R14317" t="s">
        <v>29</v>
      </c>
    </row>
    <row r="14318" spans="1:18" x14ac:dyDescent="0.25">
      <c r="A14318" s="1">
        <v>44658</v>
      </c>
      <c r="B14318" s="7">
        <v>44658</v>
      </c>
      <c r="C14318" s="4">
        <v>0.43994998169999999</v>
      </c>
      <c r="D14318" s="4">
        <v>0.45093661940000002</v>
      </c>
      <c r="E14318" s="4">
        <v>0.43723378089999998</v>
      </c>
      <c r="F14318" s="4">
        <v>0.44843309129999998</v>
      </c>
      <c r="G14318" s="4">
        <v>-0.80199579188981029</v>
      </c>
      <c r="H14318" s="4">
        <v>1.9298465778586845E-2</v>
      </c>
      <c r="I14318" s="4">
        <v>1.0307894586234944E-5</v>
      </c>
      <c r="J14318" s="13">
        <v>-11.48260049162973</v>
      </c>
      <c r="K14318" s="4">
        <v>1.233712108475497E-2</v>
      </c>
      <c r="L14318" s="7">
        <v>64352348.530000001</v>
      </c>
      <c r="M14318" s="7">
        <v>25263013693.543629</v>
      </c>
      <c r="N14318" s="12">
        <v>2.5472950025137455E-3</v>
      </c>
      <c r="O14318" s="4">
        <v>3.2172060863237038E-11</v>
      </c>
      <c r="P14318" s="7">
        <v>28857722.583722908</v>
      </c>
      <c r="Q14318" s="7">
        <v>11328771326.15</v>
      </c>
      <c r="R14318" t="s">
        <v>29</v>
      </c>
    </row>
    <row r="14319" spans="1:18" x14ac:dyDescent="0.25">
      <c r="A14319" s="1">
        <v>44661</v>
      </c>
      <c r="B14319" s="7">
        <v>44661</v>
      </c>
      <c r="C14319" s="4">
        <v>0.44530579370000001</v>
      </c>
      <c r="D14319" s="4">
        <v>0.4523914496</v>
      </c>
      <c r="E14319" s="4">
        <v>0.44089926559999998</v>
      </c>
      <c r="F14319" s="4">
        <v>0.44103049290000002</v>
      </c>
      <c r="G14319" s="4">
        <v>-0.81864126102773016</v>
      </c>
      <c r="H14319" s="4">
        <v>-1.6507698793012691E-2</v>
      </c>
      <c r="I14319" s="4">
        <v>1.0449060154940688E-5</v>
      </c>
      <c r="J14319" s="13">
        <v>-11.468998520924307</v>
      </c>
      <c r="K14319" s="4">
        <v>1.3694898364041825E-2</v>
      </c>
      <c r="L14319" s="7">
        <v>38049898.75</v>
      </c>
      <c r="M14319" s="7">
        <v>25263013691.949646</v>
      </c>
      <c r="N14319" s="12">
        <v>1.5061504226681016E-3</v>
      </c>
      <c r="O14319" s="4">
        <v>-6.3095508551324226E-11</v>
      </c>
      <c r="P14319" s="7">
        <v>16781165.600507595</v>
      </c>
      <c r="Q14319" s="7">
        <v>11141759380.700001</v>
      </c>
      <c r="R14319" t="s">
        <v>29</v>
      </c>
    </row>
    <row r="14320" spans="1:18" x14ac:dyDescent="0.25">
      <c r="A14320" s="1">
        <v>44663</v>
      </c>
      <c r="B14320" s="7">
        <v>44663</v>
      </c>
      <c r="C14320" s="4">
        <v>0.40283806789999999</v>
      </c>
      <c r="D14320" s="4">
        <v>0.4225602524</v>
      </c>
      <c r="E14320" s="4">
        <v>0.40217990219999999</v>
      </c>
      <c r="F14320" s="4">
        <v>0.41671698210000002</v>
      </c>
      <c r="G14320" s="4">
        <v>-0.87534798760444432</v>
      </c>
      <c r="H14320" s="4">
        <v>-5.5128865671228947E-2</v>
      </c>
      <c r="I14320" s="4">
        <v>1.0384905205105669E-5</v>
      </c>
      <c r="J14320" s="13">
        <v>-11.475157228737014</v>
      </c>
      <c r="K14320" s="4">
        <v>-6.1397818448470547E-3</v>
      </c>
      <c r="L14320" s="7">
        <v>70835932.140000001</v>
      </c>
      <c r="M14320" s="7">
        <v>25263013688.997437</v>
      </c>
      <c r="N14320" s="12">
        <v>2.8039383191582764E-3</v>
      </c>
      <c r="O14320" s="4">
        <v>-1.16858958660067E-10</v>
      </c>
      <c r="P14320" s="7">
        <v>29518535.865621198</v>
      </c>
      <c r="Q14320" s="7">
        <v>10527526823.23</v>
      </c>
      <c r="R14320" t="s">
        <v>29</v>
      </c>
    </row>
    <row r="14321" spans="1:18" x14ac:dyDescent="0.25">
      <c r="A14321" s="1">
        <v>44664</v>
      </c>
      <c r="B14321" s="7">
        <v>44664</v>
      </c>
      <c r="C14321" s="4">
        <v>0.41672358390000003</v>
      </c>
      <c r="D14321" s="4">
        <v>0.42288036179999999</v>
      </c>
      <c r="E14321" s="4">
        <v>0.40857802360000001</v>
      </c>
      <c r="F14321" s="4">
        <v>0.4226562411</v>
      </c>
      <c r="G14321" s="4">
        <v>-0.86119609912448281</v>
      </c>
      <c r="H14321" s="4">
        <v>1.4252500510225724E-2</v>
      </c>
      <c r="I14321" s="4">
        <v>1.026693697784066E-5</v>
      </c>
      <c r="J14321" s="13">
        <v>-11.486581827989003</v>
      </c>
      <c r="K14321" s="4">
        <v>-1.1359586335656677E-2</v>
      </c>
      <c r="L14321" s="7">
        <v>53121746.380000003</v>
      </c>
      <c r="M14321" s="7">
        <v>25263013689.803055</v>
      </c>
      <c r="N14321" s="12">
        <v>2.1027477969281869E-3</v>
      </c>
      <c r="O14321" s="4">
        <v>3.1889239187788429E-11</v>
      </c>
      <c r="P14321" s="7">
        <v>22452237.645638332</v>
      </c>
      <c r="Q14321" s="7">
        <v>10677570404.99</v>
      </c>
      <c r="R14321" t="s">
        <v>29</v>
      </c>
    </row>
    <row r="14322" spans="1:18" x14ac:dyDescent="0.25">
      <c r="A14322" s="1">
        <v>44668</v>
      </c>
      <c r="B14322" s="7">
        <v>44668</v>
      </c>
      <c r="C14322" s="4">
        <v>0.40840858460000001</v>
      </c>
      <c r="D14322" s="4">
        <v>0.4135590126</v>
      </c>
      <c r="E14322" s="4">
        <v>0.40425849060000002</v>
      </c>
      <c r="F14322" s="4">
        <v>0.40498857939999999</v>
      </c>
      <c r="G14322" s="4">
        <v>-0.90389641128554321</v>
      </c>
      <c r="H14322" s="4">
        <v>-4.180149251793458E-2</v>
      </c>
      <c r="I14322" s="4">
        <v>1.0196869002018204E-5</v>
      </c>
      <c r="J14322" s="13">
        <v>-11.493429845382543</v>
      </c>
      <c r="K14322" s="4">
        <v>-6.8246231542752602E-3</v>
      </c>
      <c r="L14322" s="7">
        <v>33118076.699999999</v>
      </c>
      <c r="M14322" s="7">
        <v>25263013692.454758</v>
      </c>
      <c r="N14322" s="12">
        <v>1.3109313521803337E-3</v>
      </c>
      <c r="O14322" s="4">
        <v>1.0496383817935726E-10</v>
      </c>
      <c r="P14322" s="7">
        <v>13412442.835193239</v>
      </c>
      <c r="Q14322" s="7">
        <v>10231232026.67</v>
      </c>
      <c r="R14322" t="s">
        <v>29</v>
      </c>
    </row>
    <row r="14323" spans="1:18" x14ac:dyDescent="0.25">
      <c r="A14323" s="1">
        <v>44670</v>
      </c>
      <c r="B14323" s="7">
        <v>44670</v>
      </c>
      <c r="C14323" s="4">
        <v>0.41140053160000001</v>
      </c>
      <c r="D14323" s="4">
        <v>0.41771733599999999</v>
      </c>
      <c r="E14323" s="4">
        <v>0.40698260139999998</v>
      </c>
      <c r="F14323" s="4">
        <v>0.41700323690000002</v>
      </c>
      <c r="G14323" s="4">
        <v>-0.87466129486334254</v>
      </c>
      <c r="H14323" s="4">
        <v>2.966665755809712E-2</v>
      </c>
      <c r="I14323" s="4">
        <v>1.0047604861986893E-5</v>
      </c>
      <c r="J14323" s="13">
        <v>-11.508176274052794</v>
      </c>
      <c r="K14323" s="4">
        <v>-1.4638232579213088E-2</v>
      </c>
      <c r="L14323" s="7">
        <v>40207919.789999999</v>
      </c>
      <c r="M14323" s="7">
        <v>25263013693.287712</v>
      </c>
      <c r="N14323" s="12">
        <v>1.5915725763424296E-3</v>
      </c>
      <c r="O14323" s="4">
        <v>3.2971300133802233E-11</v>
      </c>
      <c r="P14323" s="7">
        <v>16766832.701445568</v>
      </c>
      <c r="Q14323" s="7">
        <v>10534758483.950001</v>
      </c>
      <c r="R14323" t="s">
        <v>29</v>
      </c>
    </row>
    <row r="14324" spans="1:18" x14ac:dyDescent="0.25">
      <c r="A14324" s="1">
        <v>44671</v>
      </c>
      <c r="B14324" s="7">
        <v>44671</v>
      </c>
      <c r="C14324" s="4">
        <v>0.41699343080000001</v>
      </c>
      <c r="D14324" s="4">
        <v>0.42453485460000001</v>
      </c>
      <c r="E14324" s="4">
        <v>0.41125174419999999</v>
      </c>
      <c r="F14324" s="4">
        <v>0.4170710386</v>
      </c>
      <c r="G14324" s="4">
        <v>-0.87449871533741563</v>
      </c>
      <c r="H14324" s="4">
        <v>1.6259274269432144E-4</v>
      </c>
      <c r="I14324" s="4">
        <v>1.0080418286210576E-5</v>
      </c>
      <c r="J14324" s="13">
        <v>-11.504915799534139</v>
      </c>
      <c r="K14324" s="4">
        <v>3.2657956472617812E-3</v>
      </c>
      <c r="L14324" s="7">
        <v>47882385.100000001</v>
      </c>
      <c r="M14324" s="7">
        <v>25263013693.34639</v>
      </c>
      <c r="N14324" s="12">
        <v>1.8953552288423514E-3</v>
      </c>
      <c r="O14324" s="4">
        <v>2.3226711607821431E-12</v>
      </c>
      <c r="P14324" s="7">
        <v>19970356.084302165</v>
      </c>
      <c r="Q14324" s="7">
        <v>10536471359.25</v>
      </c>
      <c r="R14324" t="s">
        <v>29</v>
      </c>
    </row>
    <row r="14325" spans="1:18" x14ac:dyDescent="0.25">
      <c r="A14325" s="1">
        <v>44675</v>
      </c>
      <c r="B14325" s="7">
        <v>44675</v>
      </c>
      <c r="C14325" s="4">
        <v>0.40555989260000003</v>
      </c>
      <c r="D14325" s="4">
        <v>0.40710478169999997</v>
      </c>
      <c r="E14325" s="4">
        <v>0.39766556650000001</v>
      </c>
      <c r="F14325" s="4">
        <v>0.39783599269999997</v>
      </c>
      <c r="G14325" s="4">
        <v>-0.92171543726865168</v>
      </c>
      <c r="H14325" s="4">
        <v>-4.6119351668644067E-2</v>
      </c>
      <c r="I14325" s="4">
        <v>1.007963297182438E-5</v>
      </c>
      <c r="J14325" s="13">
        <v>-11.504993707509326</v>
      </c>
      <c r="K14325" s="4">
        <v>-7.7904940439862925E-5</v>
      </c>
      <c r="L14325" s="7">
        <v>39289510.18</v>
      </c>
      <c r="M14325" s="7">
        <v>25263013690.616238</v>
      </c>
      <c r="N14325" s="12">
        <v>1.5552186552704834E-3</v>
      </c>
      <c r="O14325" s="4">
        <v>-1.08069138673111E-10</v>
      </c>
      <c r="P14325" s="7">
        <v>15630781.285157055</v>
      </c>
      <c r="Q14325" s="7">
        <v>10050536130.200001</v>
      </c>
      <c r="R14325" t="s">
        <v>29</v>
      </c>
    </row>
    <row r="14326" spans="1:18" x14ac:dyDescent="0.25">
      <c r="A14326" s="1">
        <v>44676</v>
      </c>
      <c r="B14326" s="7">
        <v>44676</v>
      </c>
      <c r="C14326" s="4">
        <v>0.39786862620000002</v>
      </c>
      <c r="D14326" s="4">
        <v>0.40349722659999998</v>
      </c>
      <c r="E14326" s="4">
        <v>0.38390523110000002</v>
      </c>
      <c r="F14326" s="4">
        <v>0.40312689019999998</v>
      </c>
      <c r="G14326" s="4">
        <v>-0.90850390257487579</v>
      </c>
      <c r="H14326" s="4">
        <v>1.3299192624810498E-2</v>
      </c>
      <c r="I14326" s="4">
        <v>9.964007407061975E-6</v>
      </c>
      <c r="J14326" s="13">
        <v>-11.516531217182242</v>
      </c>
      <c r="K14326" s="4">
        <v>-1.1471207839175655E-2</v>
      </c>
      <c r="L14326" s="7">
        <v>69072087.680000007</v>
      </c>
      <c r="M14326" s="7">
        <v>25263013693.647171</v>
      </c>
      <c r="N14326" s="12">
        <v>2.734119076908445E-3</v>
      </c>
      <c r="O14326" s="4">
        <v>1.1997513112431123E-10</v>
      </c>
      <c r="P14326" s="7">
        <v>27844815.906060133</v>
      </c>
      <c r="Q14326" s="7">
        <v>10184200147.4</v>
      </c>
      <c r="R14326" t="s">
        <v>29</v>
      </c>
    </row>
    <row r="14327" spans="1:18" x14ac:dyDescent="0.25">
      <c r="A14327" s="1">
        <v>44677</v>
      </c>
      <c r="B14327" s="7">
        <v>44677</v>
      </c>
      <c r="C14327" s="4">
        <v>0.40289922849999998</v>
      </c>
      <c r="D14327" s="4">
        <v>0.40497361329999998</v>
      </c>
      <c r="E14327" s="4">
        <v>0.3771011286</v>
      </c>
      <c r="F14327" s="4">
        <v>0.37922361729999998</v>
      </c>
      <c r="G14327" s="4">
        <v>-0.9696292286314252</v>
      </c>
      <c r="H14327" s="4">
        <v>-5.9294662502273325E-2</v>
      </c>
      <c r="I14327" s="4">
        <v>9.9488159061493669E-6</v>
      </c>
      <c r="J14327" s="13">
        <v>-11.518057018282457</v>
      </c>
      <c r="K14327" s="4">
        <v>-1.5246376575193152E-3</v>
      </c>
      <c r="L14327" s="7">
        <v>59386647.560000002</v>
      </c>
      <c r="M14327" s="7">
        <v>25263013690.840611</v>
      </c>
      <c r="N14327" s="12">
        <v>2.3507348840780345E-3</v>
      </c>
      <c r="O14327" s="4">
        <v>-1.1109365455726213E-10</v>
      </c>
      <c r="P14327" s="7">
        <v>22520819.307023417</v>
      </c>
      <c r="Q14327" s="7">
        <v>9580331435.7399998</v>
      </c>
      <c r="R14327" t="s">
        <v>29</v>
      </c>
    </row>
    <row r="14328" spans="1:18" x14ac:dyDescent="0.25">
      <c r="A14328" s="1">
        <v>44678</v>
      </c>
      <c r="B14328" s="7">
        <v>44678</v>
      </c>
      <c r="C14328" s="4">
        <v>0.3792511636</v>
      </c>
      <c r="D14328" s="4">
        <v>0.39045093959999999</v>
      </c>
      <c r="E14328" s="4">
        <v>0.37821576950000002</v>
      </c>
      <c r="F14328" s="4">
        <v>0.38960252359999997</v>
      </c>
      <c r="G14328" s="4">
        <v>-0.94262822982200445</v>
      </c>
      <c r="H14328" s="4">
        <v>2.7368828908641896E-2</v>
      </c>
      <c r="I14328" s="4">
        <v>9.9284244763975218E-6</v>
      </c>
      <c r="J14328" s="13">
        <v>-11.520108755496755</v>
      </c>
      <c r="K14328" s="4">
        <v>-2.0496338402684797E-3</v>
      </c>
      <c r="L14328" s="7">
        <v>52407736.729999997</v>
      </c>
      <c r="M14328" s="7">
        <v>25263013694.683372</v>
      </c>
      <c r="N14328" s="12">
        <v>2.0744847532196548E-3</v>
      </c>
      <c r="O14328" s="4">
        <v>1.5211019716153024E-10</v>
      </c>
      <c r="P14328" s="7">
        <v>20418186.486172408</v>
      </c>
      <c r="Q14328" s="7">
        <v>9842533889.1900005</v>
      </c>
      <c r="R14328" t="s">
        <v>29</v>
      </c>
    </row>
    <row r="14329" spans="1:18" x14ac:dyDescent="0.25">
      <c r="A14329" s="1">
        <v>44682</v>
      </c>
      <c r="B14329" s="7">
        <v>44682</v>
      </c>
      <c r="C14329" s="4">
        <v>0.35042191569999998</v>
      </c>
      <c r="D14329" s="4">
        <v>0.35675904110000001</v>
      </c>
      <c r="E14329" s="4">
        <v>0.29244672649999998</v>
      </c>
      <c r="F14329" s="4">
        <v>0.3134536363</v>
      </c>
      <c r="G14329" s="4">
        <v>-1.1601038204361649</v>
      </c>
      <c r="H14329" s="4">
        <v>-0.19545275681576713</v>
      </c>
      <c r="I14329" s="4">
        <v>8.1481939006440496E-6</v>
      </c>
      <c r="J14329" s="13">
        <v>-11.717714262552963</v>
      </c>
      <c r="K14329" s="4">
        <v>-0.17930645290051295</v>
      </c>
      <c r="L14329" s="7">
        <v>237347426.90000001</v>
      </c>
      <c r="M14329" s="7">
        <v>25263013693.645893</v>
      </c>
      <c r="N14329" s="12">
        <v>9.3950559413937696E-3</v>
      </c>
      <c r="O14329" s="4">
        <v>-4.1067127349620374E-11</v>
      </c>
      <c r="P14329" s="7">
        <v>74397414.028253436</v>
      </c>
      <c r="Q14329" s="7">
        <v>7918783506.1700001</v>
      </c>
      <c r="R14329" t="s">
        <v>29</v>
      </c>
    </row>
    <row r="14330" spans="1:18" x14ac:dyDescent="0.25">
      <c r="A14330" s="1">
        <v>44683</v>
      </c>
      <c r="B14330" s="7">
        <v>44683</v>
      </c>
      <c r="C14330" s="4">
        <v>0.31338793879999999</v>
      </c>
      <c r="D14330" s="4">
        <v>0.31974616789999999</v>
      </c>
      <c r="E14330" s="4">
        <v>0.26658398389999999</v>
      </c>
      <c r="F14330" s="4">
        <v>0.27615180449999999</v>
      </c>
      <c r="G14330" s="4">
        <v>-1.2868045481641663</v>
      </c>
      <c r="H14330" s="4">
        <v>-0.11900270879071635</v>
      </c>
      <c r="I14330" s="4">
        <v>7.1673143618551762E-6</v>
      </c>
      <c r="J14330" s="13">
        <v>-11.845979539509623</v>
      </c>
      <c r="K14330" s="4">
        <v>-0.12037999472635803</v>
      </c>
      <c r="L14330" s="7">
        <v>194981934.93000001</v>
      </c>
      <c r="M14330" s="7">
        <v>25263013693.832298</v>
      </c>
      <c r="N14330" s="12">
        <v>7.7180789787404825E-3</v>
      </c>
      <c r="O14330" s="4">
        <v>7.3785805662469284E-12</v>
      </c>
      <c r="P14330" s="7">
        <v>53844613.175821081</v>
      </c>
      <c r="Q14330" s="7">
        <v>6976426818.6599998</v>
      </c>
      <c r="R14330" t="s">
        <v>29</v>
      </c>
    </row>
    <row r="14331" spans="1:18" x14ac:dyDescent="0.25">
      <c r="A14331" s="1">
        <v>44684</v>
      </c>
      <c r="B14331" s="7">
        <v>44684</v>
      </c>
      <c r="C14331" s="4">
        <v>0.2761555349</v>
      </c>
      <c r="D14331" s="4">
        <v>0.30141222820000002</v>
      </c>
      <c r="E14331" s="4">
        <v>0.275954751</v>
      </c>
      <c r="F14331" s="4">
        <v>0.29094827559999997</v>
      </c>
      <c r="G14331" s="4">
        <v>-1.2346097746885667</v>
      </c>
      <c r="H14331" s="4">
        <v>5.3580932149947212E-2</v>
      </c>
      <c r="I14331" s="4">
        <v>7.707146416114602E-6</v>
      </c>
      <c r="J14331" s="13">
        <v>-11.773362553539791</v>
      </c>
      <c r="K14331" s="4">
        <v>7.5318595921010575E-2</v>
      </c>
      <c r="L14331" s="7">
        <v>161000136.36000001</v>
      </c>
      <c r="M14331" s="7">
        <v>25263013689.433945</v>
      </c>
      <c r="N14331" s="12">
        <v>6.3729584419034311E-3</v>
      </c>
      <c r="O14331" s="4">
        <v>-1.7410248951153315E-10</v>
      </c>
      <c r="P14331" s="7">
        <v>46842712.045306861</v>
      </c>
      <c r="Q14331" s="7">
        <v>7350230269.3999996</v>
      </c>
      <c r="R14331" t="s">
        <v>29</v>
      </c>
    </row>
    <row r="14332" spans="1:18" x14ac:dyDescent="0.25">
      <c r="A14332" s="1">
        <v>44685</v>
      </c>
      <c r="B14332" s="7">
        <v>44685</v>
      </c>
      <c r="C14332" s="4">
        <v>0.29091893359999998</v>
      </c>
      <c r="D14332" s="4">
        <v>0.31199484659999999</v>
      </c>
      <c r="E14332" s="4">
        <v>0.29036651450000001</v>
      </c>
      <c r="F14332" s="4">
        <v>0.31191808859999998</v>
      </c>
      <c r="G14332" s="4">
        <v>-1.1650146621798663</v>
      </c>
      <c r="H14332" s="4">
        <v>7.2074024005660764E-2</v>
      </c>
      <c r="I14332" s="4">
        <v>7.8572012838586344E-6</v>
      </c>
      <c r="J14332" s="13">
        <v>-11.754080085687303</v>
      </c>
      <c r="K14332" s="4">
        <v>1.946957533209541E-2</v>
      </c>
      <c r="L14332" s="7">
        <v>79518067.569999993</v>
      </c>
      <c r="M14332" s="7">
        <v>25263013693.685478</v>
      </c>
      <c r="N14332" s="12">
        <v>3.1476081410617938E-3</v>
      </c>
      <c r="O14332" s="4">
        <v>1.6829082866225701E-10</v>
      </c>
      <c r="P14332" s="7">
        <v>24803123.645600043</v>
      </c>
      <c r="Q14332" s="7">
        <v>7879990943.6099997</v>
      </c>
      <c r="R14332" t="s">
        <v>29</v>
      </c>
    </row>
    <row r="14333" spans="1:18" x14ac:dyDescent="0.25">
      <c r="A14333" s="1">
        <v>44689</v>
      </c>
      <c r="B14333" s="7">
        <v>44689</v>
      </c>
      <c r="C14333" s="4">
        <v>0.27176485319999999</v>
      </c>
      <c r="D14333" s="4">
        <v>0.27176485319999999</v>
      </c>
      <c r="E14333" s="4">
        <v>0.25569579019999999</v>
      </c>
      <c r="F14333" s="4">
        <v>0.25643251509999998</v>
      </c>
      <c r="G14333" s="4">
        <v>-1.3608897480132744</v>
      </c>
      <c r="H14333" s="4">
        <v>-0.17788507793516917</v>
      </c>
      <c r="I14333" s="4">
        <v>7.5290092355877502E-6</v>
      </c>
      <c r="J14333" s="13">
        <v>-11.79674710042846</v>
      </c>
      <c r="K14333" s="4">
        <v>-4.176958644868909E-2</v>
      </c>
      <c r="L14333" s="7">
        <v>45159281.909999996</v>
      </c>
      <c r="M14333" s="7">
        <v>25263013692.447304</v>
      </c>
      <c r="N14333" s="12">
        <v>1.7875651123722002E-3</v>
      </c>
      <c r="O14333" s="4">
        <v>-4.9011351277779094E-11</v>
      </c>
      <c r="P14333" s="7">
        <v>11580308.24029123</v>
      </c>
      <c r="Q14333" s="7">
        <v>6478258140.1599998</v>
      </c>
      <c r="R14333" t="s">
        <v>29</v>
      </c>
    </row>
    <row r="14334" spans="1:18" x14ac:dyDescent="0.25">
      <c r="A14334" s="1">
        <v>44691</v>
      </c>
      <c r="B14334" s="7">
        <v>44691</v>
      </c>
      <c r="C14334" s="4">
        <v>0.2095077045</v>
      </c>
      <c r="D14334" s="4">
        <v>0.24130237260000001</v>
      </c>
      <c r="E14334" s="4">
        <v>0.20576864010000001</v>
      </c>
      <c r="F14334" s="4">
        <v>0.23037372989999999</v>
      </c>
      <c r="G14334" s="4">
        <v>-1.4680523761923718</v>
      </c>
      <c r="H14334" s="4">
        <v>-0.10162044072233956</v>
      </c>
      <c r="I14334" s="4">
        <v>7.4259237437256876E-6</v>
      </c>
      <c r="J14334" s="13">
        <v>-11.810533471084399</v>
      </c>
      <c r="K14334" s="4">
        <v>-1.3691773862462961E-2</v>
      </c>
      <c r="L14334" s="7">
        <v>110785498</v>
      </c>
      <c r="M14334" s="7">
        <v>25263013690.867882</v>
      </c>
      <c r="N14334" s="12">
        <v>4.3852843273424237E-3</v>
      </c>
      <c r="O14334" s="4">
        <v>-6.2519144243764573E-11</v>
      </c>
      <c r="P14334" s="7">
        <v>25522068.393088989</v>
      </c>
      <c r="Q14334" s="7">
        <v>5819934692.4799995</v>
      </c>
      <c r="R14334" t="s">
        <v>29</v>
      </c>
    </row>
    <row r="14335" spans="1:18" x14ac:dyDescent="0.25">
      <c r="A14335" s="1">
        <v>44692</v>
      </c>
      <c r="B14335" s="7">
        <v>44692</v>
      </c>
      <c r="C14335" s="4">
        <v>0.23036380379999999</v>
      </c>
      <c r="D14335" s="4">
        <v>0.2374425201</v>
      </c>
      <c r="E14335" s="4">
        <v>0.18964246630000001</v>
      </c>
      <c r="F14335" s="4">
        <v>0.1942605151</v>
      </c>
      <c r="G14335" s="4">
        <v>-1.6385551594105208</v>
      </c>
      <c r="H14335" s="4">
        <v>-0.15675925729759169</v>
      </c>
      <c r="I14335" s="4">
        <v>6.7133719810643811E-6</v>
      </c>
      <c r="J14335" s="13">
        <v>-11.911409202496912</v>
      </c>
      <c r="K14335" s="4">
        <v>-9.595462965309276E-2</v>
      </c>
      <c r="L14335" s="7">
        <v>138131109.50999999</v>
      </c>
      <c r="M14335" s="7">
        <v>25263013686.099304</v>
      </c>
      <c r="N14335" s="12">
        <v>5.4677209626025382E-3</v>
      </c>
      <c r="O14335" s="4">
        <v>-1.8875727314383508E-10</v>
      </c>
      <c r="P14335" s="7">
        <v>26833420.484747108</v>
      </c>
      <c r="Q14335" s="7">
        <v>4907606051.6400003</v>
      </c>
      <c r="R14335" t="s">
        <v>29</v>
      </c>
    </row>
    <row r="14336" spans="1:18" x14ac:dyDescent="0.25">
      <c r="A14336" s="1">
        <v>44696</v>
      </c>
      <c r="B14336" s="7">
        <v>44696</v>
      </c>
      <c r="C14336" s="4">
        <v>0.18892911230000001</v>
      </c>
      <c r="D14336" s="4">
        <v>0.20441912179999999</v>
      </c>
      <c r="E14336" s="4">
        <v>0.18407732930000001</v>
      </c>
      <c r="F14336" s="4">
        <v>0.20347712509999999</v>
      </c>
      <c r="G14336" s="4">
        <v>-1.5922016877886769</v>
      </c>
      <c r="H14336" s="4">
        <v>4.7444587466760946E-2</v>
      </c>
      <c r="I14336" s="4">
        <v>6.4998049329360118E-6</v>
      </c>
      <c r="J14336" s="13">
        <v>-11.943738391830538</v>
      </c>
      <c r="K14336" s="4">
        <v>-3.1812187486519865E-2</v>
      </c>
      <c r="L14336" s="7">
        <v>53092307.539999999</v>
      </c>
      <c r="M14336" s="7">
        <v>25263013695.193989</v>
      </c>
      <c r="N14336" s="12">
        <v>2.1015825024114296E-3</v>
      </c>
      <c r="O14336" s="4">
        <v>3.5999998708920178E-10</v>
      </c>
      <c r="P14336" s="7">
        <v>10803070.103164252</v>
      </c>
      <c r="Q14336" s="7">
        <v>5140445398.0600004</v>
      </c>
      <c r="R14336" t="s">
        <v>29</v>
      </c>
    </row>
    <row r="14337" spans="1:18" x14ac:dyDescent="0.25">
      <c r="A14337" s="1">
        <v>44698</v>
      </c>
      <c r="B14337" s="7">
        <v>44698</v>
      </c>
      <c r="C14337" s="4">
        <v>0.19372099779999999</v>
      </c>
      <c r="D14337" s="4">
        <v>0.2028072537</v>
      </c>
      <c r="E14337" s="4">
        <v>0.19361743840000001</v>
      </c>
      <c r="F14337" s="4">
        <v>0.20232286729999999</v>
      </c>
      <c r="G14337" s="4">
        <v>-1.5978905046172525</v>
      </c>
      <c r="H14337" s="4">
        <v>-5.6726661507171183E-3</v>
      </c>
      <c r="I14337" s="4">
        <v>6.6497014516103596E-6</v>
      </c>
      <c r="J14337" s="13">
        <v>-11.920938598798982</v>
      </c>
      <c r="K14337" s="4">
        <v>2.3061694961765324E-2</v>
      </c>
      <c r="L14337" s="7">
        <v>36395070.350000001</v>
      </c>
      <c r="M14337" s="7">
        <v>25263013693.064644</v>
      </c>
      <c r="N14337" s="12">
        <v>1.4406464245392623E-3</v>
      </c>
      <c r="O14337" s="4">
        <v>-8.4287051650952922E-11</v>
      </c>
      <c r="P14337" s="7">
        <v>7363554.9887972148</v>
      </c>
      <c r="Q14337" s="7">
        <v>5111285367.0200005</v>
      </c>
      <c r="R14337" t="s">
        <v>29</v>
      </c>
    </row>
    <row r="14338" spans="1:18" x14ac:dyDescent="0.25">
      <c r="A14338" s="1">
        <v>44703</v>
      </c>
      <c r="B14338" s="7">
        <v>44703</v>
      </c>
      <c r="C14338" s="4">
        <v>0.18934214160000001</v>
      </c>
      <c r="D14338" s="4">
        <v>0.19593496290000001</v>
      </c>
      <c r="E14338" s="4">
        <v>0.18786913820000001</v>
      </c>
      <c r="F14338" s="4">
        <v>0.19570467050000001</v>
      </c>
      <c r="G14338" s="4">
        <v>-1.6311485392542571</v>
      </c>
      <c r="H14338" s="4">
        <v>-3.2711066664484624E-2</v>
      </c>
      <c r="I14338" s="4">
        <v>6.4538472940727828E-6</v>
      </c>
      <c r="J14338" s="13">
        <v>-11.950834125278694</v>
      </c>
      <c r="K14338" s="4">
        <v>-2.9453075294101627E-2</v>
      </c>
      <c r="L14338" s="7">
        <v>28167802.239999998</v>
      </c>
      <c r="M14338" s="7">
        <v>25263013697.672585</v>
      </c>
      <c r="N14338" s="12">
        <v>1.1149818694273607E-3</v>
      </c>
      <c r="O14338" s="4">
        <v>1.8239869280097507E-10</v>
      </c>
      <c r="P14338" s="7">
        <v>5512570.4560883623</v>
      </c>
      <c r="Q14338" s="7">
        <v>4944089771.54</v>
      </c>
      <c r="R14338" t="s">
        <v>29</v>
      </c>
    </row>
    <row r="14339" spans="1:18" x14ac:dyDescent="0.25">
      <c r="A14339" s="1">
        <v>44704</v>
      </c>
      <c r="B14339" s="7">
        <v>44704</v>
      </c>
      <c r="C14339" s="4">
        <v>0.19563723220000001</v>
      </c>
      <c r="D14339" s="4">
        <v>0.2015188218</v>
      </c>
      <c r="E14339" s="4">
        <v>0.18522441610000001</v>
      </c>
      <c r="F14339" s="4">
        <v>0.1852311103</v>
      </c>
      <c r="G14339" s="4">
        <v>-1.6861509886960593</v>
      </c>
      <c r="H14339" s="4">
        <v>-5.35171704039634E-2</v>
      </c>
      <c r="I14339" s="4">
        <v>6.3655687418720396E-6</v>
      </c>
      <c r="J14339" s="13">
        <v>-11.964606975371446</v>
      </c>
      <c r="K14339" s="4">
        <v>-1.3678438329617477E-2</v>
      </c>
      <c r="L14339" s="7">
        <v>47906143.509999998</v>
      </c>
      <c r="M14339" s="7">
        <v>25263013695.221584</v>
      </c>
      <c r="N14339" s="12">
        <v>1.896295671132114E-3</v>
      </c>
      <c r="O14339" s="4">
        <v>-9.7019312222787225E-11</v>
      </c>
      <c r="P14339" s="7">
        <v>8873708.1525484379</v>
      </c>
      <c r="Q14339" s="7">
        <v>4679496076.29</v>
      </c>
      <c r="R14339" t="s">
        <v>29</v>
      </c>
    </row>
    <row r="14340" spans="1:18" x14ac:dyDescent="0.25">
      <c r="A14340" s="1">
        <v>44705</v>
      </c>
      <c r="B14340" s="7">
        <v>44705</v>
      </c>
      <c r="C14340" s="4">
        <v>0.18524229510000001</v>
      </c>
      <c r="D14340" s="4">
        <v>0.19007132709999999</v>
      </c>
      <c r="E14340" s="4">
        <v>0.18124880330000001</v>
      </c>
      <c r="F14340" s="4">
        <v>0.18955288170000001</v>
      </c>
      <c r="G14340" s="4">
        <v>-1.6630872342865028</v>
      </c>
      <c r="H14340" s="4">
        <v>2.3331779380906768E-2</v>
      </c>
      <c r="I14340" s="4">
        <v>6.3918103270969567E-6</v>
      </c>
      <c r="J14340" s="13">
        <v>-11.96049302342352</v>
      </c>
      <c r="K14340" s="4">
        <v>4.1224258646839771E-3</v>
      </c>
      <c r="L14340" s="7">
        <v>33312065.09</v>
      </c>
      <c r="M14340" s="7">
        <v>25263013694.188538</v>
      </c>
      <c r="N14340" s="12">
        <v>1.3186101030243692E-3</v>
      </c>
      <c r="O14340" s="4">
        <v>-4.0891666167584226E-11</v>
      </c>
      <c r="P14340" s="7">
        <v>6314397.9331874698</v>
      </c>
      <c r="Q14340" s="7">
        <v>4788677046.1599998</v>
      </c>
      <c r="R14340" t="s">
        <v>29</v>
      </c>
    </row>
    <row r="14341" spans="1:18" x14ac:dyDescent="0.25">
      <c r="A14341" s="1">
        <v>44710</v>
      </c>
      <c r="B14341" s="7">
        <v>44710</v>
      </c>
      <c r="C14341" s="4">
        <v>0.1705471294</v>
      </c>
      <c r="D14341" s="4">
        <v>0.17535981079999999</v>
      </c>
      <c r="E14341" s="4">
        <v>0.16841269819999999</v>
      </c>
      <c r="F14341" s="4">
        <v>0.17443611419999999</v>
      </c>
      <c r="G14341" s="4">
        <v>-1.7461967121098438</v>
      </c>
      <c r="H14341" s="4">
        <v>-7.9749605304998195E-2</v>
      </c>
      <c r="I14341" s="4">
        <v>5.923940950668712E-6</v>
      </c>
      <c r="J14341" s="13">
        <v>-12.036508629422595</v>
      </c>
      <c r="K14341" s="4">
        <v>-7.3198257220617874E-2</v>
      </c>
      <c r="L14341" s="7">
        <v>23012729.609999999</v>
      </c>
      <c r="M14341" s="7">
        <v>25263013687.678215</v>
      </c>
      <c r="N14341" s="12">
        <v>9.109257468052686E-4</v>
      </c>
      <c r="O14341" s="4">
        <v>-2.5770173937317721E-10</v>
      </c>
      <c r="P14341" s="7">
        <v>4014251.1303036814</v>
      </c>
      <c r="Q14341" s="7">
        <v>4406781940.6599998</v>
      </c>
      <c r="R14341" t="s">
        <v>29</v>
      </c>
    </row>
    <row r="14342" spans="1:18" x14ac:dyDescent="0.25">
      <c r="A14342" s="1">
        <v>44711</v>
      </c>
      <c r="B14342" s="7">
        <v>44711</v>
      </c>
      <c r="C14342" s="4">
        <v>0.17443450690000001</v>
      </c>
      <c r="D14342" s="4">
        <v>0.1904911111</v>
      </c>
      <c r="E14342" s="4">
        <v>0.1727524409</v>
      </c>
      <c r="F14342" s="4">
        <v>0.18976982140000001</v>
      </c>
      <c r="G14342" s="4">
        <v>-1.6619434075559663</v>
      </c>
      <c r="H14342" s="4">
        <v>8.790443005637659E-2</v>
      </c>
      <c r="I14342" s="4">
        <v>5.9814500577447036E-6</v>
      </c>
      <c r="J14342" s="13">
        <v>-12.026847534823673</v>
      </c>
      <c r="K14342" s="4">
        <v>9.7079136262321689E-3</v>
      </c>
      <c r="L14342" s="7">
        <v>39253714.43</v>
      </c>
      <c r="M14342" s="7">
        <v>25263013688.85622</v>
      </c>
      <c r="N14342" s="12">
        <v>1.5538017321866562E-3</v>
      </c>
      <c r="O14342" s="4">
        <v>4.6629639403648018E-11</v>
      </c>
      <c r="P14342" s="7">
        <v>7449170.3766677035</v>
      </c>
      <c r="Q14342" s="7">
        <v>4794157595.7600002</v>
      </c>
      <c r="R14342" t="s">
        <v>29</v>
      </c>
    </row>
    <row r="14343" spans="1:18" x14ac:dyDescent="0.25">
      <c r="A14343" s="1">
        <v>44712</v>
      </c>
      <c r="B14343" s="7">
        <v>44712</v>
      </c>
      <c r="C14343" s="4">
        <v>0.1897577678</v>
      </c>
      <c r="D14343" s="4">
        <v>0.19142092550000001</v>
      </c>
      <c r="E14343" s="4">
        <v>0.18475243669999999</v>
      </c>
      <c r="F14343" s="4">
        <v>0.18920501989999999</v>
      </c>
      <c r="G14343" s="4">
        <v>-1.664924090475318</v>
      </c>
      <c r="H14343" s="4">
        <v>-2.9762450943636564E-3</v>
      </c>
      <c r="I14343" s="4">
        <v>5.9512825660539964E-6</v>
      </c>
      <c r="J14343" s="13">
        <v>-12.031903804315878</v>
      </c>
      <c r="K14343" s="4">
        <v>-5.0435080790562949E-3</v>
      </c>
      <c r="L14343" s="7">
        <v>37940561.100000001</v>
      </c>
      <c r="M14343" s="7">
        <v>25263013688.200775</v>
      </c>
      <c r="N14343" s="12">
        <v>1.5018224495409406E-3</v>
      </c>
      <c r="O14343" s="4">
        <v>-2.594484992762668E-11</v>
      </c>
      <c r="P14343" s="7">
        <v>7178544.6179426657</v>
      </c>
      <c r="Q14343" s="7">
        <v>4779889007.6099997</v>
      </c>
      <c r="R14343" t="s">
        <v>29</v>
      </c>
    </row>
    <row r="14344" spans="1:18" x14ac:dyDescent="0.25">
      <c r="A14344" s="1">
        <v>44717</v>
      </c>
      <c r="B14344" s="7">
        <v>44717</v>
      </c>
      <c r="C14344" s="4">
        <v>0.1794722795</v>
      </c>
      <c r="D14344" s="4">
        <v>0.1801622497</v>
      </c>
      <c r="E14344" s="4">
        <v>0.1758682798</v>
      </c>
      <c r="F14344" s="4">
        <v>0.17887043599999999</v>
      </c>
      <c r="G14344" s="4">
        <v>-1.7210935564554943</v>
      </c>
      <c r="H14344" s="4">
        <v>-5.4621087249493216E-2</v>
      </c>
      <c r="I14344" s="4">
        <v>5.9809562668160031E-6</v>
      </c>
      <c r="J14344" s="13">
        <v>-12.026930091947312</v>
      </c>
      <c r="K14344" s="4">
        <v>4.9861018079136342E-3</v>
      </c>
      <c r="L14344" s="7">
        <v>21504868.399999999</v>
      </c>
      <c r="M14344" s="7">
        <v>25263013691.988766</v>
      </c>
      <c r="N14344" s="12">
        <v>8.5123923306186847E-4</v>
      </c>
      <c r="O14344" s="4">
        <v>1.4994214929462516E-10</v>
      </c>
      <c r="P14344" s="7">
        <v>3846585.1868306221</v>
      </c>
      <c r="Q14344" s="7">
        <v>4518806273.7600002</v>
      </c>
      <c r="R14344" t="s">
        <v>29</v>
      </c>
    </row>
    <row r="14345" spans="1:18" x14ac:dyDescent="0.25">
      <c r="A14345" s="1">
        <v>44718</v>
      </c>
      <c r="B14345" s="7">
        <v>44718</v>
      </c>
      <c r="C14345" s="4">
        <v>0.17891878729999999</v>
      </c>
      <c r="D14345" s="4">
        <v>0.18662526530000001</v>
      </c>
      <c r="E14345" s="4">
        <v>0.17855391179999999</v>
      </c>
      <c r="F14345" s="4">
        <v>0.1816965877</v>
      </c>
      <c r="G14345" s="4">
        <v>-1.7054170836132623</v>
      </c>
      <c r="H14345" s="4">
        <v>1.5799993353848601E-2</v>
      </c>
      <c r="I14345" s="4">
        <v>5.7919252734834983E-6</v>
      </c>
      <c r="J14345" s="13">
        <v>-12.059045804641659</v>
      </c>
      <c r="K14345" s="4">
        <v>-3.1605479943282805E-2</v>
      </c>
      <c r="L14345" s="7">
        <v>30390955.949999999</v>
      </c>
      <c r="M14345" s="7">
        <v>25263013694.120132</v>
      </c>
      <c r="N14345" s="12">
        <v>1.2029822062390512E-3</v>
      </c>
      <c r="O14345" s="4">
        <v>8.4367081288176339E-11</v>
      </c>
      <c r="P14345" s="7">
        <v>5521932.9930560114</v>
      </c>
      <c r="Q14345" s="7">
        <v>4590203383.2399998</v>
      </c>
      <c r="R14345" t="s">
        <v>29</v>
      </c>
    </row>
    <row r="14346" spans="1:18" x14ac:dyDescent="0.25">
      <c r="A14346" s="1">
        <v>44719</v>
      </c>
      <c r="B14346" s="7">
        <v>44719</v>
      </c>
      <c r="C14346" s="4">
        <v>0.18174252260000001</v>
      </c>
      <c r="D14346" s="4">
        <v>0.18199197650000001</v>
      </c>
      <c r="E14346" s="4">
        <v>0.17093089559999999</v>
      </c>
      <c r="F14346" s="4">
        <v>0.17827218750000001</v>
      </c>
      <c r="G14346" s="4">
        <v>-1.724443753380688</v>
      </c>
      <c r="H14346" s="4">
        <v>-1.884680523364602E-2</v>
      </c>
      <c r="I14346" s="4">
        <v>5.722017280043122E-6</v>
      </c>
      <c r="J14346" s="13">
        <v>-12.071189143410276</v>
      </c>
      <c r="K14346" s="4">
        <v>-1.2069905970718919E-2</v>
      </c>
      <c r="L14346" s="7">
        <v>32876798.030000001</v>
      </c>
      <c r="M14346" s="7">
        <v>25263013691.353287</v>
      </c>
      <c r="N14346" s="12">
        <v>1.301380683700958E-3</v>
      </c>
      <c r="O14346" s="4">
        <v>-1.0952160089154259E-10</v>
      </c>
      <c r="P14346" s="7">
        <v>5861018.7028037915</v>
      </c>
      <c r="Q14346" s="7">
        <v>4503692713.6000004</v>
      </c>
      <c r="R14346" t="s">
        <v>29</v>
      </c>
    </row>
    <row r="14347" spans="1:18" x14ac:dyDescent="0.25">
      <c r="A14347" s="1">
        <v>44724</v>
      </c>
      <c r="B14347" s="7">
        <v>44724</v>
      </c>
      <c r="C14347" s="4">
        <v>0.1531749667</v>
      </c>
      <c r="D14347" s="4">
        <v>0.1542331203</v>
      </c>
      <c r="E14347" s="4">
        <v>0.14129392139999999</v>
      </c>
      <c r="F14347" s="4">
        <v>0.14152995669999999</v>
      </c>
      <c r="G14347" s="4">
        <v>-1.9552438761786395</v>
      </c>
      <c r="H14347" s="4">
        <v>-0.2061018676847729</v>
      </c>
      <c r="I14347" s="4">
        <v>5.288338852389064E-6</v>
      </c>
      <c r="J14347" s="13">
        <v>-12.150006377969204</v>
      </c>
      <c r="K14347" s="4">
        <v>-7.5791177556665784E-2</v>
      </c>
      <c r="L14347" s="7">
        <v>35238948.780000001</v>
      </c>
      <c r="M14347" s="7">
        <v>25263013695.742905</v>
      </c>
      <c r="N14347" s="12">
        <v>1.3948830176954759E-3</v>
      </c>
      <c r="O14347" s="4">
        <v>1.7375670114228293E-10</v>
      </c>
      <c r="P14347" s="7">
        <v>4987366.8949869173</v>
      </c>
      <c r="Q14347" s="7">
        <v>3575473234.4699998</v>
      </c>
      <c r="R14347" t="s">
        <v>29</v>
      </c>
    </row>
    <row r="14348" spans="1:18" x14ac:dyDescent="0.25">
      <c r="A14348" s="1">
        <v>44726</v>
      </c>
      <c r="B14348" s="7">
        <v>44726</v>
      </c>
      <c r="C14348" s="4">
        <v>0.1165216234</v>
      </c>
      <c r="D14348" s="4">
        <v>0.1207911322</v>
      </c>
      <c r="E14348" s="4">
        <v>0.10817356309999999</v>
      </c>
      <c r="F14348" s="4">
        <v>0.11859855850000001</v>
      </c>
      <c r="G14348" s="4">
        <v>-2.1320109467925445</v>
      </c>
      <c r="H14348" s="4">
        <v>-0.16202504921701841</v>
      </c>
      <c r="I14348" s="4">
        <v>5.34064327168825E-6</v>
      </c>
      <c r="J14348" s="13">
        <v>-12.140164449384271</v>
      </c>
      <c r="K14348" s="4">
        <v>9.8905196431497335E-3</v>
      </c>
      <c r="L14348" s="7">
        <v>48123147.280000001</v>
      </c>
      <c r="M14348" s="7">
        <v>25263013698.349457</v>
      </c>
      <c r="N14348" s="12">
        <v>1.9048854524883585E-3</v>
      </c>
      <c r="O14348" s="4">
        <v>1.0317661049531356E-10</v>
      </c>
      <c r="P14348" s="7">
        <v>5707335.8978911964</v>
      </c>
      <c r="Q14348" s="7">
        <v>2996157007.9899998</v>
      </c>
      <c r="R14348" t="s">
        <v>29</v>
      </c>
    </row>
    <row r="14349" spans="1:18" x14ac:dyDescent="0.25">
      <c r="A14349" s="1">
        <v>44731</v>
      </c>
      <c r="B14349" s="7">
        <v>44731</v>
      </c>
      <c r="C14349" s="4">
        <v>0.1065654113</v>
      </c>
      <c r="D14349" s="4">
        <v>0.1157352566</v>
      </c>
      <c r="E14349" s="4">
        <v>0.1008085579</v>
      </c>
      <c r="F14349" s="4">
        <v>0.1146322095</v>
      </c>
      <c r="G14349" s="4">
        <v>-2.166026453982095</v>
      </c>
      <c r="H14349" s="4">
        <v>-3.3443484053813415E-2</v>
      </c>
      <c r="I14349" s="4">
        <v>5.5773217273713508E-6</v>
      </c>
      <c r="J14349" s="13">
        <v>-12.096801873970563</v>
      </c>
      <c r="K14349" s="4">
        <v>4.4316469691540274E-2</v>
      </c>
      <c r="L14349" s="7">
        <v>31284538.91</v>
      </c>
      <c r="M14349" s="7">
        <v>25263013698.780708</v>
      </c>
      <c r="N14349" s="12">
        <v>1.2383534000739553E-3</v>
      </c>
      <c r="O14349" s="4">
        <v>1.7070470333754432E-11</v>
      </c>
      <c r="P14349" s="7">
        <v>3586215.8184420215</v>
      </c>
      <c r="Q14349" s="7">
        <v>2895955078.9200001</v>
      </c>
      <c r="R14349" t="s">
        <v>29</v>
      </c>
    </row>
    <row r="14350" spans="1:18" x14ac:dyDescent="0.25">
      <c r="A14350" s="1">
        <v>44732</v>
      </c>
      <c r="B14350" s="7">
        <v>44732</v>
      </c>
      <c r="C14350" s="4">
        <v>0.11464964229999999</v>
      </c>
      <c r="D14350" s="4">
        <v>0.1170659995</v>
      </c>
      <c r="E14350" s="4">
        <v>0.1098677406</v>
      </c>
      <c r="F14350" s="4">
        <v>0.1147651378</v>
      </c>
      <c r="G14350" s="4">
        <v>-2.1648675189164295</v>
      </c>
      <c r="H14350" s="4">
        <v>1.1596068904176661E-3</v>
      </c>
      <c r="I14350" s="4">
        <v>5.571248151105741E-6</v>
      </c>
      <c r="J14350" s="13">
        <v>-12.097891444549154</v>
      </c>
      <c r="K14350" s="4">
        <v>-1.0889772120914161E-3</v>
      </c>
      <c r="L14350" s="7">
        <v>26712809.969999999</v>
      </c>
      <c r="M14350" s="7">
        <v>25263013682.104427</v>
      </c>
      <c r="N14350" s="12">
        <v>1.0573880973243728E-3</v>
      </c>
      <c r="O14350" s="4">
        <v>-6.6010655633483104E-10</v>
      </c>
      <c r="P14350" s="7">
        <v>3065699.3172322637</v>
      </c>
      <c r="Q14350" s="7">
        <v>2899313246.4699998</v>
      </c>
      <c r="R14350" t="s">
        <v>29</v>
      </c>
    </row>
    <row r="14351" spans="1:18" x14ac:dyDescent="0.25">
      <c r="A14351" s="1">
        <v>44733</v>
      </c>
      <c r="B14351" s="7">
        <v>44733</v>
      </c>
      <c r="C14351" s="4">
        <v>0.11477398699999999</v>
      </c>
      <c r="D14351" s="4">
        <v>0.1207682794</v>
      </c>
      <c r="E14351" s="4">
        <v>0.113664445</v>
      </c>
      <c r="F14351" s="4">
        <v>0.1163426991</v>
      </c>
      <c r="G14351" s="4">
        <v>-2.151215140665494</v>
      </c>
      <c r="H14351" s="4">
        <v>1.3745997523648704E-2</v>
      </c>
      <c r="I14351" s="4">
        <v>5.6175444159565584E-6</v>
      </c>
      <c r="J14351" s="13">
        <v>-12.089615926205846</v>
      </c>
      <c r="K14351" s="4">
        <v>8.3098550980230199E-3</v>
      </c>
      <c r="L14351" s="7">
        <v>28635383.43</v>
      </c>
      <c r="M14351" s="7">
        <v>25263013681.96468</v>
      </c>
      <c r="N14351" s="12">
        <v>1.1334903978792864E-3</v>
      </c>
      <c r="O14351" s="4">
        <v>-5.5317081876062687E-12</v>
      </c>
      <c r="P14351" s="7">
        <v>3331517.7980096159</v>
      </c>
      <c r="Q14351" s="7">
        <v>2939167199.1599998</v>
      </c>
      <c r="R14351" t="s">
        <v>29</v>
      </c>
    </row>
    <row r="14352" spans="1:18" x14ac:dyDescent="0.25">
      <c r="A14352" s="1">
        <v>44738</v>
      </c>
      <c r="B14352" s="7">
        <v>44738</v>
      </c>
      <c r="C14352" s="4">
        <v>0.12900472060000001</v>
      </c>
      <c r="D14352" s="4">
        <v>0.13248177820000001</v>
      </c>
      <c r="E14352" s="4">
        <v>0.1243214642</v>
      </c>
      <c r="F14352" s="4">
        <v>0.1243640734</v>
      </c>
      <c r="G14352" s="4">
        <v>-2.0845419394229001</v>
      </c>
      <c r="H14352" s="4">
        <v>6.8946090833816615E-2</v>
      </c>
      <c r="I14352" s="4">
        <v>5.9144113198388165E-6</v>
      </c>
      <c r="J14352" s="13">
        <v>-12.038118588759929</v>
      </c>
      <c r="K14352" s="4">
        <v>5.2846383027967105E-2</v>
      </c>
      <c r="L14352" s="7">
        <v>22427026.09</v>
      </c>
      <c r="M14352" s="7">
        <v>25263013693.309921</v>
      </c>
      <c r="N14352" s="12">
        <v>8.8774151660057324E-4</v>
      </c>
      <c r="O14352" s="4">
        <v>4.4908504145450594E-10</v>
      </c>
      <c r="P14352" s="7">
        <v>2789116.318800475</v>
      </c>
      <c r="Q14352" s="7">
        <v>3141811289.2600002</v>
      </c>
      <c r="R14352" t="s">
        <v>29</v>
      </c>
    </row>
    <row r="14353" spans="1:18" x14ac:dyDescent="0.25">
      <c r="A14353" s="1">
        <v>44739</v>
      </c>
      <c r="B14353" s="7">
        <v>44739</v>
      </c>
      <c r="C14353" s="4">
        <v>0.1243851519</v>
      </c>
      <c r="D14353" s="4">
        <v>0.12834115970000001</v>
      </c>
      <c r="E14353" s="4">
        <v>0.12291407729999999</v>
      </c>
      <c r="F14353" s="4">
        <v>0.1243660068</v>
      </c>
      <c r="G14353" s="4">
        <v>-2.0845263932533458</v>
      </c>
      <c r="H14353" s="4">
        <v>1.5546290396764805E-5</v>
      </c>
      <c r="I14353" s="4">
        <v>5.9977400624828503E-6</v>
      </c>
      <c r="J14353" s="13">
        <v>-12.024127815941862</v>
      </c>
      <c r="K14353" s="4">
        <v>1.4089101710684672E-2</v>
      </c>
      <c r="L14353" s="7">
        <v>19800340.07</v>
      </c>
      <c r="M14353" s="7">
        <v>25263013684.379227</v>
      </c>
      <c r="N14353" s="12">
        <v>7.8376793510756245E-4</v>
      </c>
      <c r="O14353" s="4">
        <v>-3.535086782794693E-10</v>
      </c>
      <c r="P14353" s="7">
        <v>2462489.2277879324</v>
      </c>
      <c r="Q14353" s="7">
        <v>3141860131.6599998</v>
      </c>
      <c r="R14353" t="s">
        <v>29</v>
      </c>
    </row>
    <row r="14354" spans="1:18" x14ac:dyDescent="0.25">
      <c r="A14354" s="1">
        <v>44740</v>
      </c>
      <c r="B14354" s="7">
        <v>44740</v>
      </c>
      <c r="C14354" s="4">
        <v>0.12435871110000001</v>
      </c>
      <c r="D14354" s="4">
        <v>0.1271505778</v>
      </c>
      <c r="E14354" s="4">
        <v>0.1194674344</v>
      </c>
      <c r="F14354" s="4">
        <v>0.1200115076</v>
      </c>
      <c r="G14354" s="4">
        <v>-2.1201676441312158</v>
      </c>
      <c r="H14354" s="4">
        <v>-3.50135805759424E-2</v>
      </c>
      <c r="I14354" s="4">
        <v>5.9175417215849065E-6</v>
      </c>
      <c r="J14354" s="13">
        <v>-12.037589445040684</v>
      </c>
      <c r="K14354" s="4">
        <v>-1.3371426581088714E-2</v>
      </c>
      <c r="L14354" s="7">
        <v>22792828.329999998</v>
      </c>
      <c r="M14354" s="7">
        <v>25263013696.363232</v>
      </c>
      <c r="N14354" s="12">
        <v>9.0222127114158068E-4</v>
      </c>
      <c r="O14354" s="4">
        <v>4.7436957142509306E-10</v>
      </c>
      <c r="P14354" s="7">
        <v>2735401.6903512902</v>
      </c>
      <c r="Q14354" s="7">
        <v>3031852360.2199998</v>
      </c>
      <c r="R14354" t="s">
        <v>29</v>
      </c>
    </row>
    <row r="14355" spans="1:18" x14ac:dyDescent="0.25">
      <c r="A14355" s="1">
        <v>44745</v>
      </c>
      <c r="B14355" s="7">
        <v>44745</v>
      </c>
      <c r="C14355" s="4">
        <v>0.11293638139999999</v>
      </c>
      <c r="D14355" s="4">
        <v>0.1141782552</v>
      </c>
      <c r="E14355" s="4">
        <v>0.11096678710000001</v>
      </c>
      <c r="F14355" s="4">
        <v>0.11327869340000001</v>
      </c>
      <c r="G14355" s="4">
        <v>-2.1779041833546597</v>
      </c>
      <c r="H14355" s="4">
        <v>-5.6101405062259149E-2</v>
      </c>
      <c r="I14355" s="4">
        <v>5.8702516854877617E-6</v>
      </c>
      <c r="J14355" s="13">
        <v>-12.045613048469718</v>
      </c>
      <c r="K14355" s="4">
        <v>-7.9915002415021363E-3</v>
      </c>
      <c r="L14355" s="7">
        <v>14601793.550000001</v>
      </c>
      <c r="M14355" s="7">
        <v>25263013702.274921</v>
      </c>
      <c r="N14355" s="12">
        <v>5.7799096030593993E-4</v>
      </c>
      <c r="O14355" s="4">
        <v>2.3400572193616813E-10</v>
      </c>
      <c r="P14355" s="7">
        <v>1654072.0946405476</v>
      </c>
      <c r="Q14355" s="7">
        <v>2861761183.54</v>
      </c>
      <c r="R14355" t="s">
        <v>29</v>
      </c>
    </row>
    <row r="14356" spans="1:18" x14ac:dyDescent="0.25">
      <c r="A14356" s="1">
        <v>44746</v>
      </c>
      <c r="B14356" s="7">
        <v>44746</v>
      </c>
      <c r="C14356" s="4">
        <v>0.1132246794</v>
      </c>
      <c r="D14356" s="4">
        <v>0.1187165454</v>
      </c>
      <c r="E14356" s="4">
        <v>0.1110793508</v>
      </c>
      <c r="F14356" s="4">
        <v>0.1185396512</v>
      </c>
      <c r="G14356" s="4">
        <v>-2.1325077650934521</v>
      </c>
      <c r="H14356" s="4">
        <v>4.6442606655277621E-2</v>
      </c>
      <c r="I14356" s="4">
        <v>5.8592318195702142E-6</v>
      </c>
      <c r="J14356" s="13">
        <v>-12.047492051778786</v>
      </c>
      <c r="K14356" s="4">
        <v>-1.8772390875148454E-3</v>
      </c>
      <c r="L14356" s="7">
        <v>18285072.649999999</v>
      </c>
      <c r="M14356" s="7">
        <v>25263013698.154022</v>
      </c>
      <c r="N14356" s="12">
        <v>7.2378825695431953E-4</v>
      </c>
      <c r="O14356" s="4">
        <v>-1.6311985770994409E-10</v>
      </c>
      <c r="P14356" s="7">
        <v>2167506.1340976595</v>
      </c>
      <c r="Q14356" s="7">
        <v>2994668832.04</v>
      </c>
      <c r="R14356" t="s">
        <v>29</v>
      </c>
    </row>
    <row r="14357" spans="1:18" x14ac:dyDescent="0.25">
      <c r="A14357" s="1">
        <v>44752</v>
      </c>
      <c r="B14357" s="7">
        <v>44752</v>
      </c>
      <c r="C14357" s="4">
        <v>0.1246911165</v>
      </c>
      <c r="D14357" s="4">
        <v>0.1246911165</v>
      </c>
      <c r="E14357" s="4">
        <v>0.1183851843</v>
      </c>
      <c r="F14357" s="4">
        <v>0.1193268683</v>
      </c>
      <c r="G14357" s="4">
        <v>-2.1258887589741162</v>
      </c>
      <c r="H14357" s="4">
        <v>6.6409601515682636E-3</v>
      </c>
      <c r="I14357" s="4">
        <v>5.7202443749694742E-6</v>
      </c>
      <c r="J14357" s="13">
        <v>-12.071499030588404</v>
      </c>
      <c r="K14357" s="4">
        <v>-2.3721103530417224E-2</v>
      </c>
      <c r="L14357" s="7">
        <v>12140294.75</v>
      </c>
      <c r="M14357" s="7">
        <v>25263013686.499306</v>
      </c>
      <c r="N14357" s="12">
        <v>4.8055607698490227E-4</v>
      </c>
      <c r="O14357" s="4">
        <v>-4.6133516099668003E-10</v>
      </c>
      <c r="P14357" s="7">
        <v>1448663.3527564313</v>
      </c>
      <c r="Q14357" s="7">
        <v>3014556307.0300002</v>
      </c>
      <c r="R14357" t="s">
        <v>29</v>
      </c>
    </row>
    <row r="14358" spans="1:18" x14ac:dyDescent="0.25">
      <c r="A14358" s="1">
        <v>44753</v>
      </c>
      <c r="B14358" s="7">
        <v>44753</v>
      </c>
      <c r="C14358" s="4">
        <v>0.1193222191</v>
      </c>
      <c r="D14358" s="4">
        <v>0.1193222191</v>
      </c>
      <c r="E14358" s="4">
        <v>0.1131261328</v>
      </c>
      <c r="F14358" s="4">
        <v>0.1134124155</v>
      </c>
      <c r="G14358" s="4">
        <v>-2.1767244095544509</v>
      </c>
      <c r="H14358" s="4">
        <v>-4.9565138884986537E-2</v>
      </c>
      <c r="I14358" s="4">
        <v>5.6789812026786313E-6</v>
      </c>
      <c r="J14358" s="13">
        <v>-12.078738707044764</v>
      </c>
      <c r="K14358" s="4">
        <v>-7.2135331265568703E-3</v>
      </c>
      <c r="L14358" s="7">
        <v>21447543.850000001</v>
      </c>
      <c r="M14358" s="7">
        <v>25263013686.098591</v>
      </c>
      <c r="N14358" s="12">
        <v>8.4897012353684004E-4</v>
      </c>
      <c r="O14358" s="4">
        <v>-1.5861720982311876E-11</v>
      </c>
      <c r="P14358" s="7">
        <v>2432417.75457067</v>
      </c>
      <c r="Q14358" s="7">
        <v>2865139404.9499998</v>
      </c>
      <c r="R14358" t="s">
        <v>29</v>
      </c>
    </row>
    <row r="14359" spans="1:18" x14ac:dyDescent="0.25">
      <c r="A14359" s="1">
        <v>44759</v>
      </c>
      <c r="B14359" s="7">
        <v>44759</v>
      </c>
      <c r="C14359" s="4">
        <v>0.12273239480000001</v>
      </c>
      <c r="D14359" s="4">
        <v>0.1248190005</v>
      </c>
      <c r="E14359" s="4">
        <v>0.12063358489999999</v>
      </c>
      <c r="F14359" s="4">
        <v>0.1206627778</v>
      </c>
      <c r="G14359" s="4">
        <v>-2.1147555845206103</v>
      </c>
      <c r="H14359" s="4">
        <v>6.392917625495767E-2</v>
      </c>
      <c r="I14359" s="4">
        <v>5.8068615960715864E-6</v>
      </c>
      <c r="J14359" s="13">
        <v>-12.056470305839524</v>
      </c>
      <c r="K14359" s="4">
        <v>2.2518192758348481E-2</v>
      </c>
      <c r="L14359" s="7">
        <v>16544490.32</v>
      </c>
      <c r="M14359" s="7">
        <v>25263013702.1427</v>
      </c>
      <c r="N14359" s="12">
        <v>6.5488981303116526E-4</v>
      </c>
      <c r="O14359" s="4">
        <v>6.3508295343682486E-10</v>
      </c>
      <c r="P14359" s="7">
        <v>1996304.1592964109</v>
      </c>
      <c r="Q14359" s="7">
        <v>3048305408.9000001</v>
      </c>
      <c r="R14359" t="s">
        <v>29</v>
      </c>
    </row>
    <row r="14360" spans="1:18" x14ac:dyDescent="0.25">
      <c r="A14360" s="1">
        <v>44760</v>
      </c>
      <c r="B14360" s="7">
        <v>44760</v>
      </c>
      <c r="C14360" s="4">
        <v>0.1206506478</v>
      </c>
      <c r="D14360" s="4">
        <v>0.13222362339999999</v>
      </c>
      <c r="E14360" s="4">
        <v>0.1206506478</v>
      </c>
      <c r="F14360" s="4">
        <v>0.13222362339999999</v>
      </c>
      <c r="G14360" s="4">
        <v>-2.0232606731260736</v>
      </c>
      <c r="H14360" s="4">
        <v>9.5811200527491869E-2</v>
      </c>
      <c r="I14360" s="4">
        <v>5.8803455796759159E-6</v>
      </c>
      <c r="J14360" s="13">
        <v>-12.043895025727021</v>
      </c>
      <c r="K14360" s="4">
        <v>1.2654681429645626E-2</v>
      </c>
      <c r="L14360" s="7">
        <v>28952077.710000001</v>
      </c>
      <c r="M14360" s="7">
        <v>25263013690.184505</v>
      </c>
      <c r="N14360" s="12">
        <v>1.1460262843165389E-3</v>
      </c>
      <c r="O14360" s="4">
        <v>-4.733479098596923E-10</v>
      </c>
      <c r="P14360" s="7">
        <v>3828148.6197745744</v>
      </c>
      <c r="Q14360" s="7">
        <v>3340367208.1199999</v>
      </c>
      <c r="R14360" t="s">
        <v>29</v>
      </c>
    </row>
    <row r="14361" spans="1:18" x14ac:dyDescent="0.25">
      <c r="A14361" s="1">
        <v>44766</v>
      </c>
      <c r="B14361" s="7">
        <v>44766</v>
      </c>
      <c r="C14361" s="4">
        <v>0.1265825569</v>
      </c>
      <c r="D14361" s="4">
        <v>0.13131334920000001</v>
      </c>
      <c r="E14361" s="4">
        <v>0.12608299510000001</v>
      </c>
      <c r="F14361" s="4">
        <v>0.12887683389999999</v>
      </c>
      <c r="G14361" s="4">
        <v>-2.0488981066783643</v>
      </c>
      <c r="H14361" s="4">
        <v>-2.5311585130860986E-2</v>
      </c>
      <c r="I14361" s="4">
        <v>5.7002032232164834E-6</v>
      </c>
      <c r="J14361" s="13">
        <v>-12.075008730563455</v>
      </c>
      <c r="K14361" s="4">
        <v>-3.0634654718602553E-2</v>
      </c>
      <c r="L14361" s="7">
        <v>17089572.199999999</v>
      </c>
      <c r="M14361" s="7">
        <v>25263013700.40097</v>
      </c>
      <c r="N14361" s="12">
        <v>6.7646609397709176E-4</v>
      </c>
      <c r="O14361" s="4">
        <v>4.0440404781585169E-10</v>
      </c>
      <c r="P14361" s="7">
        <v>2202449.9578414573</v>
      </c>
      <c r="Q14361" s="7">
        <v>3255817220.48</v>
      </c>
      <c r="R14361" t="s">
        <v>29</v>
      </c>
    </row>
    <row r="14362" spans="1:18" x14ac:dyDescent="0.25">
      <c r="A14362" s="1">
        <v>44767</v>
      </c>
      <c r="B14362" s="7">
        <v>44767</v>
      </c>
      <c r="C14362" s="4">
        <v>0.12880245479999999</v>
      </c>
      <c r="D14362" s="4">
        <v>0.1288502342</v>
      </c>
      <c r="E14362" s="4">
        <v>0.1205490474</v>
      </c>
      <c r="F14362" s="4">
        <v>0.1206360237</v>
      </c>
      <c r="G14362" s="4">
        <v>-2.1149773353121044</v>
      </c>
      <c r="H14362" s="4">
        <v>-6.3943301139709252E-2</v>
      </c>
      <c r="I14362" s="4">
        <v>5.6473043228136941E-6</v>
      </c>
      <c r="J14362" s="13">
        <v>-12.084332237666022</v>
      </c>
      <c r="K14362" s="4">
        <v>-9.2801779745915469E-3</v>
      </c>
      <c r="L14362" s="7">
        <v>19203443.670000002</v>
      </c>
      <c r="M14362" s="7">
        <v>25263013682.28867</v>
      </c>
      <c r="N14362" s="12">
        <v>7.6014065113154351E-4</v>
      </c>
      <c r="O14362" s="4">
        <v>-7.1694933500808965E-10</v>
      </c>
      <c r="P14362" s="7">
        <v>2316627.0856957352</v>
      </c>
      <c r="Q14362" s="7">
        <v>3047629517.3099999</v>
      </c>
      <c r="R14362" t="s">
        <v>29</v>
      </c>
    </row>
    <row r="14363" spans="1:18" x14ac:dyDescent="0.25">
      <c r="A14363" s="1">
        <v>44773</v>
      </c>
      <c r="B14363" s="7">
        <v>44773</v>
      </c>
      <c r="C14363" s="4">
        <v>0.13772168879999999</v>
      </c>
      <c r="D14363" s="4">
        <v>0.14192041890000001</v>
      </c>
      <c r="E14363" s="4">
        <v>0.13710571069999999</v>
      </c>
      <c r="F14363" s="4">
        <v>0.13719950249999999</v>
      </c>
      <c r="G14363" s="4">
        <v>-1.986319189790221</v>
      </c>
      <c r="H14363" s="4">
        <v>0.13730126617228672</v>
      </c>
      <c r="I14363" s="4">
        <v>5.8790811263987006E-6</v>
      </c>
      <c r="J14363" s="13">
        <v>-12.044110079285955</v>
      </c>
      <c r="K14363" s="4">
        <v>4.1042024714107644E-2</v>
      </c>
      <c r="L14363" s="7">
        <v>16892613.789999999</v>
      </c>
      <c r="M14363" s="7">
        <v>25263013697.808418</v>
      </c>
      <c r="N14363" s="12">
        <v>6.6866977915091121E-4</v>
      </c>
      <c r="O14363" s="4">
        <v>6.1432689238595025E-10</v>
      </c>
      <c r="P14363" s="7">
        <v>2317658.2079126392</v>
      </c>
      <c r="Q14363" s="7">
        <v>3466072910.9899998</v>
      </c>
      <c r="R14363" t="s">
        <v>29</v>
      </c>
    </row>
    <row r="14364" spans="1:18" x14ac:dyDescent="0.25">
      <c r="A14364" s="1">
        <v>44774</v>
      </c>
      <c r="B14364" s="7">
        <v>44774</v>
      </c>
      <c r="C14364" s="4">
        <v>0.13724173610000001</v>
      </c>
      <c r="D14364" s="4">
        <v>0.1413186042</v>
      </c>
      <c r="E14364" s="4">
        <v>0.13603889599999999</v>
      </c>
      <c r="F14364" s="4">
        <v>0.13868894900000001</v>
      </c>
      <c r="G14364" s="4">
        <v>-1.975521630394377</v>
      </c>
      <c r="H14364" s="4">
        <v>1.0856063417577036E-2</v>
      </c>
      <c r="I14364" s="4">
        <v>5.948690170611086E-6</v>
      </c>
      <c r="J14364" s="13">
        <v>-12.032339502034063</v>
      </c>
      <c r="K14364" s="4">
        <v>1.1840123093355782E-2</v>
      </c>
      <c r="L14364" s="7">
        <v>29205255.920000002</v>
      </c>
      <c r="M14364" s="7">
        <v>25263013690.225597</v>
      </c>
      <c r="N14364" s="12">
        <v>1.1560479789986292E-3</v>
      </c>
      <c r="O14364" s="4">
        <v>-3.0015504021168302E-10</v>
      </c>
      <c r="P14364" s="7">
        <v>4050446.2488208283</v>
      </c>
      <c r="Q14364" s="7">
        <v>3503700817.27</v>
      </c>
      <c r="R14364" t="s">
        <v>29</v>
      </c>
    </row>
    <row r="14365" spans="1:18" x14ac:dyDescent="0.25">
      <c r="A14365" s="1">
        <v>44780</v>
      </c>
      <c r="B14365" s="7">
        <v>44780</v>
      </c>
      <c r="C14365" s="4">
        <v>0.1446621907</v>
      </c>
      <c r="D14365" s="4">
        <v>0.14867004289999999</v>
      </c>
      <c r="E14365" s="4">
        <v>0.14359195559999999</v>
      </c>
      <c r="F14365" s="4">
        <v>0.14662685710000001</v>
      </c>
      <c r="G14365" s="4">
        <v>-1.9198643064450573</v>
      </c>
      <c r="H14365" s="4">
        <v>5.7235332427243366E-2</v>
      </c>
      <c r="I14365" s="4">
        <v>6.3266977763582614E-6</v>
      </c>
      <c r="J14365" s="13">
        <v>-11.97073213623009</v>
      </c>
      <c r="K14365" s="4">
        <v>6.3544678728551782E-2</v>
      </c>
      <c r="L14365" s="7">
        <v>13840428.33</v>
      </c>
      <c r="M14365" s="7">
        <v>25263013689.665997</v>
      </c>
      <c r="N14365" s="12">
        <v>5.4785341527410563E-4</v>
      </c>
      <c r="O14365" s="4">
        <v>-2.2150992630567972E-11</v>
      </c>
      <c r="P14365" s="7">
        <v>2029378.5069457018</v>
      </c>
      <c r="Q14365" s="7">
        <v>3704236298.1900001</v>
      </c>
      <c r="R14365" t="s">
        <v>29</v>
      </c>
    </row>
    <row r="14366" spans="1:18" x14ac:dyDescent="0.25">
      <c r="A14366" s="1">
        <v>44781</v>
      </c>
      <c r="B14366" s="7">
        <v>44781</v>
      </c>
      <c r="C14366" s="4">
        <v>0.1466252083</v>
      </c>
      <c r="D14366" s="4">
        <v>0.1527017946</v>
      </c>
      <c r="E14366" s="4">
        <v>0.1464900975</v>
      </c>
      <c r="F14366" s="4">
        <v>0.15039933380000001</v>
      </c>
      <c r="G14366" s="4">
        <v>-1.8944612969974846</v>
      </c>
      <c r="H14366" s="4">
        <v>2.572841548003145E-2</v>
      </c>
      <c r="I14366" s="4">
        <v>6.3167817549622022E-6</v>
      </c>
      <c r="J14366" s="13">
        <v>-11.972300695486993</v>
      </c>
      <c r="K14366" s="4">
        <v>-1.5673297107874427E-3</v>
      </c>
      <c r="L14366" s="7">
        <v>25679357.079999998</v>
      </c>
      <c r="M14366" s="7">
        <v>25263013693.615177</v>
      </c>
      <c r="N14366" s="12">
        <v>1.0164803531136132E-3</v>
      </c>
      <c r="O14366" s="4">
        <v>1.5632262451105674E-10</v>
      </c>
      <c r="P14366" s="7">
        <v>3862158.1972443131</v>
      </c>
      <c r="Q14366" s="7">
        <v>3799540429.3000002</v>
      </c>
      <c r="R14366" t="s">
        <v>29</v>
      </c>
    </row>
    <row r="14367" spans="1:18" x14ac:dyDescent="0.25">
      <c r="A14367" s="1">
        <v>44787</v>
      </c>
      <c r="B14367" s="7">
        <v>44787</v>
      </c>
      <c r="C14367" s="4">
        <v>0.15423245790000001</v>
      </c>
      <c r="D14367" s="4">
        <v>0.15759823040000001</v>
      </c>
      <c r="E14367" s="4">
        <v>0.15137027989999999</v>
      </c>
      <c r="F14367" s="4">
        <v>0.15213680330000001</v>
      </c>
      <c r="G14367" s="4">
        <v>-1.8829751412020204</v>
      </c>
      <c r="H14367" s="4">
        <v>1.1552374974682268E-2</v>
      </c>
      <c r="I14367" s="4">
        <v>6.2557964697634673E-6</v>
      </c>
      <c r="J14367" s="13">
        <v>-11.982002088856078</v>
      </c>
      <c r="K14367" s="4">
        <v>-9.6544866617921995E-3</v>
      </c>
      <c r="L14367" s="7">
        <v>15336461.609999999</v>
      </c>
      <c r="M14367" s="7">
        <v>25263013694.662006</v>
      </c>
      <c r="N14367" s="12">
        <v>6.0707173717918482E-4</v>
      </c>
      <c r="O14367" s="4">
        <v>4.1437226624208413E-11</v>
      </c>
      <c r="P14367" s="7">
        <v>2333240.2432785714</v>
      </c>
      <c r="Q14367" s="7">
        <v>3843434145.23</v>
      </c>
      <c r="R14367" t="s">
        <v>29</v>
      </c>
    </row>
    <row r="14368" spans="1:18" x14ac:dyDescent="0.25">
      <c r="A14368" s="1">
        <v>44788</v>
      </c>
      <c r="B14368" s="7">
        <v>44788</v>
      </c>
      <c r="C14368" s="4">
        <v>0.1521537832</v>
      </c>
      <c r="D14368" s="4">
        <v>0.1569689497</v>
      </c>
      <c r="E14368" s="4">
        <v>0.1491106026</v>
      </c>
      <c r="F14368" s="4">
        <v>0.1514054269</v>
      </c>
      <c r="G14368" s="4">
        <v>-1.8877940938391631</v>
      </c>
      <c r="H14368" s="4">
        <v>-4.8073601136327483E-3</v>
      </c>
      <c r="I14368" s="4">
        <v>6.272759658344226E-6</v>
      </c>
      <c r="J14368" s="13">
        <v>-11.979294163254272</v>
      </c>
      <c r="K14368" s="4">
        <v>2.7115953440537818E-3</v>
      </c>
      <c r="L14368" s="7">
        <v>22974676.460000001</v>
      </c>
      <c r="M14368" s="7">
        <v>25263013684.55109</v>
      </c>
      <c r="N14368" s="12">
        <v>9.0941946779886916E-4</v>
      </c>
      <c r="O14368" s="4">
        <v>-4.0022604824188955E-10</v>
      </c>
      <c r="P14368" s="7">
        <v>3478490.6973156808</v>
      </c>
      <c r="Q14368" s="7">
        <v>3824957371.6900001</v>
      </c>
      <c r="R14368" t="s">
        <v>29</v>
      </c>
    </row>
    <row r="14369" spans="1:18" x14ac:dyDescent="0.25">
      <c r="A14369" s="1">
        <v>44794</v>
      </c>
      <c r="B14369" s="7">
        <v>44794</v>
      </c>
      <c r="C14369" s="4">
        <v>0.1248493866</v>
      </c>
      <c r="D14369" s="4">
        <v>0.12881429589999999</v>
      </c>
      <c r="E14369" s="4">
        <v>0.12398295970000001</v>
      </c>
      <c r="F14369" s="4">
        <v>0.12788213479999999</v>
      </c>
      <c r="G14369" s="4">
        <v>-2.0566462611544214</v>
      </c>
      <c r="H14369" s="4">
        <v>-0.15536624136687407</v>
      </c>
      <c r="I14369" s="4">
        <v>5.9385815390045895E-6</v>
      </c>
      <c r="J14369" s="13">
        <v>-12.034040251253913</v>
      </c>
      <c r="K14369" s="4">
        <v>-5.3274497596142091E-2</v>
      </c>
      <c r="L14369" s="7">
        <v>12480593.029999999</v>
      </c>
      <c r="M14369" s="7">
        <v>25263013690.556564</v>
      </c>
      <c r="N14369" s="12">
        <v>4.9402629404683045E-4</v>
      </c>
      <c r="O14369" s="4">
        <v>2.3771803972257896E-10</v>
      </c>
      <c r="P14369" s="7">
        <v>1596044.8802464001</v>
      </c>
      <c r="Q14369" s="7">
        <v>3230688122.23</v>
      </c>
      <c r="R14369" t="s">
        <v>29</v>
      </c>
    </row>
    <row r="14370" spans="1:18" x14ac:dyDescent="0.25">
      <c r="A14370" s="1">
        <v>44795</v>
      </c>
      <c r="B14370" s="7">
        <v>44795</v>
      </c>
      <c r="C14370" s="4">
        <v>0.12787367129999999</v>
      </c>
      <c r="D14370" s="4">
        <v>0.1280847158</v>
      </c>
      <c r="E14370" s="4">
        <v>0.12233687209999999</v>
      </c>
      <c r="F14370" s="4">
        <v>0.1280779336</v>
      </c>
      <c r="G14370" s="4">
        <v>-2.0551163440902851</v>
      </c>
      <c r="H14370" s="4">
        <v>1.5310879843085613E-3</v>
      </c>
      <c r="I14370" s="4">
        <v>5.9852554860909457E-6</v>
      </c>
      <c r="J14370" s="13">
        <v>-12.026211532130938</v>
      </c>
      <c r="K14370" s="4">
        <v>7.8594436701427527E-3</v>
      </c>
      <c r="L14370" s="7">
        <v>19670428.719999999</v>
      </c>
      <c r="M14370" s="7">
        <v>25263013690.673725</v>
      </c>
      <c r="N14370" s="12">
        <v>7.7862558128849349E-4</v>
      </c>
      <c r="O14370" s="4">
        <v>4.6376413580037721E-12</v>
      </c>
      <c r="P14370" s="7">
        <v>2519347.863483693</v>
      </c>
      <c r="Q14370" s="7">
        <v>3235634590.0100002</v>
      </c>
      <c r="R14370" t="s">
        <v>29</v>
      </c>
    </row>
    <row r="14371" spans="1:18" x14ac:dyDescent="0.25">
      <c r="A14371" s="1">
        <v>44801</v>
      </c>
      <c r="B14371" s="7">
        <v>44801</v>
      </c>
      <c r="C14371" s="4">
        <v>0.1202602809</v>
      </c>
      <c r="D14371" s="4">
        <v>0.1223175138</v>
      </c>
      <c r="E14371" s="4">
        <v>0.1180332407</v>
      </c>
      <c r="F14371" s="4">
        <v>0.1180332407</v>
      </c>
      <c r="G14371" s="4">
        <v>-2.1367889933392483</v>
      </c>
      <c r="H14371" s="4">
        <v>-7.8426412869609247E-2</v>
      </c>
      <c r="I14371" s="4">
        <v>6.0169421383440768E-6</v>
      </c>
      <c r="J14371" s="13">
        <v>-12.020931378135256</v>
      </c>
      <c r="K14371" s="4">
        <v>5.2941185763527108E-3</v>
      </c>
      <c r="L14371" s="7">
        <v>12697838.359999999</v>
      </c>
      <c r="M14371" s="7">
        <v>25263013686.194588</v>
      </c>
      <c r="N14371" s="12">
        <v>5.0262563753187346E-4</v>
      </c>
      <c r="O14371" s="4">
        <v>-1.773002016108572E-10</v>
      </c>
      <c r="P14371" s="7">
        <v>1498767.0115155731</v>
      </c>
      <c r="Q14371" s="7">
        <v>2981875375.23</v>
      </c>
      <c r="R14371" t="s">
        <v>29</v>
      </c>
    </row>
    <row r="14372" spans="1:18" x14ac:dyDescent="0.25">
      <c r="A14372" s="1">
        <v>44802</v>
      </c>
      <c r="B14372" s="7">
        <v>44802</v>
      </c>
      <c r="C14372" s="4">
        <v>0.11798704829999999</v>
      </c>
      <c r="D14372" s="4">
        <v>0.1231854357</v>
      </c>
      <c r="E14372" s="4">
        <v>0.1174011665</v>
      </c>
      <c r="F14372" s="4">
        <v>0.12302512090000001</v>
      </c>
      <c r="G14372" s="4">
        <v>-2.09536670950349</v>
      </c>
      <c r="H14372" s="4">
        <v>4.2292155755408373E-2</v>
      </c>
      <c r="I14372" s="4">
        <v>6.0609495228661205E-6</v>
      </c>
      <c r="J14372" s="13">
        <v>-12.013644083215564</v>
      </c>
      <c r="K14372" s="4">
        <v>7.3139118692198473E-3</v>
      </c>
      <c r="L14372" s="7">
        <v>13624105.390000001</v>
      </c>
      <c r="M14372" s="7">
        <v>25263013700.318176</v>
      </c>
      <c r="N14372" s="12">
        <v>5.3929058312739662E-4</v>
      </c>
      <c r="O14372" s="4">
        <v>5.590619051807663E-10</v>
      </c>
      <c r="P14372" s="7">
        <v>1676107.2127590918</v>
      </c>
      <c r="Q14372" s="7">
        <v>3107985314.7800002</v>
      </c>
      <c r="R14372" t="s">
        <v>29</v>
      </c>
    </row>
    <row r="14373" spans="1:18" x14ac:dyDescent="0.25">
      <c r="A14373" s="1">
        <v>44808</v>
      </c>
      <c r="B14373" s="7">
        <v>44808</v>
      </c>
      <c r="C14373" s="4">
        <v>0.1195066686</v>
      </c>
      <c r="D14373" s="4">
        <v>0.1202357966</v>
      </c>
      <c r="E14373" s="4">
        <v>0.1165379508</v>
      </c>
      <c r="F14373" s="4">
        <v>0.1201173671</v>
      </c>
      <c r="G14373" s="4">
        <v>-2.1192859550216494</v>
      </c>
      <c r="H14373" s="4">
        <v>-2.3635447612065784E-2</v>
      </c>
      <c r="I14373" s="4">
        <v>6.0098607538120277E-6</v>
      </c>
      <c r="J14373" s="13">
        <v>-12.022108978768422</v>
      </c>
      <c r="K14373" s="4">
        <v>-8.4291692021770601E-3</v>
      </c>
      <c r="L14373" s="7">
        <v>12988729.619999999</v>
      </c>
      <c r="M14373" s="7">
        <v>25263013682.640072</v>
      </c>
      <c r="N14373" s="12">
        <v>5.1414014904031162E-4</v>
      </c>
      <c r="O14373" s="4">
        <v>-6.9976229322205205E-10</v>
      </c>
      <c r="P14373" s="7">
        <v>1560172.0039281833</v>
      </c>
      <c r="Q14373" s="7">
        <v>3034526688.5700002</v>
      </c>
      <c r="R14373" t="s">
        <v>29</v>
      </c>
    </row>
    <row r="14374" spans="1:18" x14ac:dyDescent="0.25">
      <c r="A14374" s="1">
        <v>44809</v>
      </c>
      <c r="B14374" s="7">
        <v>44809</v>
      </c>
      <c r="C14374" s="4">
        <v>0.120157745</v>
      </c>
      <c r="D14374" s="4">
        <v>0.1204476003</v>
      </c>
      <c r="E14374" s="4">
        <v>0.11827785540000001</v>
      </c>
      <c r="F14374" s="4">
        <v>0.1202201153</v>
      </c>
      <c r="G14374" s="4">
        <v>-2.1184309222965521</v>
      </c>
      <c r="H14374" s="4">
        <v>8.5539836978330169E-4</v>
      </c>
      <c r="I14374" s="4">
        <v>6.0679316168141734E-6</v>
      </c>
      <c r="J14374" s="13">
        <v>-12.012492766018388</v>
      </c>
      <c r="K14374" s="4">
        <v>9.6625970851839885E-3</v>
      </c>
      <c r="L14374" s="7">
        <v>10912931.09</v>
      </c>
      <c r="M14374" s="7">
        <v>25263013682.037285</v>
      </c>
      <c r="N14374" s="12">
        <v>4.3197265486023156E-4</v>
      </c>
      <c r="O14374" s="4">
        <v>-2.3860455660382333E-11</v>
      </c>
      <c r="P14374" s="7">
        <v>1311953.8339007546</v>
      </c>
      <c r="Q14374" s="7">
        <v>3037122417.6799998</v>
      </c>
      <c r="R14374" t="s">
        <v>29</v>
      </c>
    </row>
    <row r="14375" spans="1:18" x14ac:dyDescent="0.25">
      <c r="A14375" s="1">
        <v>44815</v>
      </c>
      <c r="B14375" s="7">
        <v>44815</v>
      </c>
      <c r="C14375" s="4">
        <v>0.1242637908</v>
      </c>
      <c r="D14375" s="4">
        <v>0.12441211789999999</v>
      </c>
      <c r="E14375" s="4">
        <v>0.1215883337</v>
      </c>
      <c r="F14375" s="4">
        <v>0.1232741125</v>
      </c>
      <c r="G14375" s="4">
        <v>-2.093344846248907</v>
      </c>
      <c r="H14375" s="4">
        <v>2.5403379396026958E-2</v>
      </c>
      <c r="I14375" s="4">
        <v>5.6627617671991774E-6</v>
      </c>
      <c r="J14375" s="13">
        <v>-12.081598840020668</v>
      </c>
      <c r="K14375" s="4">
        <v>-6.6772316367619364E-2</v>
      </c>
      <c r="L14375" s="7">
        <v>19875377.210000001</v>
      </c>
      <c r="M14375" s="7">
        <v>25263013689.918064</v>
      </c>
      <c r="N14375" s="12">
        <v>7.8673817201515607E-4</v>
      </c>
      <c r="O14375" s="4">
        <v>3.1194929336403274E-10</v>
      </c>
      <c r="P14375" s="7">
        <v>2450119.4861654765</v>
      </c>
      <c r="Q14375" s="7">
        <v>3114275591.6999998</v>
      </c>
      <c r="R14375" t="s">
        <v>29</v>
      </c>
    </row>
    <row r="14376" spans="1:18" x14ac:dyDescent="0.25">
      <c r="A14376" s="1">
        <v>44816</v>
      </c>
      <c r="B14376" s="7">
        <v>44816</v>
      </c>
      <c r="C14376" s="4">
        <v>0.1232487542</v>
      </c>
      <c r="D14376" s="4">
        <v>0.125155509</v>
      </c>
      <c r="E14376" s="4">
        <v>0.1211533353</v>
      </c>
      <c r="F14376" s="4">
        <v>0.121709967</v>
      </c>
      <c r="G14376" s="4">
        <v>-2.1061143842320158</v>
      </c>
      <c r="H14376" s="4">
        <v>-1.2688353363728354E-2</v>
      </c>
      <c r="I14376" s="4">
        <v>5.4406582945474348E-6</v>
      </c>
      <c r="J14376" s="13">
        <v>-12.121610494390444</v>
      </c>
      <c r="K14376" s="4">
        <v>-3.922175817782915E-2</v>
      </c>
      <c r="L14376" s="7">
        <v>27293663.609999999</v>
      </c>
      <c r="M14376" s="7">
        <v>25263013691.803894</v>
      </c>
      <c r="N14376" s="12">
        <v>1.0803803514089418E-3</v>
      </c>
      <c r="O14376" s="4">
        <v>7.4647860650517091E-11</v>
      </c>
      <c r="P14376" s="7">
        <v>3321910.8972822009</v>
      </c>
      <c r="Q14376" s="7">
        <v>3074760562.75</v>
      </c>
      <c r="R14376" t="s">
        <v>29</v>
      </c>
    </row>
    <row r="14377" spans="1:18" x14ac:dyDescent="0.25">
      <c r="A14377" s="1">
        <v>44822</v>
      </c>
      <c r="B14377" s="7">
        <v>44822</v>
      </c>
      <c r="C14377" s="4">
        <v>0.1108798892</v>
      </c>
      <c r="D14377" s="4">
        <v>0.1111380416</v>
      </c>
      <c r="E14377" s="4">
        <v>0.1020508837</v>
      </c>
      <c r="F14377" s="4">
        <v>0.1021149567</v>
      </c>
      <c r="G14377" s="4">
        <v>-2.2816560738448346</v>
      </c>
      <c r="H14377" s="4">
        <v>-0.16099758124164151</v>
      </c>
      <c r="I14377" s="4">
        <v>5.2583704084376015E-6</v>
      </c>
      <c r="J14377" s="13">
        <v>-12.155689387496981</v>
      </c>
      <c r="K14377" s="4">
        <v>-3.3504748183233658E-2</v>
      </c>
      <c r="L14377" s="7">
        <v>18527928.52</v>
      </c>
      <c r="M14377" s="7">
        <v>25263013691.803291</v>
      </c>
      <c r="N14377" s="12">
        <v>7.3340135686232382E-4</v>
      </c>
      <c r="O14377" s="4">
        <v>-2.3857888663706492E-14</v>
      </c>
      <c r="P14377" s="7">
        <v>1891978.6185604949</v>
      </c>
      <c r="Q14377" s="7">
        <v>2579731549.25</v>
      </c>
      <c r="R14377" t="s">
        <v>29</v>
      </c>
    </row>
    <row r="14378" spans="1:18" x14ac:dyDescent="0.25">
      <c r="A14378" s="1">
        <v>44823</v>
      </c>
      <c r="B14378" s="7">
        <v>44823</v>
      </c>
      <c r="C14378" s="4">
        <v>0.1020277181</v>
      </c>
      <c r="D14378" s="4">
        <v>0.1054784535</v>
      </c>
      <c r="E14378" s="4">
        <v>0.1004760427</v>
      </c>
      <c r="F14378" s="4">
        <v>0.1043286543</v>
      </c>
      <c r="G14378" s="4">
        <v>-2.260209225080605</v>
      </c>
      <c r="H14378" s="4">
        <v>2.1678485420148139E-2</v>
      </c>
      <c r="I14378" s="4">
        <v>5.3381070585039555E-6</v>
      </c>
      <c r="J14378" s="13">
        <v>-12.140639451262498</v>
      </c>
      <c r="K14378" s="4">
        <v>1.516375680541795E-2</v>
      </c>
      <c r="L14378" s="7">
        <v>27420763.260000002</v>
      </c>
      <c r="M14378" s="7">
        <v>25263013692.394573</v>
      </c>
      <c r="N14378" s="12">
        <v>1.0854114079134993E-3</v>
      </c>
      <c r="O14378" s="4">
        <v>2.3405041776982647E-11</v>
      </c>
      <c r="P14378" s="7">
        <v>2860771.3307946813</v>
      </c>
      <c r="Q14378" s="7">
        <v>2635656222.0900002</v>
      </c>
      <c r="R14378" t="s">
        <v>29</v>
      </c>
    </row>
    <row r="14379" spans="1:18" x14ac:dyDescent="0.25">
      <c r="A14379" s="1">
        <v>44829</v>
      </c>
      <c r="B14379" s="7">
        <v>44829</v>
      </c>
      <c r="C14379" s="4">
        <v>0.1183228774</v>
      </c>
      <c r="D14379" s="4">
        <v>0.1193190764</v>
      </c>
      <c r="E14379" s="4">
        <v>0.11422997610000001</v>
      </c>
      <c r="F14379" s="4">
        <v>0.1152256826</v>
      </c>
      <c r="G14379" s="4">
        <v>-2.1608626163314937</v>
      </c>
      <c r="H14379" s="4">
        <v>0.10444904492552244</v>
      </c>
      <c r="I14379" s="4">
        <v>6.1283417812768935E-6</v>
      </c>
      <c r="J14379" s="13">
        <v>-12.002586353374214</v>
      </c>
      <c r="K14379" s="4">
        <v>0.14803650697002077</v>
      </c>
      <c r="L14379" s="7">
        <v>30921109.43</v>
      </c>
      <c r="M14379" s="7">
        <v>25263013696.653076</v>
      </c>
      <c r="N14379" s="12">
        <v>1.2239675678162073E-3</v>
      </c>
      <c r="O14379" s="4">
        <v>1.685667043551142E-10</v>
      </c>
      <c r="P14379" s="7">
        <v>3562905.9408210469</v>
      </c>
      <c r="Q14379" s="7">
        <v>2910947997.73</v>
      </c>
      <c r="R14379" t="s">
        <v>29</v>
      </c>
    </row>
    <row r="14380" spans="1:18" x14ac:dyDescent="0.25">
      <c r="A14380" s="1">
        <v>44836</v>
      </c>
      <c r="B14380" s="7">
        <v>44836</v>
      </c>
      <c r="C14380" s="4">
        <v>0.11101194390000001</v>
      </c>
      <c r="D14380" s="4">
        <v>0.11189903549999999</v>
      </c>
      <c r="E14380" s="4">
        <v>0.1092369804</v>
      </c>
      <c r="F14380" s="4">
        <v>0.1094919194</v>
      </c>
      <c r="G14380" s="4">
        <v>-2.2119045278823886</v>
      </c>
      <c r="H14380" s="4">
        <v>-4.976115628582968E-2</v>
      </c>
      <c r="I14380" s="4">
        <v>5.7493857724089382E-6</v>
      </c>
      <c r="J14380" s="13">
        <v>-12.066417531050661</v>
      </c>
      <c r="K14380" s="4">
        <v>-6.1836630917963667E-2</v>
      </c>
      <c r="L14380" s="7">
        <v>12336537.41</v>
      </c>
      <c r="M14380" s="7">
        <v>25263013690.670586</v>
      </c>
      <c r="N14380" s="12">
        <v>4.8832405987080541E-4</v>
      </c>
      <c r="O14380" s="4">
        <v>-2.3680826885445425E-10</v>
      </c>
      <c r="P14380" s="7">
        <v>1350751.1597708047</v>
      </c>
      <c r="Q14380" s="7">
        <v>2766095858.8200002</v>
      </c>
      <c r="R14380" t="s">
        <v>29</v>
      </c>
    </row>
    <row r="14381" spans="1:18" x14ac:dyDescent="0.25">
      <c r="A14381" s="1">
        <v>44843</v>
      </c>
      <c r="B14381" s="7">
        <v>44843</v>
      </c>
      <c r="C14381" s="4">
        <v>0.1070371826</v>
      </c>
      <c r="D14381" s="4">
        <v>0.1080068642</v>
      </c>
      <c r="E14381" s="4">
        <v>0.10655232019999999</v>
      </c>
      <c r="F14381" s="4">
        <v>0.1069503242</v>
      </c>
      <c r="G14381" s="4">
        <v>-2.2353908121352686</v>
      </c>
      <c r="H14381" s="4">
        <v>-2.3212628054449801E-2</v>
      </c>
      <c r="I14381" s="4">
        <v>5.4997418616829781E-6</v>
      </c>
      <c r="J14381" s="13">
        <v>-12.110809401066753</v>
      </c>
      <c r="K14381" s="4">
        <v>-4.342097062333003E-2</v>
      </c>
      <c r="L14381" s="7">
        <v>14751523.029999999</v>
      </c>
      <c r="M14381" s="7">
        <v>25263013696.970165</v>
      </c>
      <c r="N14381" s="12">
        <v>5.8391778617327729E-4</v>
      </c>
      <c r="O14381" s="4">
        <v>2.4935978333763516E-10</v>
      </c>
      <c r="P14381" s="7">
        <v>1577680.1705022664</v>
      </c>
      <c r="Q14381" s="7">
        <v>2701887505.1599998</v>
      </c>
      <c r="R14381" t="s">
        <v>29</v>
      </c>
    </row>
    <row r="14382" spans="1:18" x14ac:dyDescent="0.25">
      <c r="A14382" s="1">
        <v>44850</v>
      </c>
      <c r="B14382" s="7">
        <v>44850</v>
      </c>
      <c r="C14382" s="4">
        <v>0.1039873276</v>
      </c>
      <c r="D14382" s="4">
        <v>0.10553578719999999</v>
      </c>
      <c r="E14382" s="4">
        <v>0.1039873276</v>
      </c>
      <c r="F14382" s="4">
        <v>0.1048048664</v>
      </c>
      <c r="G14382" s="4">
        <v>-2.2556550730587679</v>
      </c>
      <c r="H14382" s="4">
        <v>-2.0060320677363595E-2</v>
      </c>
      <c r="I14382" s="4">
        <v>5.4392963269987918E-6</v>
      </c>
      <c r="J14382" s="13">
        <v>-12.121860857117703</v>
      </c>
      <c r="K14382" s="4">
        <v>-1.0990613051371348E-2</v>
      </c>
      <c r="L14382" s="7">
        <v>18535169.399999999</v>
      </c>
      <c r="M14382" s="7">
        <v>25263013682.349392</v>
      </c>
      <c r="N14382" s="12">
        <v>7.3368797693958566E-4</v>
      </c>
      <c r="O14382" s="4">
        <v>-5.7874224709711418E-10</v>
      </c>
      <c r="P14382" s="7">
        <v>1942575.9526683681</v>
      </c>
      <c r="Q14382" s="7">
        <v>2647686773.8400002</v>
      </c>
      <c r="R14382" t="s">
        <v>29</v>
      </c>
    </row>
    <row r="14383" spans="1:18" x14ac:dyDescent="0.25">
      <c r="A14383" s="1">
        <v>44857</v>
      </c>
      <c r="B14383" s="7">
        <v>44857</v>
      </c>
      <c r="C14383" s="4">
        <v>0.1054532638</v>
      </c>
      <c r="D14383" s="4">
        <v>0.10799527320000001</v>
      </c>
      <c r="E14383" s="4">
        <v>0.1044683356</v>
      </c>
      <c r="F14383" s="4">
        <v>0.10740545429999999</v>
      </c>
      <c r="G14383" s="4">
        <v>-2.2311443132806819</v>
      </c>
      <c r="H14383" s="4">
        <v>2.4813617814983376E-2</v>
      </c>
      <c r="I14383" s="4">
        <v>5.4891099142062896E-6</v>
      </c>
      <c r="J14383" s="13">
        <v>-12.112744444146966</v>
      </c>
      <c r="K14383" s="4">
        <v>9.1580940277587713E-3</v>
      </c>
      <c r="L14383" s="7">
        <v>21861157.510000002</v>
      </c>
      <c r="M14383" s="7">
        <v>25263013682.630085</v>
      </c>
      <c r="N14383" s="12">
        <v>8.6534242448797489E-4</v>
      </c>
      <c r="O14383" s="4">
        <v>1.1110830153859738E-11</v>
      </c>
      <c r="P14383" s="7">
        <v>2348007.5538854068</v>
      </c>
      <c r="Q14383" s="7">
        <v>2713385461.5700002</v>
      </c>
      <c r="R14383" t="s">
        <v>29</v>
      </c>
    </row>
    <row r="14384" spans="1:18" x14ac:dyDescent="0.25">
      <c r="A14384" s="1">
        <v>42995</v>
      </c>
      <c r="B14384" s="7">
        <v>42995</v>
      </c>
      <c r="C14384" s="4">
        <v>2.57939994E-2</v>
      </c>
      <c r="D14384" s="4">
        <v>3.0228199399999999E-2</v>
      </c>
      <c r="E14384" s="4">
        <v>2.2596899399999999E-2</v>
      </c>
      <c r="F14384" s="4">
        <v>2.4739300799999999E-2</v>
      </c>
      <c r="G14384" s="4">
        <v>-3.6993621743411809</v>
      </c>
      <c r="I14384" s="4">
        <v>6.9048646924161092E-6</v>
      </c>
      <c r="J14384" s="13">
        <v>-11.883284366890075</v>
      </c>
      <c r="L14384" s="7">
        <v>688849</v>
      </c>
      <c r="P14384" s="7">
        <v>17041.642616779198</v>
      </c>
      <c r="R14384" t="s">
        <v>19</v>
      </c>
    </row>
    <row r="14385" spans="1:18" x14ac:dyDescent="0.25">
      <c r="A14385" s="1">
        <v>42996</v>
      </c>
      <c r="B14385" s="7">
        <v>42996</v>
      </c>
      <c r="C14385" s="4">
        <v>2.4787800400000001E-2</v>
      </c>
      <c r="D14385" s="4">
        <v>4.5482799400000003E-2</v>
      </c>
      <c r="E14385" s="4">
        <v>2.3501899100000001E-2</v>
      </c>
      <c r="F14385" s="4">
        <v>2.4580100600000002E-2</v>
      </c>
      <c r="G14385" s="4">
        <v>-3.7058180820942832</v>
      </c>
      <c r="H14385" s="4">
        <v>-6.4351131540466757E-3</v>
      </c>
      <c r="I14385" s="4">
        <v>6.0464677986907248E-6</v>
      </c>
      <c r="J14385" s="13">
        <v>-12.016036291346653</v>
      </c>
      <c r="K14385" s="4">
        <v>-0.12431769947182256</v>
      </c>
      <c r="L14385" s="7">
        <v>378063</v>
      </c>
      <c r="P14385" s="7">
        <v>9292.8265731378015</v>
      </c>
      <c r="R14385" t="s">
        <v>19</v>
      </c>
    </row>
    <row r="14386" spans="1:18" x14ac:dyDescent="0.25">
      <c r="A14386" s="1">
        <v>42997</v>
      </c>
      <c r="B14386" s="7">
        <v>42997</v>
      </c>
      <c r="C14386" s="4">
        <v>2.46571992E-2</v>
      </c>
      <c r="D14386" s="4">
        <v>3.1313698700000003E-2</v>
      </c>
      <c r="E14386" s="4">
        <v>1.6159199199999998E-2</v>
      </c>
      <c r="F14386" s="4">
        <v>1.82370003E-2</v>
      </c>
      <c r="G14386" s="4">
        <v>-4.0043027650973677</v>
      </c>
      <c r="H14386" s="4">
        <v>-0.25805835391902349</v>
      </c>
      <c r="I14386" s="4">
        <v>4.6464050517902723E-6</v>
      </c>
      <c r="J14386" s="13">
        <v>-12.27941674450833</v>
      </c>
      <c r="K14386" s="4">
        <v>-0.23155051734561719</v>
      </c>
      <c r="L14386" s="7">
        <v>181704</v>
      </c>
      <c r="P14386" s="7">
        <v>3313.7359025112</v>
      </c>
      <c r="R14386" t="s">
        <v>19</v>
      </c>
    </row>
    <row r="14387" spans="1:18" x14ac:dyDescent="0.25">
      <c r="A14387" s="1">
        <v>42998</v>
      </c>
      <c r="B14387" s="7">
        <v>42998</v>
      </c>
      <c r="C14387" s="4">
        <v>1.82210002E-2</v>
      </c>
      <c r="D14387" s="4">
        <v>2.41304003E-2</v>
      </c>
      <c r="E14387" s="4">
        <v>1.8157100299999999E-2</v>
      </c>
      <c r="F14387" s="4">
        <v>2.2722300099999999E-2</v>
      </c>
      <c r="G14387" s="4">
        <v>-3.7844084534575106</v>
      </c>
      <c r="H14387" s="4">
        <v>0.24594504174022513</v>
      </c>
      <c r="I14387" s="4">
        <v>5.8173556712324591E-6</v>
      </c>
      <c r="J14387" s="13">
        <v>-12.054664751491996</v>
      </c>
      <c r="K14387" s="4">
        <v>0.25201216992285602</v>
      </c>
      <c r="L14387" s="7">
        <v>270725</v>
      </c>
      <c r="P14387" s="7">
        <v>6151.4946945724996</v>
      </c>
      <c r="R14387" t="s">
        <v>19</v>
      </c>
    </row>
    <row r="14388" spans="1:18" x14ac:dyDescent="0.25">
      <c r="A14388" s="1">
        <v>42999</v>
      </c>
      <c r="B14388" s="7">
        <v>42999</v>
      </c>
      <c r="C14388" s="4">
        <v>2.2642800599999999E-2</v>
      </c>
      <c r="D14388" s="4">
        <v>6.7256003600000003E-2</v>
      </c>
      <c r="E14388" s="4">
        <v>1.83240008E-2</v>
      </c>
      <c r="F14388" s="4">
        <v>1.9851099699999999E-2</v>
      </c>
      <c r="G14388" s="4">
        <v>-3.9194958728797107</v>
      </c>
      <c r="H14388" s="4">
        <v>-0.12636046471369328</v>
      </c>
      <c r="I14388" s="4">
        <v>5.467056128944633E-6</v>
      </c>
      <c r="J14388" s="13">
        <v>-12.116770271240272</v>
      </c>
      <c r="K14388" s="4">
        <v>-6.021628418219304E-2</v>
      </c>
      <c r="L14388" s="7">
        <v>388625</v>
      </c>
      <c r="P14388" s="7">
        <v>7714.6336209125002</v>
      </c>
      <c r="R14388" t="s">
        <v>19</v>
      </c>
    </row>
    <row r="14389" spans="1:18" x14ac:dyDescent="0.25">
      <c r="A14389" s="1">
        <v>43000</v>
      </c>
      <c r="B14389" s="7">
        <v>43000</v>
      </c>
      <c r="C14389" s="4">
        <v>1.9982099499999999E-2</v>
      </c>
      <c r="D14389" s="4">
        <v>2.6611400800000001E-2</v>
      </c>
      <c r="E14389" s="4">
        <v>1.85810998E-2</v>
      </c>
      <c r="F14389" s="4">
        <v>1.8609700699999999E-2</v>
      </c>
      <c r="G14389" s="4">
        <v>-3.9840722912085158</v>
      </c>
      <c r="H14389" s="4">
        <v>-6.2535527943572852E-2</v>
      </c>
      <c r="I14389" s="4">
        <v>5.1256509627002494E-6</v>
      </c>
      <c r="J14389" s="13">
        <v>-12.181253023893548</v>
      </c>
      <c r="K14389" s="4">
        <v>-6.2447715588076248E-2</v>
      </c>
      <c r="L14389" s="7">
        <v>277907</v>
      </c>
      <c r="P14389" s="7">
        <v>5171.7660924348993</v>
      </c>
      <c r="R14389" t="s">
        <v>19</v>
      </c>
    </row>
    <row r="14390" spans="1:18" x14ac:dyDescent="0.25">
      <c r="A14390" s="1">
        <v>43001</v>
      </c>
      <c r="B14390" s="7">
        <v>43001</v>
      </c>
      <c r="C14390" s="4">
        <v>1.8566099900000001E-2</v>
      </c>
      <c r="D14390" s="4">
        <v>1.8922099800000002E-2</v>
      </c>
      <c r="E14390" s="4">
        <v>1.8051400799999999E-2</v>
      </c>
      <c r="F14390" s="4">
        <v>1.8694700700000001E-2</v>
      </c>
      <c r="G14390" s="4">
        <v>-3.9795151803094582</v>
      </c>
      <c r="H14390" s="4">
        <v>4.5675103200344186E-3</v>
      </c>
      <c r="I14390" s="4">
        <v>4.9295172401112542E-6</v>
      </c>
      <c r="J14390" s="13">
        <v>-12.220269497602761</v>
      </c>
      <c r="K14390" s="4">
        <v>-3.8265134324649723E-2</v>
      </c>
      <c r="L14390" s="7">
        <v>235828</v>
      </c>
      <c r="P14390" s="7">
        <v>4408.7338766796001</v>
      </c>
      <c r="R14390" t="s">
        <v>19</v>
      </c>
    </row>
    <row r="14391" spans="1:18" x14ac:dyDescent="0.25">
      <c r="A14391" s="1">
        <v>43002</v>
      </c>
      <c r="B14391" s="7">
        <v>43002</v>
      </c>
      <c r="C14391" s="4">
        <v>1.86946001E-2</v>
      </c>
      <c r="D14391" s="4">
        <v>1.87874008E-2</v>
      </c>
      <c r="E14391" s="4">
        <v>1.3801599899999999E-2</v>
      </c>
      <c r="F14391" s="4">
        <v>1.4440500199999999E-2</v>
      </c>
      <c r="G14391" s="4">
        <v>-4.237718506228207</v>
      </c>
      <c r="H14391" s="4">
        <v>-0.227561840559448</v>
      </c>
      <c r="I14391" s="4">
        <v>3.9210228669665111E-6</v>
      </c>
      <c r="J14391" s="13">
        <v>-12.449158002748996</v>
      </c>
      <c r="K14391" s="4">
        <v>-0.20458278651277875</v>
      </c>
      <c r="L14391" s="7">
        <v>287243</v>
      </c>
      <c r="P14391" s="7">
        <v>4147.9325989485997</v>
      </c>
      <c r="R14391" t="s">
        <v>19</v>
      </c>
    </row>
    <row r="14392" spans="1:18" x14ac:dyDescent="0.25">
      <c r="A14392" s="1">
        <v>43003</v>
      </c>
      <c r="B14392" s="7">
        <v>43003</v>
      </c>
      <c r="C14392" s="4">
        <v>1.44515997E-2</v>
      </c>
      <c r="D14392" s="4">
        <v>3.0164200799999999E-2</v>
      </c>
      <c r="E14392" s="4">
        <v>1.1890299599999999E-2</v>
      </c>
      <c r="F14392" s="4">
        <v>1.55870998E-2</v>
      </c>
      <c r="G14392" s="4">
        <v>-4.1613116427241801</v>
      </c>
      <c r="H14392" s="4">
        <v>7.9401653967637556E-2</v>
      </c>
      <c r="I14392" s="4">
        <v>3.9701532393978471E-6</v>
      </c>
      <c r="J14392" s="13">
        <v>-12.436705864665564</v>
      </c>
      <c r="K14392" s="4">
        <v>1.2529988755037684E-2</v>
      </c>
      <c r="L14392" s="7">
        <v>430900</v>
      </c>
      <c r="P14392" s="7">
        <v>6716.48130382</v>
      </c>
      <c r="R14392" t="s">
        <v>19</v>
      </c>
    </row>
    <row r="14393" spans="1:18" x14ac:dyDescent="0.25">
      <c r="A14393" s="1">
        <v>43004</v>
      </c>
      <c r="B14393" s="7">
        <v>43004</v>
      </c>
      <c r="C14393" s="4">
        <v>1.56228002E-2</v>
      </c>
      <c r="D14393" s="4">
        <v>1.6183899700000001E-2</v>
      </c>
      <c r="E14393" s="4">
        <v>1.32753998E-2</v>
      </c>
      <c r="F14393" s="4">
        <v>1.52556002E-2</v>
      </c>
      <c r="G14393" s="4">
        <v>-4.1828086171102568</v>
      </c>
      <c r="H14393" s="4">
        <v>-2.1267561268838484E-2</v>
      </c>
      <c r="I14393" s="4">
        <v>3.919380275989524E-6</v>
      </c>
      <c r="J14393" s="13">
        <v>-12.449577009519711</v>
      </c>
      <c r="K14393" s="4">
        <v>-1.2788665914574079E-2</v>
      </c>
      <c r="L14393" s="7">
        <v>383967</v>
      </c>
      <c r="P14393" s="7">
        <v>5857.6470419934003</v>
      </c>
      <c r="R14393" t="s">
        <v>19</v>
      </c>
    </row>
    <row r="14394" spans="1:18" x14ac:dyDescent="0.25">
      <c r="A14394" s="1">
        <v>43005</v>
      </c>
      <c r="B14394" s="7">
        <v>43005</v>
      </c>
      <c r="C14394" s="4">
        <v>1.5235000300000001E-2</v>
      </c>
      <c r="D14394" s="4">
        <v>1.6018100100000002E-2</v>
      </c>
      <c r="E14394" s="4">
        <v>1.40434997E-2</v>
      </c>
      <c r="F14394" s="4">
        <v>1.57185998E-2</v>
      </c>
      <c r="G14394" s="4">
        <v>-4.1529105671949749</v>
      </c>
      <c r="H14394" s="4">
        <v>3.0349484381479774E-2</v>
      </c>
      <c r="I14394" s="4">
        <v>3.7419269050741999E-6</v>
      </c>
      <c r="J14394" s="13">
        <v>-12.495909863955164</v>
      </c>
      <c r="K14394" s="4">
        <v>-4.5275874862773451E-2</v>
      </c>
      <c r="L14394" s="7">
        <v>311665</v>
      </c>
      <c r="P14394" s="7">
        <v>4898.9374066669998</v>
      </c>
      <c r="R14394" t="s">
        <v>19</v>
      </c>
    </row>
    <row r="14395" spans="1:18" x14ac:dyDescent="0.25">
      <c r="A14395" s="1">
        <v>43006</v>
      </c>
      <c r="B14395" s="7">
        <v>43006</v>
      </c>
      <c r="C14395" s="4">
        <v>1.5717800699999999E-2</v>
      </c>
      <c r="D14395" s="4">
        <v>1.7639700299999998E-2</v>
      </c>
      <c r="E14395" s="4">
        <v>1.5093400099999999E-2</v>
      </c>
      <c r="F14395" s="4">
        <v>1.6304500400000001E-2</v>
      </c>
      <c r="G14395" s="4">
        <v>-4.1163141111179939</v>
      </c>
      <c r="H14395" s="4">
        <v>3.7274350607234198E-2</v>
      </c>
      <c r="I14395" s="4">
        <v>3.9055221478465757E-6</v>
      </c>
      <c r="J14395" s="13">
        <v>-12.453119070974596</v>
      </c>
      <c r="K14395" s="4">
        <v>4.3719518558883182E-2</v>
      </c>
      <c r="L14395" s="7">
        <v>334318</v>
      </c>
      <c r="M14395" s="7">
        <v>1149540089.4712479</v>
      </c>
      <c r="N14395" s="12">
        <v>2.9082761276622872E-4</v>
      </c>
      <c r="P14395" s="7">
        <v>5450.8879647272006</v>
      </c>
      <c r="Q14395" s="7">
        <v>18742676.8486</v>
      </c>
      <c r="R14395" t="s">
        <v>19</v>
      </c>
    </row>
    <row r="14396" spans="1:18" x14ac:dyDescent="0.25">
      <c r="A14396" s="1">
        <v>43007</v>
      </c>
      <c r="B14396" s="7">
        <v>43007</v>
      </c>
      <c r="C14396" s="4">
        <v>1.6285000399999999E-2</v>
      </c>
      <c r="D14396" s="4">
        <v>1.6314400400000002E-2</v>
      </c>
      <c r="E14396" s="4">
        <v>1.4369600499999999E-2</v>
      </c>
      <c r="F14396" s="4">
        <v>1.44637004E-2</v>
      </c>
      <c r="G14396" s="4">
        <v>-4.2361131890424186</v>
      </c>
      <c r="H14396" s="4">
        <v>-0.11290134348428128</v>
      </c>
      <c r="I14396" s="4">
        <v>3.4742872473233408E-6</v>
      </c>
      <c r="J14396" s="13">
        <v>-12.570121208669113</v>
      </c>
      <c r="K14396" s="4">
        <v>-0.11041670849594565</v>
      </c>
      <c r="L14396" s="7">
        <v>323597</v>
      </c>
      <c r="M14396" s="7">
        <v>1149540085.8759491</v>
      </c>
      <c r="N14396" s="12">
        <v>2.8150127514119631E-4</v>
      </c>
      <c r="O14396" s="4">
        <v>-3.1275975496805576E-9</v>
      </c>
      <c r="P14396" s="7">
        <v>4680.4100583387999</v>
      </c>
      <c r="Q14396" s="7">
        <v>16626603.399900001</v>
      </c>
      <c r="R14396" t="s">
        <v>19</v>
      </c>
    </row>
    <row r="14397" spans="1:18" x14ac:dyDescent="0.25">
      <c r="A14397" s="1">
        <v>43008</v>
      </c>
      <c r="B14397" s="7">
        <v>43008</v>
      </c>
      <c r="C14397" s="4">
        <v>1.4454199900000001E-2</v>
      </c>
      <c r="D14397" s="4">
        <v>1.51960002E-2</v>
      </c>
      <c r="E14397" s="4">
        <v>1.3997600400000001E-2</v>
      </c>
      <c r="F14397" s="4">
        <v>1.43195996E-2</v>
      </c>
      <c r="G14397" s="4">
        <v>-4.2461260787344051</v>
      </c>
      <c r="H14397" s="4">
        <v>-9.9629276059949156E-3</v>
      </c>
      <c r="I14397" s="4">
        <v>3.3004279449244051E-6</v>
      </c>
      <c r="J14397" s="13">
        <v>-12.621458417619477</v>
      </c>
      <c r="K14397" s="4">
        <v>-5.0041717918655207E-2</v>
      </c>
      <c r="L14397" s="7">
        <v>253371</v>
      </c>
      <c r="M14397" s="7">
        <v>1149540149.7818418</v>
      </c>
      <c r="N14397" s="12">
        <v>2.2041074428595157E-4</v>
      </c>
      <c r="O14397" s="4">
        <v>5.5592574278828791E-8</v>
      </c>
      <c r="P14397" s="7">
        <v>3628.1712702516002</v>
      </c>
      <c r="Q14397" s="7">
        <v>16460954.669</v>
      </c>
      <c r="R14397" t="s">
        <v>19</v>
      </c>
    </row>
    <row r="14398" spans="1:18" x14ac:dyDescent="0.25">
      <c r="A14398" s="1">
        <v>43009</v>
      </c>
      <c r="B14398" s="7">
        <v>43009</v>
      </c>
      <c r="C14398" s="4">
        <v>1.43184001E-2</v>
      </c>
      <c r="D14398" s="4">
        <v>1.7615500799999999E-2</v>
      </c>
      <c r="E14398" s="4">
        <v>1.39204003E-2</v>
      </c>
      <c r="F14398" s="4">
        <v>1.3946600300000001E-2</v>
      </c>
      <c r="G14398" s="4">
        <v>-4.2725195065091075</v>
      </c>
      <c r="H14398" s="4">
        <v>-2.6048165480828066E-2</v>
      </c>
      <c r="I14398" s="4">
        <v>3.1669897763575441E-6</v>
      </c>
      <c r="J14398" s="13">
        <v>-12.662729018591843</v>
      </c>
      <c r="K14398" s="4">
        <v>-4.0430565609550766E-2</v>
      </c>
      <c r="L14398" s="7">
        <v>251323</v>
      </c>
      <c r="M14398" s="7">
        <v>1149540092.9429374</v>
      </c>
      <c r="N14398" s="12">
        <v>2.1862917313008896E-4</v>
      </c>
      <c r="O14398" s="4">
        <v>-4.9444905766523382E-8</v>
      </c>
      <c r="P14398" s="7">
        <v>3505.1014271969002</v>
      </c>
      <c r="Q14398" s="7">
        <v>16032176.2051</v>
      </c>
      <c r="R14398" t="s">
        <v>19</v>
      </c>
    </row>
    <row r="14399" spans="1:18" x14ac:dyDescent="0.25">
      <c r="A14399" s="1">
        <v>43010</v>
      </c>
      <c r="B14399" s="7">
        <v>43010</v>
      </c>
      <c r="C14399" s="4">
        <v>1.39451995E-2</v>
      </c>
      <c r="D14399" s="4">
        <v>1.7518000700000001E-2</v>
      </c>
      <c r="E14399" s="4">
        <v>1.26727E-2</v>
      </c>
      <c r="F14399" s="4">
        <v>1.31133003E-2</v>
      </c>
      <c r="G14399" s="4">
        <v>-4.3341282737570719</v>
      </c>
      <c r="H14399" s="4">
        <v>-5.9749328300460459E-2</v>
      </c>
      <c r="I14399" s="4">
        <v>2.9739961769099581E-6</v>
      </c>
      <c r="J14399" s="13">
        <v>-12.725603995431522</v>
      </c>
      <c r="K14399" s="4">
        <v>-6.0939129291902587E-2</v>
      </c>
      <c r="L14399" s="7">
        <v>357266</v>
      </c>
      <c r="M14399" s="7">
        <v>1149540091.3757768</v>
      </c>
      <c r="N14399" s="12">
        <v>3.1079037841335471E-4</v>
      </c>
      <c r="O14399" s="4">
        <v>-1.3632935606205694E-9</v>
      </c>
      <c r="P14399" s="7">
        <v>4684.9363449798002</v>
      </c>
      <c r="Q14399" s="7">
        <v>15074264.425100001</v>
      </c>
      <c r="R14399" t="s">
        <v>19</v>
      </c>
    </row>
    <row r="14400" spans="1:18" x14ac:dyDescent="0.25">
      <c r="A14400" s="1">
        <v>43011</v>
      </c>
      <c r="B14400" s="7">
        <v>43011</v>
      </c>
      <c r="C14400" s="4">
        <v>1.3102100199999999E-2</v>
      </c>
      <c r="D14400" s="4">
        <v>1.6670999999999998E-2</v>
      </c>
      <c r="E14400" s="4">
        <v>1.30650001E-2</v>
      </c>
      <c r="F14400" s="4">
        <v>1.39682004E-2</v>
      </c>
      <c r="G14400" s="4">
        <v>-4.270971932908771</v>
      </c>
      <c r="H14400" s="4">
        <v>6.519335944743064E-2</v>
      </c>
      <c r="I14400" s="4">
        <v>3.2352669759185093E-6</v>
      </c>
      <c r="J14400" s="13">
        <v>-12.64139910608476</v>
      </c>
      <c r="K14400" s="4">
        <v>8.7851760213093766E-2</v>
      </c>
      <c r="L14400" s="7">
        <v>414285</v>
      </c>
      <c r="M14400" s="7">
        <v>1149540084.755657</v>
      </c>
      <c r="N14400" s="12">
        <v>3.6039195630838681E-4</v>
      </c>
      <c r="O14400" s="4">
        <v>-5.7589290358558693E-9</v>
      </c>
      <c r="P14400" s="7">
        <v>5786.815902714</v>
      </c>
      <c r="Q14400" s="7">
        <v>16057006.2717</v>
      </c>
      <c r="R14400" t="s">
        <v>19</v>
      </c>
    </row>
    <row r="14401" spans="1:18" x14ac:dyDescent="0.25">
      <c r="A14401" s="1">
        <v>43012</v>
      </c>
      <c r="B14401" s="7">
        <v>43012</v>
      </c>
      <c r="C14401" s="4">
        <v>1.4023900000000001E-2</v>
      </c>
      <c r="D14401" s="4">
        <v>1.42730996E-2</v>
      </c>
      <c r="E14401" s="4">
        <v>1.3816E-2</v>
      </c>
      <c r="F14401" s="4">
        <v>1.3978700199999999E-2</v>
      </c>
      <c r="G14401" s="4">
        <v>-4.2702205221785219</v>
      </c>
      <c r="H14401" s="4">
        <v>7.516931100157438E-4</v>
      </c>
      <c r="I14401" s="4">
        <v>3.3051574356112571E-6</v>
      </c>
      <c r="J14401" s="13">
        <v>-12.620026450209306</v>
      </c>
      <c r="K14401" s="4">
        <v>2.1602686953804021E-2</v>
      </c>
      <c r="L14401" s="7">
        <v>214878</v>
      </c>
      <c r="M14401" s="7">
        <v>1149540101.2248621</v>
      </c>
      <c r="N14401" s="12">
        <v>1.8692518840451275E-4</v>
      </c>
      <c r="O14401" s="4">
        <v>1.432677760390422E-8</v>
      </c>
      <c r="P14401" s="7">
        <v>3003.7151415755998</v>
      </c>
      <c r="Q14401" s="7">
        <v>16069076.4429</v>
      </c>
      <c r="R14401" t="s">
        <v>19</v>
      </c>
    </row>
    <row r="14402" spans="1:18" x14ac:dyDescent="0.25">
      <c r="A14402" s="1">
        <v>43013</v>
      </c>
      <c r="B14402" s="7">
        <v>43013</v>
      </c>
      <c r="C14402" s="4">
        <v>1.40041998E-2</v>
      </c>
      <c r="D14402" s="4">
        <v>1.48328999E-2</v>
      </c>
      <c r="E14402" s="4">
        <v>1.3852800199999999E-2</v>
      </c>
      <c r="F14402" s="4">
        <v>1.4462299600000001E-2</v>
      </c>
      <c r="G14402" s="4">
        <v>-4.2362100430838412</v>
      </c>
      <c r="H14402" s="4">
        <v>3.4595448294971042E-2</v>
      </c>
      <c r="I14402" s="4">
        <v>3.3412498071877938E-6</v>
      </c>
      <c r="J14402" s="13">
        <v>-12.609165627199893</v>
      </c>
      <c r="K14402" s="4">
        <v>1.0920015847856812E-2</v>
      </c>
      <c r="L14402" s="7">
        <v>240713</v>
      </c>
      <c r="M14402" s="7">
        <v>2273755712.8881497</v>
      </c>
      <c r="N14402" s="12">
        <v>1.0586581427177314E-4</v>
      </c>
      <c r="O14402" s="4">
        <v>0.97796989462604167</v>
      </c>
      <c r="P14402" s="7">
        <v>3481.2635236148003</v>
      </c>
      <c r="Q14402" s="7">
        <v>32883736.337000001</v>
      </c>
      <c r="R14402" t="s">
        <v>19</v>
      </c>
    </row>
    <row r="14403" spans="1:18" x14ac:dyDescent="0.25">
      <c r="A14403" s="1">
        <v>43014</v>
      </c>
      <c r="B14403" s="7">
        <v>43014</v>
      </c>
      <c r="C14403" s="4">
        <v>1.4464999500000001E-2</v>
      </c>
      <c r="D14403" s="4">
        <v>1.47252996E-2</v>
      </c>
      <c r="E14403" s="4">
        <v>1.3815100300000001E-2</v>
      </c>
      <c r="F14403" s="4">
        <v>1.44122001E-2</v>
      </c>
      <c r="G14403" s="4">
        <v>-4.2396802019295619</v>
      </c>
      <c r="H14403" s="4">
        <v>-3.4641448030851953E-3</v>
      </c>
      <c r="I14403" s="4">
        <v>3.2973750647578515E-6</v>
      </c>
      <c r="J14403" s="13">
        <v>-12.622383840939921</v>
      </c>
      <c r="K14403" s="4">
        <v>-1.3131236801138793E-2</v>
      </c>
      <c r="L14403" s="7">
        <v>282123</v>
      </c>
      <c r="M14403" s="7">
        <v>2273755634.2213149</v>
      </c>
      <c r="N14403" s="12">
        <v>1.2407797731378361E-4</v>
      </c>
      <c r="O14403" s="4">
        <v>-3.4597751370271129E-8</v>
      </c>
      <c r="P14403" s="7">
        <v>4066.0131288122998</v>
      </c>
      <c r="Q14403" s="7">
        <v>32769821.1789</v>
      </c>
      <c r="R14403" t="s">
        <v>19</v>
      </c>
    </row>
    <row r="14404" spans="1:18" x14ac:dyDescent="0.25">
      <c r="A14404" s="1">
        <v>43015</v>
      </c>
      <c r="B14404" s="7">
        <v>43015</v>
      </c>
      <c r="C14404" s="4">
        <v>1.4403300399999999E-2</v>
      </c>
      <c r="D14404" s="4">
        <v>1.4509899499999999E-2</v>
      </c>
      <c r="E14404" s="4">
        <v>1.3860199599999999E-2</v>
      </c>
      <c r="F14404" s="4">
        <v>1.4457199699999999E-2</v>
      </c>
      <c r="G14404" s="4">
        <v>-4.2365627393736327</v>
      </c>
      <c r="H14404" s="4">
        <v>3.1223268958082096E-3</v>
      </c>
      <c r="I14404" s="4">
        <v>3.2657688023664487E-6</v>
      </c>
      <c r="J14404" s="13">
        <v>-12.632015355154239</v>
      </c>
      <c r="K14404" s="4">
        <v>-9.5852797363601902E-3</v>
      </c>
      <c r="L14404" s="7">
        <v>203767</v>
      </c>
      <c r="M14404" s="7">
        <v>2273755697.1838746</v>
      </c>
      <c r="N14404" s="12">
        <v>8.9616927734308705E-5</v>
      </c>
      <c r="O14404" s="4">
        <v>2.7690996671933382E-8</v>
      </c>
      <c r="P14404" s="7">
        <v>2945.9002112699</v>
      </c>
      <c r="Q14404" s="7">
        <v>32872140.183200002</v>
      </c>
      <c r="R14404" t="s">
        <v>19</v>
      </c>
    </row>
    <row r="14405" spans="1:18" x14ac:dyDescent="0.25">
      <c r="A14405" s="1">
        <v>43016</v>
      </c>
      <c r="B14405" s="7">
        <v>43016</v>
      </c>
      <c r="C14405" s="4">
        <v>1.44031001E-2</v>
      </c>
      <c r="D14405" s="4">
        <v>1.45552997E-2</v>
      </c>
      <c r="E14405" s="4">
        <v>1.31214E-2</v>
      </c>
      <c r="F14405" s="4">
        <v>1.34057002E-2</v>
      </c>
      <c r="G14405" s="4">
        <v>-4.3120752744174196</v>
      </c>
      <c r="H14405" s="4">
        <v>-7.2731892885176022E-2</v>
      </c>
      <c r="I14405" s="4">
        <v>2.9076582604826516E-6</v>
      </c>
      <c r="J14405" s="13">
        <v>-12.748162522226641</v>
      </c>
      <c r="K14405" s="4">
        <v>-0.10965581569163815</v>
      </c>
      <c r="L14405" s="7">
        <v>199540</v>
      </c>
      <c r="M14405" s="7">
        <v>2273755616.0774055</v>
      </c>
      <c r="N14405" s="12">
        <v>8.7757892092307896E-5</v>
      </c>
      <c r="O14405" s="4">
        <v>-3.567070519265156E-8</v>
      </c>
      <c r="P14405" s="7">
        <v>2674.9734179080001</v>
      </c>
      <c r="Q14405" s="7">
        <v>30481286.117199998</v>
      </c>
      <c r="R14405" t="s">
        <v>19</v>
      </c>
    </row>
    <row r="14406" spans="1:18" x14ac:dyDescent="0.25">
      <c r="A14406" s="1">
        <v>43017</v>
      </c>
      <c r="B14406" s="7">
        <v>43017</v>
      </c>
      <c r="C14406" s="4">
        <v>1.44993998E-2</v>
      </c>
      <c r="D14406" s="4">
        <v>1.45258E-2</v>
      </c>
      <c r="E14406" s="4">
        <v>9.8416702821900008E-3</v>
      </c>
      <c r="F14406" s="4">
        <v>1.0087399699999999E-2</v>
      </c>
      <c r="G14406" s="4">
        <v>-4.5964681884342626</v>
      </c>
      <c r="H14406" s="4">
        <v>-0.24752906976093655</v>
      </c>
      <c r="I14406" s="4">
        <v>2.1138636591450779E-6</v>
      </c>
      <c r="J14406" s="13">
        <v>-13.066993166851002</v>
      </c>
      <c r="K14406" s="4">
        <v>-0.27300133998752973</v>
      </c>
      <c r="L14406" s="7">
        <v>314901</v>
      </c>
      <c r="M14406" s="7">
        <v>2273755717.620667</v>
      </c>
      <c r="N14406" s="12">
        <v>1.384937693876468E-4</v>
      </c>
      <c r="O14406" s="4">
        <v>4.4658828244344754E-8</v>
      </c>
      <c r="P14406" s="7">
        <v>3176.5322529297</v>
      </c>
      <c r="Q14406" s="7">
        <v>22936282.743799999</v>
      </c>
      <c r="R14406" t="s">
        <v>19</v>
      </c>
    </row>
    <row r="14407" spans="1:18" x14ac:dyDescent="0.25">
      <c r="A14407" s="1">
        <v>43018</v>
      </c>
      <c r="B14407" s="7">
        <v>43018</v>
      </c>
      <c r="C14407" s="4">
        <v>1.0134500499999999E-2</v>
      </c>
      <c r="D14407" s="4">
        <v>1.1564199799999999E-2</v>
      </c>
      <c r="E14407" s="4">
        <v>1.00792004E-2</v>
      </c>
      <c r="F14407" s="4">
        <v>1.1484899599999999E-2</v>
      </c>
      <c r="G14407" s="4">
        <v>-4.4667221847164642</v>
      </c>
      <c r="H14407" s="4">
        <v>0.138539161881332</v>
      </c>
      <c r="I14407" s="4">
        <v>2.4016986729587207E-6</v>
      </c>
      <c r="J14407" s="13">
        <v>-12.939334290569329</v>
      </c>
      <c r="K14407" s="4">
        <v>0.13616536363090398</v>
      </c>
      <c r="L14407" s="7">
        <v>233675</v>
      </c>
      <c r="M14407" s="7">
        <v>2273755729.1924434</v>
      </c>
      <c r="N14407" s="12">
        <v>1.027704942091528E-4</v>
      </c>
      <c r="O14407" s="4">
        <v>5.0892786328800402E-9</v>
      </c>
      <c r="P14407" s="7">
        <v>2683.7339140299996</v>
      </c>
      <c r="Q14407" s="7">
        <v>26113856.264699999</v>
      </c>
      <c r="R14407" t="s">
        <v>19</v>
      </c>
    </row>
    <row r="14408" spans="1:18" x14ac:dyDescent="0.25">
      <c r="A14408" s="1">
        <v>43019</v>
      </c>
      <c r="B14408" s="7">
        <v>43019</v>
      </c>
      <c r="C14408" s="4">
        <v>1.1494300299999999E-2</v>
      </c>
      <c r="D14408" s="4">
        <v>1.15414001E-2</v>
      </c>
      <c r="E14408" s="4">
        <v>1.08108995E-2</v>
      </c>
      <c r="F14408" s="4">
        <v>1.0836199899999999E-2</v>
      </c>
      <c r="G14408" s="4">
        <v>-4.5248629071627429</v>
      </c>
      <c r="H14408" s="4">
        <v>-5.6482835949214549E-2</v>
      </c>
      <c r="I14408" s="4">
        <v>2.2451558783731802E-6</v>
      </c>
      <c r="J14408" s="13">
        <v>-13.006735605606655</v>
      </c>
      <c r="K14408" s="4">
        <v>-6.5180031262077914E-2</v>
      </c>
      <c r="L14408" s="7">
        <v>225843</v>
      </c>
      <c r="M14408" s="7">
        <v>2273755670.9801931</v>
      </c>
      <c r="N14408" s="12">
        <v>9.9325975469757204E-5</v>
      </c>
      <c r="O14408" s="4">
        <v>-2.560180475207486E-8</v>
      </c>
      <c r="P14408" s="7">
        <v>2447.2798940156999</v>
      </c>
      <c r="Q14408" s="7">
        <v>24638870.9745</v>
      </c>
      <c r="R14408" t="s">
        <v>19</v>
      </c>
    </row>
    <row r="14409" spans="1:18" x14ac:dyDescent="0.25">
      <c r="A14409" s="1">
        <v>43020</v>
      </c>
      <c r="B14409" s="7">
        <v>43020</v>
      </c>
      <c r="C14409" s="4">
        <v>1.0403599600000001E-2</v>
      </c>
      <c r="D14409" s="4">
        <v>1.6748199200000001E-2</v>
      </c>
      <c r="E14409" s="4">
        <v>9.7504295408699995E-3</v>
      </c>
      <c r="F14409" s="4">
        <v>9.7725000232500008E-3</v>
      </c>
      <c r="G14409" s="4">
        <v>-4.6281829579180389</v>
      </c>
      <c r="H14409" s="4">
        <v>-9.8161706739093899E-2</v>
      </c>
      <c r="I14409" s="4">
        <v>1.794136444868041E-6</v>
      </c>
      <c r="J14409" s="13">
        <v>-13.230986740994579</v>
      </c>
      <c r="K14409" s="4">
        <v>-0.20088557674309182</v>
      </c>
      <c r="L14409" s="7">
        <v>290955</v>
      </c>
      <c r="M14409" s="7">
        <v>2273755644.5878925</v>
      </c>
      <c r="N14409" s="12">
        <v>1.2796229915582429E-4</v>
      </c>
      <c r="O14409" s="4">
        <v>-1.1607359991496567E-8</v>
      </c>
      <c r="P14409" s="7">
        <v>2843.3577442647038</v>
      </c>
      <c r="Q14409" s="7">
        <v>22220277.089600001</v>
      </c>
      <c r="R14409" t="s">
        <v>19</v>
      </c>
    </row>
    <row r="14410" spans="1:18" x14ac:dyDescent="0.25">
      <c r="A14410" s="1">
        <v>43021</v>
      </c>
      <c r="B14410" s="7">
        <v>43021</v>
      </c>
      <c r="C14410" s="4">
        <v>9.7469203174100003E-3</v>
      </c>
      <c r="D14410" s="4">
        <v>1.7107799600000001E-2</v>
      </c>
      <c r="E14410" s="4">
        <v>7.8830597922199992E-3</v>
      </c>
      <c r="F14410" s="4">
        <v>1.7107799600000001E-2</v>
      </c>
      <c r="G14410" s="4">
        <v>-4.0682208025041788</v>
      </c>
      <c r="H14410" s="4">
        <v>0.75060624807351284</v>
      </c>
      <c r="I14410" s="4">
        <v>3.0294250998877179E-6</v>
      </c>
      <c r="J14410" s="13">
        <v>-12.707137692455804</v>
      </c>
      <c r="K14410" s="4">
        <v>0.68851433153431796</v>
      </c>
      <c r="L14410" s="7">
        <v>469195</v>
      </c>
      <c r="M14410" s="7">
        <v>2273755703.1647716</v>
      </c>
      <c r="N14410" s="12">
        <v>2.0635242359016043E-4</v>
      </c>
      <c r="O14410" s="4">
        <v>2.5762169810961547E-8</v>
      </c>
      <c r="P14410" s="7">
        <v>8026.8940333220007</v>
      </c>
      <c r="Q14410" s="7">
        <v>38898956.909100004</v>
      </c>
      <c r="R14410" t="s">
        <v>19</v>
      </c>
    </row>
    <row r="14411" spans="1:18" x14ac:dyDescent="0.25">
      <c r="A14411" s="1">
        <v>43022</v>
      </c>
      <c r="B14411" s="7">
        <v>43022</v>
      </c>
      <c r="C14411" s="4">
        <v>1.83607005E-2</v>
      </c>
      <c r="D14411" s="4">
        <v>2.8699699799999999E-2</v>
      </c>
      <c r="E14411" s="4">
        <v>1.83607005E-2</v>
      </c>
      <c r="F14411" s="4">
        <v>1.9943399399999999E-2</v>
      </c>
      <c r="G14411" s="4">
        <v>-3.9148570475344218</v>
      </c>
      <c r="H14411" s="4">
        <v>0.16574894880110694</v>
      </c>
      <c r="I14411" s="4">
        <v>3.4197732199573558E-6</v>
      </c>
      <c r="J14411" s="13">
        <v>-12.585936319042352</v>
      </c>
      <c r="K14411" s="4">
        <v>0.12885221030356742</v>
      </c>
      <c r="L14411" s="7">
        <v>17462400</v>
      </c>
      <c r="M14411" s="7">
        <v>2273755718.4057603</v>
      </c>
      <c r="N14411" s="12">
        <v>7.6799806851035567E-3</v>
      </c>
      <c r="O14411" s="4">
        <v>6.7030018705047373E-9</v>
      </c>
      <c r="P14411" s="7">
        <v>348259.61768256</v>
      </c>
      <c r="Q14411" s="7">
        <v>45346418.430200003</v>
      </c>
      <c r="R14411" t="s">
        <v>19</v>
      </c>
    </row>
    <row r="14412" spans="1:18" x14ac:dyDescent="0.25">
      <c r="A14412" s="1">
        <v>43023</v>
      </c>
      <c r="B14412" s="7">
        <v>43023</v>
      </c>
      <c r="C14412" s="4">
        <v>1.9660800700000002E-2</v>
      </c>
      <c r="D14412" s="4">
        <v>1.98886003E-2</v>
      </c>
      <c r="E14412" s="4">
        <v>1.27352001E-2</v>
      </c>
      <c r="F14412" s="4">
        <v>1.38197001E-2</v>
      </c>
      <c r="G14412" s="4">
        <v>-4.2816601613122245</v>
      </c>
      <c r="H14412" s="4">
        <v>-0.30705393685291177</v>
      </c>
      <c r="I14412" s="4">
        <v>2.4338213836815253E-6</v>
      </c>
      <c r="J14412" s="13">
        <v>-12.926047949952995</v>
      </c>
      <c r="K14412" s="4">
        <v>-0.28830912837200512</v>
      </c>
      <c r="L14412" s="7">
        <v>3427730</v>
      </c>
      <c r="M14412" s="7">
        <v>2273755633.5466356</v>
      </c>
      <c r="N14412" s="12">
        <v>1.5075190796353867E-3</v>
      </c>
      <c r="O14412" s="4">
        <v>-3.7321126440086874E-8</v>
      </c>
      <c r="P14412" s="7">
        <v>47370.200623773002</v>
      </c>
      <c r="Q14412" s="7">
        <v>31422620.956300002</v>
      </c>
      <c r="R14412" t="s">
        <v>19</v>
      </c>
    </row>
    <row r="14413" spans="1:18" x14ac:dyDescent="0.25">
      <c r="A14413" s="1">
        <v>43024</v>
      </c>
      <c r="B14413" s="7">
        <v>43024</v>
      </c>
      <c r="C14413" s="4">
        <v>1.3775199700000001E-2</v>
      </c>
      <c r="D14413" s="4">
        <v>1.52059998E-2</v>
      </c>
      <c r="E14413" s="4">
        <v>1.16411997E-2</v>
      </c>
      <c r="F14413" s="4">
        <v>1.23528996E-2</v>
      </c>
      <c r="G14413" s="4">
        <v>-4.3938644580408344</v>
      </c>
      <c r="H14413" s="4">
        <v>-0.1061383741605218</v>
      </c>
      <c r="I14413" s="4">
        <v>2.1574894355180381E-6</v>
      </c>
      <c r="J14413" s="13">
        <v>-13.046565310632085</v>
      </c>
      <c r="K14413" s="4">
        <v>-0.11353830236526767</v>
      </c>
      <c r="L14413" s="7">
        <v>1971230</v>
      </c>
      <c r="M14413" s="7">
        <v>2273755723.6278358</v>
      </c>
      <c r="N14413" s="12">
        <v>8.6694888967881378E-4</v>
      </c>
      <c r="O14413" s="4">
        <v>3.9617801840175472E-8</v>
      </c>
      <c r="P14413" s="7">
        <v>24350.406278507999</v>
      </c>
      <c r="Q14413" s="7">
        <v>28087476.168900002</v>
      </c>
      <c r="R14413" t="s">
        <v>19</v>
      </c>
    </row>
    <row r="14414" spans="1:18" x14ac:dyDescent="0.25">
      <c r="A14414" s="1">
        <v>43025</v>
      </c>
      <c r="B14414" s="7">
        <v>43025</v>
      </c>
      <c r="C14414" s="4">
        <v>1.23621002E-2</v>
      </c>
      <c r="D14414" s="4">
        <v>1.2975499999999999E-2</v>
      </c>
      <c r="E14414" s="4">
        <v>1.0927500200000001E-2</v>
      </c>
      <c r="F14414" s="4">
        <v>1.0927500200000001E-2</v>
      </c>
      <c r="G14414" s="4">
        <v>-4.5164727129243563</v>
      </c>
      <c r="H14414" s="4">
        <v>-0.11538986360740755</v>
      </c>
      <c r="I14414" s="4">
        <v>1.949421311690751E-6</v>
      </c>
      <c r="J14414" s="13">
        <v>-13.147977992667053</v>
      </c>
      <c r="K14414" s="4">
        <v>-9.6439927075391507E-2</v>
      </c>
      <c r="L14414" s="7">
        <v>925906</v>
      </c>
      <c r="M14414" s="7">
        <v>2273755608.3869939</v>
      </c>
      <c r="N14414" s="12">
        <v>4.0721438864612161E-4</v>
      </c>
      <c r="O14414" s="4">
        <v>-5.0683035414934467E-8</v>
      </c>
      <c r="P14414" s="7">
        <v>10117.8380001812</v>
      </c>
      <c r="Q14414" s="7">
        <v>24846464.865400001</v>
      </c>
      <c r="R14414" t="s">
        <v>19</v>
      </c>
    </row>
    <row r="14415" spans="1:18" x14ac:dyDescent="0.25">
      <c r="A14415" s="1">
        <v>43026</v>
      </c>
      <c r="B14415" s="7">
        <v>43026</v>
      </c>
      <c r="C14415" s="4">
        <v>1.09278997E-2</v>
      </c>
      <c r="D14415" s="4">
        <v>1.10411998E-2</v>
      </c>
      <c r="E14415" s="4">
        <v>1.00760004E-2</v>
      </c>
      <c r="F14415" s="4">
        <v>1.09406998E-2</v>
      </c>
      <c r="G14415" s="4">
        <v>-4.5152655169408735</v>
      </c>
      <c r="H14415" s="4">
        <v>1.2079249378553691E-3</v>
      </c>
      <c r="I14415" s="4">
        <v>1.9569498424460903E-6</v>
      </c>
      <c r="J14415" s="13">
        <v>-13.144123499696827</v>
      </c>
      <c r="K14415" s="4">
        <v>3.8619310819013363E-3</v>
      </c>
      <c r="L14415" s="7">
        <v>557323</v>
      </c>
      <c r="M14415" s="7">
        <v>2273755691.5691996</v>
      </c>
      <c r="N14415" s="12">
        <v>2.4511120612759042E-4</v>
      </c>
      <c r="O14415" s="4">
        <v>3.6583617592940022E-8</v>
      </c>
      <c r="P14415" s="7">
        <v>6097.5036346354</v>
      </c>
      <c r="Q14415" s="7">
        <v>24876478.440000001</v>
      </c>
      <c r="R14415" t="s">
        <v>19</v>
      </c>
    </row>
    <row r="14416" spans="1:18" x14ac:dyDescent="0.25">
      <c r="A14416" s="1">
        <v>43027</v>
      </c>
      <c r="B14416" s="7">
        <v>43027</v>
      </c>
      <c r="C14416" s="4">
        <v>1.09700002E-2</v>
      </c>
      <c r="D14416" s="4">
        <v>1.39204003E-2</v>
      </c>
      <c r="E14416" s="4">
        <v>1.09056998E-2</v>
      </c>
      <c r="F14416" s="4">
        <v>1.31797995E-2</v>
      </c>
      <c r="G14416" s="4">
        <v>-4.3290699624665816</v>
      </c>
      <c r="H14416" s="4">
        <v>0.20465781357057253</v>
      </c>
      <c r="I14416" s="4">
        <v>2.3087944782371336E-6</v>
      </c>
      <c r="J14416" s="13">
        <v>-12.978785040545597</v>
      </c>
      <c r="K14416" s="4">
        <v>0.17979236266538892</v>
      </c>
      <c r="L14416" s="7">
        <v>1080690</v>
      </c>
      <c r="M14416" s="7">
        <v>2273755736.2613897</v>
      </c>
      <c r="N14416" s="12">
        <v>4.7528852055890515E-4</v>
      </c>
      <c r="O14416" s="4">
        <v>1.9655669400191547E-8</v>
      </c>
      <c r="P14416" s="7">
        <v>14243.277521655</v>
      </c>
      <c r="Q14416" s="7">
        <v>29967644.7159</v>
      </c>
      <c r="R14416" t="s">
        <v>19</v>
      </c>
    </row>
    <row r="14417" spans="1:18" x14ac:dyDescent="0.25">
      <c r="A14417" s="1">
        <v>43028</v>
      </c>
      <c r="B14417" s="7">
        <v>43028</v>
      </c>
      <c r="C14417" s="4">
        <v>1.3083600399999999E-2</v>
      </c>
      <c r="D14417" s="4">
        <v>1.31919002E-2</v>
      </c>
      <c r="E14417" s="4">
        <v>1.16413999E-2</v>
      </c>
      <c r="F14417" s="4">
        <v>1.20107997E-2</v>
      </c>
      <c r="G14417" s="4">
        <v>-4.4219490589288215</v>
      </c>
      <c r="H14417" s="4">
        <v>-8.8696326526059868E-2</v>
      </c>
      <c r="I14417" s="4">
        <v>1.9979870596558486E-6</v>
      </c>
      <c r="J14417" s="13">
        <v>-13.12337035440761</v>
      </c>
      <c r="K14417" s="4">
        <v>-0.13461891974837017</v>
      </c>
      <c r="L14417" s="7">
        <v>847098</v>
      </c>
      <c r="M14417" s="7">
        <v>2273755706.7911143</v>
      </c>
      <c r="N14417" s="12">
        <v>3.7255453497925901E-4</v>
      </c>
      <c r="O14417" s="4">
        <v>-1.2961055988593317E-8</v>
      </c>
      <c r="P14417" s="7">
        <v>10174.324404270599</v>
      </c>
      <c r="Q14417" s="7">
        <v>27309624.361000001</v>
      </c>
      <c r="R14417" t="s">
        <v>19</v>
      </c>
    </row>
    <row r="14418" spans="1:18" x14ac:dyDescent="0.25">
      <c r="A14418" s="1">
        <v>43029</v>
      </c>
      <c r="B14418" s="7">
        <v>43029</v>
      </c>
      <c r="C14418" s="4">
        <v>1.19976001E-2</v>
      </c>
      <c r="D14418" s="4">
        <v>1.2098699799999999E-2</v>
      </c>
      <c r="E14418" s="4">
        <v>9.6651902422300005E-3</v>
      </c>
      <c r="F14418" s="4">
        <v>1.02209998E-2</v>
      </c>
      <c r="G14418" s="4">
        <v>-4.5833108712027553</v>
      </c>
      <c r="H14418" s="4">
        <v>-0.14901588109907452</v>
      </c>
      <c r="I14418" s="4">
        <v>1.6945751764894984E-6</v>
      </c>
      <c r="J14418" s="13">
        <v>-13.288078481885174</v>
      </c>
      <c r="K14418" s="4">
        <v>-0.15185878291855034</v>
      </c>
      <c r="L14418" s="7">
        <v>606592</v>
      </c>
      <c r="M14418" s="7">
        <v>2273755694.4869523</v>
      </c>
      <c r="N14418" s="12">
        <v>2.667797606711968E-4</v>
      </c>
      <c r="O14418" s="4">
        <v>-5.4113825811200128E-9</v>
      </c>
      <c r="P14418" s="7">
        <v>6199.9767106815998</v>
      </c>
      <c r="Q14418" s="7">
        <v>23240056.498599999</v>
      </c>
      <c r="R14418" t="s">
        <v>19</v>
      </c>
    </row>
    <row r="14419" spans="1:18" x14ac:dyDescent="0.25">
      <c r="A14419" s="1">
        <v>43030</v>
      </c>
      <c r="B14419" s="7">
        <v>43030</v>
      </c>
      <c r="C14419" s="4">
        <v>1.0247999799999999E-2</v>
      </c>
      <c r="D14419" s="4">
        <v>1.0302900300000001E-2</v>
      </c>
      <c r="E14419" s="4">
        <v>8.7982397526500007E-3</v>
      </c>
      <c r="F14419" s="4">
        <v>8.9052002876999995E-3</v>
      </c>
      <c r="G14419" s="4">
        <v>-4.7211198708932196</v>
      </c>
      <c r="H14419" s="4">
        <v>-0.12873491224410361</v>
      </c>
      <c r="I14419" s="4">
        <v>1.4821201586258346E-6</v>
      </c>
      <c r="J14419" s="13">
        <v>-13.422036955682184</v>
      </c>
      <c r="K14419" s="4">
        <v>-0.12537361623801674</v>
      </c>
      <c r="L14419" s="7">
        <v>513460</v>
      </c>
      <c r="M14419" s="7">
        <v>2273755576.5441003</v>
      </c>
      <c r="N14419" s="12">
        <v>2.2582022680749708E-4</v>
      </c>
      <c r="O14419" s="4">
        <v>-5.1871382799054921E-8</v>
      </c>
      <c r="P14419" s="7">
        <v>4572.4641397224414</v>
      </c>
      <c r="Q14419" s="7">
        <v>20248248.814399999</v>
      </c>
      <c r="R14419" t="s">
        <v>19</v>
      </c>
    </row>
    <row r="14420" spans="1:18" x14ac:dyDescent="0.25">
      <c r="A14420" s="1">
        <v>43031</v>
      </c>
      <c r="B14420" s="7">
        <v>43031</v>
      </c>
      <c r="C14420" s="4">
        <v>8.9488103985800004E-3</v>
      </c>
      <c r="D14420" s="4">
        <v>9.5874303951899997E-3</v>
      </c>
      <c r="E14420" s="4">
        <v>8.5250996053200002E-3</v>
      </c>
      <c r="F14420" s="4">
        <v>8.8251400738999994E-3</v>
      </c>
      <c r="G14420" s="4">
        <v>-4.7301508038921414</v>
      </c>
      <c r="H14420" s="4">
        <v>-8.9902766039502268E-3</v>
      </c>
      <c r="I14420" s="4">
        <v>1.4881389765622858E-6</v>
      </c>
      <c r="J14420" s="13">
        <v>-13.417984227687374</v>
      </c>
      <c r="K14420" s="4">
        <v>4.0609514022342582E-3</v>
      </c>
      <c r="L14420" s="7">
        <v>532807</v>
      </c>
      <c r="M14420" s="7">
        <v>2273755630.9553685</v>
      </c>
      <c r="N14420" s="12">
        <v>2.3432905134846414E-4</v>
      </c>
      <c r="O14420" s="4">
        <v>2.3930130747366023E-8</v>
      </c>
      <c r="P14420" s="7">
        <v>4702.0964073544374</v>
      </c>
      <c r="Q14420" s="7">
        <v>20066211.936999999</v>
      </c>
      <c r="R14420" t="s">
        <v>19</v>
      </c>
    </row>
    <row r="14421" spans="1:18" x14ac:dyDescent="0.25">
      <c r="A14421" s="1">
        <v>43032</v>
      </c>
      <c r="B14421" s="7">
        <v>43032</v>
      </c>
      <c r="C14421" s="4">
        <v>8.8574998080699994E-3</v>
      </c>
      <c r="D14421" s="4">
        <v>1.2584400399999999E-2</v>
      </c>
      <c r="E14421" s="4">
        <v>8.6812302470199998E-3</v>
      </c>
      <c r="F14421" s="4">
        <v>1.0516700299999999E-2</v>
      </c>
      <c r="G14421" s="4">
        <v>-4.5547907805698822</v>
      </c>
      <c r="H14421" s="4">
        <v>0.19167517024491451</v>
      </c>
      <c r="I14421" s="4">
        <v>1.9029102745676197E-6</v>
      </c>
      <c r="J14421" s="13">
        <v>-13.172126120227087</v>
      </c>
      <c r="K14421" s="4">
        <v>0.27871812010695879</v>
      </c>
      <c r="L14421" s="7">
        <v>1172290</v>
      </c>
      <c r="M14421" s="7">
        <v>2273755585.1429939</v>
      </c>
      <c r="N14421" s="12">
        <v>5.155743245491692E-4</v>
      </c>
      <c r="O14421" s="4">
        <v>-2.0148328152827185E-8</v>
      </c>
      <c r="P14421" s="7">
        <v>12328.622594686998</v>
      </c>
      <c r="Q14421" s="7">
        <v>23912406.044399999</v>
      </c>
      <c r="R14421" t="s">
        <v>19</v>
      </c>
    </row>
    <row r="14422" spans="1:18" x14ac:dyDescent="0.25">
      <c r="A14422" s="1">
        <v>43033</v>
      </c>
      <c r="B14422" s="7">
        <v>43033</v>
      </c>
      <c r="C14422" s="4">
        <v>1.0444800400000001E-2</v>
      </c>
      <c r="D14422" s="4">
        <v>1.17819998E-2</v>
      </c>
      <c r="E14422" s="4">
        <v>1.02581996E-2</v>
      </c>
      <c r="F14422" s="4">
        <v>1.06185004E-2</v>
      </c>
      <c r="G14422" s="4">
        <v>-4.5451574784118174</v>
      </c>
      <c r="H14422" s="4">
        <v>9.679851768714989E-3</v>
      </c>
      <c r="I14422" s="4">
        <v>1.8464388886124705E-6</v>
      </c>
      <c r="J14422" s="13">
        <v>-13.202251698997587</v>
      </c>
      <c r="K14422" s="4">
        <v>-2.9676326156776161E-2</v>
      </c>
      <c r="L14422" s="7">
        <v>769050</v>
      </c>
      <c r="M14422" s="7">
        <v>2273755564.345037</v>
      </c>
      <c r="N14422" s="12">
        <v>3.3822896887402559E-4</v>
      </c>
      <c r="O14422" s="4">
        <v>-9.1469624437245756E-9</v>
      </c>
      <c r="P14422" s="7">
        <v>8166.1577326199995</v>
      </c>
      <c r="Q14422" s="7">
        <v>24143874.3695</v>
      </c>
      <c r="R14422" t="s">
        <v>19</v>
      </c>
    </row>
    <row r="14423" spans="1:18" x14ac:dyDescent="0.25">
      <c r="A14423" s="1">
        <v>43034</v>
      </c>
      <c r="B14423" s="7">
        <v>43034</v>
      </c>
      <c r="C14423" s="4">
        <v>1.06097003E-2</v>
      </c>
      <c r="D14423" s="4">
        <v>1.0833400300000001E-2</v>
      </c>
      <c r="E14423" s="4">
        <v>9.8697701469099997E-3</v>
      </c>
      <c r="F14423" s="4">
        <v>9.8697701469099997E-3</v>
      </c>
      <c r="G14423" s="4">
        <v>-4.6182787138616161</v>
      </c>
      <c r="H14423" s="4">
        <v>-7.0511863717592355E-2</v>
      </c>
      <c r="I14423" s="4">
        <v>1.6714740333466147E-6</v>
      </c>
      <c r="J14423" s="13">
        <v>-13.30180466614763</v>
      </c>
      <c r="K14423" s="4">
        <v>-9.4757999490216183E-2</v>
      </c>
      <c r="L14423" s="7">
        <v>458604</v>
      </c>
      <c r="M14423" s="7">
        <v>2273755616.1554489</v>
      </c>
      <c r="N14423" s="12">
        <v>2.0169449906644972E-4</v>
      </c>
      <c r="O14423" s="4">
        <v>2.2786271639101361E-8</v>
      </c>
      <c r="P14423" s="7">
        <v>4526.3160684535133</v>
      </c>
      <c r="Q14423" s="7">
        <v>22441445.3017</v>
      </c>
      <c r="R14423" t="s">
        <v>19</v>
      </c>
    </row>
    <row r="14424" spans="1:18" x14ac:dyDescent="0.25">
      <c r="A14424" s="1">
        <v>43035</v>
      </c>
      <c r="B14424" s="7">
        <v>43035</v>
      </c>
      <c r="C14424" s="4">
        <v>1.00742998E-2</v>
      </c>
      <c r="D14424" s="4">
        <v>1.0331200400000001E-2</v>
      </c>
      <c r="E14424" s="4">
        <v>9.8405601456799992E-3</v>
      </c>
      <c r="F14424" s="4">
        <v>1.0061999800000001E-2</v>
      </c>
      <c r="G14424" s="4">
        <v>-4.5989893467897742</v>
      </c>
      <c r="H14424" s="4">
        <v>1.9476608900581498E-2</v>
      </c>
      <c r="I14424" s="4">
        <v>1.7405594232691138E-6</v>
      </c>
      <c r="J14424" s="13">
        <v>-13.261303988784411</v>
      </c>
      <c r="K14424" s="4">
        <v>4.1332015062284122E-2</v>
      </c>
      <c r="L14424" s="7">
        <v>321159</v>
      </c>
      <c r="M14424" s="7">
        <v>2273755695.1949053</v>
      </c>
      <c r="N14424" s="12">
        <v>1.4124604533314667E-4</v>
      </c>
      <c r="O14424" s="4">
        <v>3.4761632167460259E-8</v>
      </c>
      <c r="P14424" s="7">
        <v>3231.5017937682001</v>
      </c>
      <c r="Q14424" s="7">
        <v>22878529.350299999</v>
      </c>
      <c r="R14424" t="s">
        <v>19</v>
      </c>
    </row>
    <row r="14425" spans="1:18" x14ac:dyDescent="0.25">
      <c r="A14425" s="1">
        <v>43036</v>
      </c>
      <c r="B14425" s="7">
        <v>43036</v>
      </c>
      <c r="C14425" s="4">
        <v>1.00788996E-2</v>
      </c>
      <c r="D14425" s="4">
        <v>1.04101999E-2</v>
      </c>
      <c r="E14425" s="4">
        <v>9.8990099504599992E-3</v>
      </c>
      <c r="F14425" s="4">
        <v>1.01461001E-2</v>
      </c>
      <c r="G14425" s="4">
        <v>-4.5906658739292796</v>
      </c>
      <c r="H14425" s="4">
        <v>8.3582092696919894E-3</v>
      </c>
      <c r="I14425" s="4">
        <v>1.7635914570363343E-6</v>
      </c>
      <c r="J14425" s="13">
        <v>-13.248158227522708</v>
      </c>
      <c r="K14425" s="4">
        <v>1.3232546650985236E-2</v>
      </c>
      <c r="L14425" s="7">
        <v>317638</v>
      </c>
      <c r="M14425" s="7">
        <v>2273755627.5933056</v>
      </c>
      <c r="N14425" s="12">
        <v>1.3969751020966541E-4</v>
      </c>
      <c r="O14425" s="4">
        <v>-2.9731250299299883E-8</v>
      </c>
      <c r="P14425" s="7">
        <v>3222.7869435637999</v>
      </c>
      <c r="Q14425" s="7">
        <v>23069752.2005</v>
      </c>
      <c r="R14425" t="s">
        <v>19</v>
      </c>
    </row>
    <row r="14426" spans="1:18" x14ac:dyDescent="0.25">
      <c r="A14426" s="1">
        <v>43037</v>
      </c>
      <c r="B14426" s="7">
        <v>43037</v>
      </c>
      <c r="C14426" s="4">
        <v>1.0138199699999999E-2</v>
      </c>
      <c r="D14426" s="4">
        <v>1.0704900099999999E-2</v>
      </c>
      <c r="E14426" s="4">
        <v>1.0044300000000001E-2</v>
      </c>
      <c r="F14426" s="4">
        <v>1.01418002E-2</v>
      </c>
      <c r="G14426" s="4">
        <v>-4.5910897620597222</v>
      </c>
      <c r="H14426" s="4">
        <v>-4.2379830256150826E-4</v>
      </c>
      <c r="I14426" s="4">
        <v>1.6480414763210619E-6</v>
      </c>
      <c r="J14426" s="13">
        <v>-13.315922959123148</v>
      </c>
      <c r="K14426" s="4">
        <v>-6.5519698598138387E-2</v>
      </c>
      <c r="L14426" s="7">
        <v>374193</v>
      </c>
      <c r="M14426" s="7">
        <v>2273755605.1636667</v>
      </c>
      <c r="N14426" s="12">
        <v>1.6457045741864824E-4</v>
      </c>
      <c r="O14426" s="4">
        <v>-9.864577613536634E-9</v>
      </c>
      <c r="P14426" s="7">
        <v>3794.9906422386002</v>
      </c>
      <c r="Q14426" s="7">
        <v>23059975.051199999</v>
      </c>
      <c r="R14426" t="s">
        <v>19</v>
      </c>
    </row>
    <row r="14427" spans="1:18" x14ac:dyDescent="0.25">
      <c r="A14427" s="1">
        <v>43038</v>
      </c>
      <c r="B14427" s="7">
        <v>43038</v>
      </c>
      <c r="C14427" s="4">
        <v>1.01282001E-2</v>
      </c>
      <c r="D14427" s="4">
        <v>1.0243300300000001E-2</v>
      </c>
      <c r="E14427" s="4">
        <v>9.6545703709100001E-3</v>
      </c>
      <c r="F14427" s="4">
        <v>9.8644401878100006E-3</v>
      </c>
      <c r="G14427" s="4">
        <v>-4.6188188884254009</v>
      </c>
      <c r="H14427" s="4">
        <v>-2.7348203151349778E-2</v>
      </c>
      <c r="I14427" s="4">
        <v>1.6090681447620603E-6</v>
      </c>
      <c r="J14427" s="13">
        <v>-13.339855338605949</v>
      </c>
      <c r="K14427" s="4">
        <v>-2.3648271065363075E-2</v>
      </c>
      <c r="L14427" s="7">
        <v>351934</v>
      </c>
      <c r="M14427" s="7">
        <v>2273755606.7111721</v>
      </c>
      <c r="N14427" s="12">
        <v>1.547809267457059E-4</v>
      </c>
      <c r="O14427" s="4">
        <v>6.8059442061793345E-10</v>
      </c>
      <c r="P14427" s="7">
        <v>3471.6318930567249</v>
      </c>
      <c r="Q14427" s="7">
        <v>22429326.184099998</v>
      </c>
      <c r="R14427" t="s">
        <v>19</v>
      </c>
    </row>
    <row r="14428" spans="1:18" x14ac:dyDescent="0.25">
      <c r="A14428" s="1">
        <v>43039</v>
      </c>
      <c r="B14428" s="7">
        <v>43039</v>
      </c>
      <c r="C14428" s="4">
        <v>9.8625198006600003E-3</v>
      </c>
      <c r="D14428" s="4">
        <v>1.0037099900000001E-2</v>
      </c>
      <c r="E14428" s="4">
        <v>9.2786503955699998E-3</v>
      </c>
      <c r="F14428" s="4">
        <v>9.3289799988300007E-3</v>
      </c>
      <c r="G14428" s="4">
        <v>-4.6746295949835295</v>
      </c>
      <c r="H14428" s="4">
        <v>-5.4281862810795459E-2</v>
      </c>
      <c r="I14428" s="4">
        <v>1.4422392152114281E-6</v>
      </c>
      <c r="J14428" s="13">
        <v>-13.449313641589891</v>
      </c>
      <c r="K14428" s="4">
        <v>-0.10368046256692375</v>
      </c>
      <c r="L14428" s="7">
        <v>355861</v>
      </c>
      <c r="M14428" s="7">
        <v>2273755650.281198</v>
      </c>
      <c r="N14428" s="12">
        <v>1.5650802229166106E-4</v>
      </c>
      <c r="O14428" s="4">
        <v>1.9162141169555556E-8</v>
      </c>
      <c r="P14428" s="7">
        <v>3319.8201513636427</v>
      </c>
      <c r="Q14428" s="7">
        <v>21211820.9837</v>
      </c>
      <c r="R14428" t="s">
        <v>19</v>
      </c>
    </row>
    <row r="14429" spans="1:18" x14ac:dyDescent="0.25">
      <c r="A14429" s="1">
        <v>43040</v>
      </c>
      <c r="B14429" s="7">
        <v>43040</v>
      </c>
      <c r="C14429" s="4">
        <v>9.3238996341800003E-3</v>
      </c>
      <c r="D14429" s="4">
        <v>1.02743004E-2</v>
      </c>
      <c r="E14429" s="4">
        <v>9.1444700956300005E-3</v>
      </c>
      <c r="F14429" s="4">
        <v>1.02308998E-2</v>
      </c>
      <c r="G14429" s="4">
        <v>-4.5823427458973436</v>
      </c>
      <c r="H14429" s="4">
        <v>9.6679358438233789E-2</v>
      </c>
      <c r="I14429" s="4">
        <v>1.5118118885372766E-6</v>
      </c>
      <c r="J14429" s="13">
        <v>-13.402201700289861</v>
      </c>
      <c r="K14429" s="4">
        <v>4.8239343787118805E-2</v>
      </c>
      <c r="L14429" s="7">
        <v>527477</v>
      </c>
      <c r="M14429" s="7">
        <v>2273755694.4502573</v>
      </c>
      <c r="N14429" s="12">
        <v>2.319849055408444E-4</v>
      </c>
      <c r="O14429" s="4">
        <v>1.9425596268938736E-8</v>
      </c>
      <c r="P14429" s="7">
        <v>5396.5643338046002</v>
      </c>
      <c r="Q14429" s="7">
        <v>23262566.6796</v>
      </c>
      <c r="R14429" t="s">
        <v>19</v>
      </c>
    </row>
    <row r="14430" spans="1:18" x14ac:dyDescent="0.25">
      <c r="A14430" s="1">
        <v>43041</v>
      </c>
      <c r="B14430" s="7">
        <v>43041</v>
      </c>
      <c r="C14430" s="4">
        <v>1.02442E-2</v>
      </c>
      <c r="D14430" s="4">
        <v>1.02442E-2</v>
      </c>
      <c r="E14430" s="4">
        <v>9.0421801433000007E-3</v>
      </c>
      <c r="F14430" s="4">
        <v>9.8791895434300007E-3</v>
      </c>
      <c r="G14430" s="4">
        <v>-4.6173248006042131</v>
      </c>
      <c r="H14430" s="4">
        <v>-3.4377255514710395E-2</v>
      </c>
      <c r="I14430" s="4">
        <v>1.3956614457060113E-6</v>
      </c>
      <c r="J14430" s="13">
        <v>-13.482142100438764</v>
      </c>
      <c r="K14430" s="4">
        <v>-7.6828634377021809E-2</v>
      </c>
      <c r="L14430" s="7">
        <v>402388</v>
      </c>
      <c r="M14430" s="7">
        <v>2273755755.0799875</v>
      </c>
      <c r="N14430" s="12">
        <v>1.7697063508294214E-4</v>
      </c>
      <c r="O14430" s="4">
        <v>2.666501523122882E-8</v>
      </c>
      <c r="P14430" s="7">
        <v>3975.2673220017109</v>
      </c>
      <c r="Q14430" s="7">
        <v>22462864.0799</v>
      </c>
      <c r="R14430" t="s">
        <v>19</v>
      </c>
    </row>
    <row r="14431" spans="1:18" x14ac:dyDescent="0.25">
      <c r="A14431" s="1">
        <v>43042</v>
      </c>
      <c r="B14431" s="7">
        <v>43042</v>
      </c>
      <c r="C14431" s="4">
        <v>1.09000001E-2</v>
      </c>
      <c r="D14431" s="4">
        <v>1.0986900000000001E-2</v>
      </c>
      <c r="E14431" s="4">
        <v>1.00381998E-2</v>
      </c>
      <c r="F14431" s="4">
        <v>1.0554400300000001E-2</v>
      </c>
      <c r="G14431" s="4">
        <v>-4.5512124159705429</v>
      </c>
      <c r="H14431" s="4">
        <v>6.8346776180545937E-2</v>
      </c>
      <c r="I14431" s="4">
        <v>1.4643107766071344E-6</v>
      </c>
      <c r="J14431" s="13">
        <v>-13.434125885849941</v>
      </c>
      <c r="K14431" s="4">
        <v>4.9187667333173354E-2</v>
      </c>
      <c r="L14431" s="7">
        <v>503432</v>
      </c>
      <c r="M14431" s="7">
        <v>2273755585.374187</v>
      </c>
      <c r="N14431" s="12">
        <v>2.2140990141521799E-4</v>
      </c>
      <c r="O14431" s="4">
        <v>-7.4636776687267661E-8</v>
      </c>
      <c r="P14431" s="7">
        <v>5313.4228518296004</v>
      </c>
      <c r="Q14431" s="7">
        <v>23998126.632399999</v>
      </c>
      <c r="R14431" t="s">
        <v>19</v>
      </c>
    </row>
    <row r="14432" spans="1:18" x14ac:dyDescent="0.25">
      <c r="A14432" s="1">
        <v>43043</v>
      </c>
      <c r="B14432" s="7">
        <v>43043</v>
      </c>
      <c r="C14432" s="4">
        <v>1.06162997E-2</v>
      </c>
      <c r="D14432" s="4">
        <v>1.17249005E-2</v>
      </c>
      <c r="E14432" s="4">
        <v>1.0307099700000001E-2</v>
      </c>
      <c r="F14432" s="4">
        <v>1.1509800299999999E-2</v>
      </c>
      <c r="G14432" s="4">
        <v>-4.4645564065291827</v>
      </c>
      <c r="H14432" s="4">
        <v>9.0521486095235415E-2</v>
      </c>
      <c r="I14432" s="4">
        <v>1.5596040617334578E-6</v>
      </c>
      <c r="J14432" s="13">
        <v>-13.371078575498286</v>
      </c>
      <c r="K14432" s="4">
        <v>6.5077227217518449E-2</v>
      </c>
      <c r="L14432" s="7">
        <v>396268</v>
      </c>
      <c r="M14432" s="7">
        <v>2273755590.7377472</v>
      </c>
      <c r="N14432" s="12">
        <v>1.7427906570706929E-4</v>
      </c>
      <c r="O14432" s="4">
        <v>2.3588991861035406E-9</v>
      </c>
      <c r="P14432" s="7">
        <v>4560.9655452804</v>
      </c>
      <c r="Q14432" s="7">
        <v>26170472.780400001</v>
      </c>
      <c r="R14432" t="s">
        <v>19</v>
      </c>
    </row>
    <row r="14433" spans="1:18" x14ac:dyDescent="0.25">
      <c r="A14433" s="1">
        <v>43044</v>
      </c>
      <c r="B14433" s="7">
        <v>43044</v>
      </c>
      <c r="C14433" s="4">
        <v>1.12881996E-2</v>
      </c>
      <c r="D14433" s="4">
        <v>1.3272999799999999E-2</v>
      </c>
      <c r="E14433" s="4">
        <v>1.1227999799999999E-2</v>
      </c>
      <c r="F14433" s="4">
        <v>1.23105999E-2</v>
      </c>
      <c r="G14433" s="4">
        <v>-4.3972946072355645</v>
      </c>
      <c r="H14433" s="4">
        <v>6.957545562280526E-2</v>
      </c>
      <c r="I14433" s="4">
        <v>1.6619303697680269E-6</v>
      </c>
      <c r="J14433" s="13">
        <v>-13.307530757855091</v>
      </c>
      <c r="K14433" s="4">
        <v>6.5610439562997919E-2</v>
      </c>
      <c r="L14433" s="7">
        <v>552450</v>
      </c>
      <c r="M14433" s="7">
        <v>2273755668.4707136</v>
      </c>
      <c r="N14433" s="12">
        <v>2.4296805838050652E-4</v>
      </c>
      <c r="O14433" s="4">
        <v>3.4187036961968845E-8</v>
      </c>
      <c r="P14433" s="7">
        <v>6800.9909147549997</v>
      </c>
      <c r="Q14433" s="7">
        <v>27991296.304900002</v>
      </c>
      <c r="R14433" t="s">
        <v>19</v>
      </c>
    </row>
    <row r="14434" spans="1:18" x14ac:dyDescent="0.25">
      <c r="A14434" s="1">
        <v>43045</v>
      </c>
      <c r="B14434" s="7">
        <v>43045</v>
      </c>
      <c r="C14434" s="4">
        <v>1.2329700400000001E-2</v>
      </c>
      <c r="D14434" s="4">
        <v>1.26689002E-2</v>
      </c>
      <c r="E14434" s="4">
        <v>1.1323800300000001E-2</v>
      </c>
      <c r="F14434" s="4">
        <v>1.20138004E-2</v>
      </c>
      <c r="G14434" s="4">
        <v>-4.4216992566425715</v>
      </c>
      <c r="H14434" s="4">
        <v>-2.4109263757325108E-2</v>
      </c>
      <c r="I14434" s="4">
        <v>1.7106950545005315E-6</v>
      </c>
      <c r="J14434" s="13">
        <v>-13.278610805413878</v>
      </c>
      <c r="K14434" s="4">
        <v>2.9342194847375727E-2</v>
      </c>
      <c r="L14434" s="7">
        <v>563483</v>
      </c>
      <c r="M14434" s="7">
        <v>2273755574.2977052</v>
      </c>
      <c r="N14434" s="12">
        <v>2.4782039299630655E-4</v>
      </c>
      <c r="O14434" s="4">
        <v>-4.1417382592063678E-8</v>
      </c>
      <c r="P14434" s="7">
        <v>6769.5722907932004</v>
      </c>
      <c r="Q14434" s="7">
        <v>27316445.627999999</v>
      </c>
      <c r="R14434" t="s">
        <v>19</v>
      </c>
    </row>
    <row r="14435" spans="1:18" x14ac:dyDescent="0.25">
      <c r="A14435" s="1">
        <v>43046</v>
      </c>
      <c r="B14435" s="7">
        <v>43046</v>
      </c>
      <c r="C14435" s="4">
        <v>1.20181004E-2</v>
      </c>
      <c r="D14435" s="4">
        <v>1.41503997E-2</v>
      </c>
      <c r="E14435" s="4">
        <v>1.1920100100000001E-2</v>
      </c>
      <c r="F14435" s="4">
        <v>1.3551600299999999E-2</v>
      </c>
      <c r="G14435" s="4">
        <v>-4.3012506353090423</v>
      </c>
      <c r="H14435" s="4">
        <v>0.12800278419807934</v>
      </c>
      <c r="I14435" s="4">
        <v>1.8968196711658051E-6</v>
      </c>
      <c r="J14435" s="13">
        <v>-13.175331931537368</v>
      </c>
      <c r="K14435" s="4">
        <v>0.10880058148038316</v>
      </c>
      <c r="L14435" s="7">
        <v>398100</v>
      </c>
      <c r="M14435" s="7">
        <v>2273755599.6615396</v>
      </c>
      <c r="N14435" s="12">
        <v>1.7508478046596534E-4</v>
      </c>
      <c r="O14435" s="4">
        <v>1.1155039999819525E-8</v>
      </c>
      <c r="P14435" s="7">
        <v>5394.8920794299993</v>
      </c>
      <c r="Q14435" s="7">
        <v>30813027.066500001</v>
      </c>
      <c r="R14435" t="s">
        <v>19</v>
      </c>
    </row>
    <row r="14436" spans="1:18" x14ac:dyDescent="0.25">
      <c r="A14436" s="1">
        <v>43047</v>
      </c>
      <c r="B14436" s="7">
        <v>43047</v>
      </c>
      <c r="C14436" s="4">
        <v>1.35196E-2</v>
      </c>
      <c r="D14436" s="4">
        <v>1.7085300800000001E-2</v>
      </c>
      <c r="E14436" s="4">
        <v>1.3294399700000001E-2</v>
      </c>
      <c r="F14436" s="4">
        <v>1.41116995E-2</v>
      </c>
      <c r="G14436" s="4">
        <v>-4.2607510738786614</v>
      </c>
      <c r="H14436" s="4">
        <v>4.1330853006342039E-2</v>
      </c>
      <c r="I14436" s="4">
        <v>1.8917273520539466E-6</v>
      </c>
      <c r="J14436" s="13">
        <v>-13.178020203398541</v>
      </c>
      <c r="K14436" s="4">
        <v>-2.6846616941338902E-3</v>
      </c>
      <c r="L14436" s="7">
        <v>1440510</v>
      </c>
      <c r="M14436" s="7">
        <v>2273755730.5624318</v>
      </c>
      <c r="N14436" s="12">
        <v>6.3353771059817328E-4</v>
      </c>
      <c r="O14436" s="4">
        <v>5.7570344093787262E-8</v>
      </c>
      <c r="P14436" s="7">
        <v>20328.044246745001</v>
      </c>
      <c r="Q14436" s="7">
        <v>32086557.6061</v>
      </c>
      <c r="R14436" t="s">
        <v>19</v>
      </c>
    </row>
    <row r="14437" spans="1:18" x14ac:dyDescent="0.25">
      <c r="A14437" s="1">
        <v>43048</v>
      </c>
      <c r="B14437" s="7">
        <v>43048</v>
      </c>
      <c r="C14437" s="4">
        <v>1.4328800100000001E-2</v>
      </c>
      <c r="D14437" s="4">
        <v>1.6110900800000001E-2</v>
      </c>
      <c r="E14437" s="4">
        <v>1.38855996E-2</v>
      </c>
      <c r="F14437" s="4">
        <v>1.51303997E-2</v>
      </c>
      <c r="G14437" s="4">
        <v>-4.1910493338176611</v>
      </c>
      <c r="H14437" s="4">
        <v>7.218834272937856E-2</v>
      </c>
      <c r="I14437" s="4">
        <v>2.1180415890251106E-6</v>
      </c>
      <c r="J14437" s="13">
        <v>-13.06501867498865</v>
      </c>
      <c r="K14437" s="4">
        <v>0.11963364420641423</v>
      </c>
      <c r="L14437" s="7">
        <v>653800</v>
      </c>
      <c r="M14437" s="7">
        <v>2273755695.0858345</v>
      </c>
      <c r="N14437" s="12">
        <v>2.8754188561815519E-4</v>
      </c>
      <c r="O14437" s="4">
        <v>-1.5602642285738024E-8</v>
      </c>
      <c r="P14437" s="7">
        <v>9892.2553238599994</v>
      </c>
      <c r="Q14437" s="7">
        <v>34402832.4868</v>
      </c>
      <c r="R14437" t="s">
        <v>19</v>
      </c>
    </row>
    <row r="14438" spans="1:18" x14ac:dyDescent="0.25">
      <c r="A14438" s="1">
        <v>43049</v>
      </c>
      <c r="B14438" s="7">
        <v>43049</v>
      </c>
      <c r="C14438" s="4">
        <v>1.51620004E-2</v>
      </c>
      <c r="D14438" s="4">
        <v>1.57344006E-2</v>
      </c>
      <c r="E14438" s="4">
        <v>1.26446001E-2</v>
      </c>
      <c r="F14438" s="4">
        <v>1.29404003E-2</v>
      </c>
      <c r="G14438" s="4">
        <v>-4.3474010553028544</v>
      </c>
      <c r="H14438" s="4">
        <v>-0.14474167526453383</v>
      </c>
      <c r="I14438" s="4">
        <v>1.9552925795880332E-6</v>
      </c>
      <c r="J14438" s="13">
        <v>-13.144970718646171</v>
      </c>
      <c r="K14438" s="4">
        <v>-7.6839383268195088E-2</v>
      </c>
      <c r="L14438" s="7">
        <v>296429</v>
      </c>
      <c r="M14438" s="7">
        <v>2273755597.2901392</v>
      </c>
      <c r="N14438" s="12">
        <v>1.3036977252668842E-4</v>
      </c>
      <c r="O14438" s="4">
        <v>-4.3010643366933405E-8</v>
      </c>
      <c r="P14438" s="7">
        <v>3835.9099205286998</v>
      </c>
      <c r="Q14438" s="7">
        <v>29423307.613299999</v>
      </c>
      <c r="R14438" t="s">
        <v>19</v>
      </c>
    </row>
    <row r="14439" spans="1:18" x14ac:dyDescent="0.25">
      <c r="A14439" s="1">
        <v>43050</v>
      </c>
      <c r="B14439" s="7">
        <v>43050</v>
      </c>
      <c r="C14439" s="4">
        <v>1.32010002E-2</v>
      </c>
      <c r="D14439" s="4">
        <v>1.3616300200000001E-2</v>
      </c>
      <c r="E14439" s="4">
        <v>1.17581002E-2</v>
      </c>
      <c r="F14439" s="4">
        <v>1.19794002E-2</v>
      </c>
      <c r="G14439" s="4">
        <v>-4.4245667543261797</v>
      </c>
      <c r="H14439" s="4">
        <v>-7.4263552727963117E-2</v>
      </c>
      <c r="I14439" s="4">
        <v>1.8842645048429753E-6</v>
      </c>
      <c r="J14439" s="13">
        <v>-13.181972996312711</v>
      </c>
      <c r="K14439" s="4">
        <v>-3.632605958133537E-2</v>
      </c>
      <c r="L14439" s="7">
        <v>237865</v>
      </c>
      <c r="M14439" s="7">
        <v>2273755612.0380716</v>
      </c>
      <c r="N14439" s="12">
        <v>1.0461326570923366E-4</v>
      </c>
      <c r="O14439" s="4">
        <v>6.4861555268554849E-9</v>
      </c>
      <c r="P14439" s="7">
        <v>2849.4800285730003</v>
      </c>
      <c r="Q14439" s="7">
        <v>27238228.433600001</v>
      </c>
      <c r="R14439" t="s">
        <v>19</v>
      </c>
    </row>
    <row r="14440" spans="1:18" x14ac:dyDescent="0.25">
      <c r="A14440" s="1">
        <v>43051</v>
      </c>
      <c r="B14440" s="7">
        <v>43051</v>
      </c>
      <c r="C14440" s="4">
        <v>1.19746001E-2</v>
      </c>
      <c r="D14440" s="4">
        <v>1.19746001E-2</v>
      </c>
      <c r="E14440" s="4">
        <v>1.0125299900000001E-2</v>
      </c>
      <c r="F14440" s="4">
        <v>1.05048995E-2</v>
      </c>
      <c r="G14440" s="4">
        <v>-4.5559135116038538</v>
      </c>
      <c r="H14440" s="4">
        <v>-0.12308635452382673</v>
      </c>
      <c r="I14440" s="4">
        <v>1.765508609200097E-6</v>
      </c>
      <c r="J14440" s="13">
        <v>-13.247071745237497</v>
      </c>
      <c r="K14440" s="4">
        <v>-6.3025066458371151E-2</v>
      </c>
      <c r="L14440" s="7">
        <v>242761</v>
      </c>
      <c r="M14440" s="7">
        <v>2273755758.2250071</v>
      </c>
      <c r="N14440" s="12">
        <v>1.0676652455825327E-4</v>
      </c>
      <c r="O14440" s="4">
        <v>6.4293160905613167E-8</v>
      </c>
      <c r="P14440" s="7">
        <v>2550.1799075194999</v>
      </c>
      <c r="Q14440" s="7">
        <v>23885575.727699999</v>
      </c>
      <c r="R14440" t="s">
        <v>19</v>
      </c>
    </row>
    <row r="14441" spans="1:18" x14ac:dyDescent="0.25">
      <c r="A14441" s="1">
        <v>43052</v>
      </c>
      <c r="B14441" s="7">
        <v>43052</v>
      </c>
      <c r="C14441" s="4">
        <v>1.0627600399999999E-2</v>
      </c>
      <c r="D14441" s="4">
        <v>1.16598997E-2</v>
      </c>
      <c r="E14441" s="4">
        <v>1.0627600399999999E-2</v>
      </c>
      <c r="F14441" s="4">
        <v>1.1329899500000001E-2</v>
      </c>
      <c r="G14441" s="4">
        <v>-4.4803100742375204</v>
      </c>
      <c r="H14441" s="4">
        <v>7.8534782745898812E-2</v>
      </c>
      <c r="I14441" s="4">
        <v>1.727253047900838E-6</v>
      </c>
      <c r="J14441" s="13">
        <v>-13.268978244981676</v>
      </c>
      <c r="K14441" s="4">
        <v>-2.1668294960391934E-2</v>
      </c>
      <c r="L14441" s="7">
        <v>225836</v>
      </c>
      <c r="M14441" s="7">
        <v>2273755750.3400626</v>
      </c>
      <c r="N14441" s="12">
        <v>9.9322893396189976E-5</v>
      </c>
      <c r="O14441" s="4">
        <v>-3.467806254216881E-9</v>
      </c>
      <c r="P14441" s="7">
        <v>2558.6991834820001</v>
      </c>
      <c r="Q14441" s="7">
        <v>25761424.138900001</v>
      </c>
      <c r="R14441" t="s">
        <v>19</v>
      </c>
    </row>
    <row r="14442" spans="1:18" x14ac:dyDescent="0.25">
      <c r="A14442" s="1">
        <v>43053</v>
      </c>
      <c r="B14442" s="7">
        <v>43053</v>
      </c>
      <c r="C14442" s="4">
        <v>1.1343300299999999E-2</v>
      </c>
      <c r="D14442" s="4">
        <v>1.1723799599999999E-2</v>
      </c>
      <c r="E14442" s="4">
        <v>1.10515999E-2</v>
      </c>
      <c r="F14442" s="4">
        <v>1.1418599600000001E-2</v>
      </c>
      <c r="G14442" s="4">
        <v>-4.4725117092438023</v>
      </c>
      <c r="H14442" s="4">
        <v>7.8288514386204554E-3</v>
      </c>
      <c r="I14442" s="4">
        <v>1.7207700109256678E-6</v>
      </c>
      <c r="J14442" s="13">
        <v>-13.272738686547314</v>
      </c>
      <c r="K14442" s="4">
        <v>-3.7533799596122155E-3</v>
      </c>
      <c r="L14442" s="7">
        <v>244821</v>
      </c>
      <c r="M14442" s="7">
        <v>2273755729.6518216</v>
      </c>
      <c r="N14442" s="12">
        <v>1.0767251592038395E-4</v>
      </c>
      <c r="O14442" s="4">
        <v>-9.0987086022101181E-9</v>
      </c>
      <c r="P14442" s="7">
        <v>2795.5129726716</v>
      </c>
      <c r="Q14442" s="7">
        <v>25963106.265099999</v>
      </c>
      <c r="R14442" t="s">
        <v>19</v>
      </c>
    </row>
    <row r="14443" spans="1:18" x14ac:dyDescent="0.25">
      <c r="A14443" s="1">
        <v>43054</v>
      </c>
      <c r="B14443" s="7">
        <v>43054</v>
      </c>
      <c r="C14443" s="4">
        <v>1.14612998E-2</v>
      </c>
      <c r="D14443" s="4">
        <v>1.20139997E-2</v>
      </c>
      <c r="E14443" s="4">
        <v>1.13982996E-2</v>
      </c>
      <c r="F14443" s="4">
        <v>1.2001899999999999E-2</v>
      </c>
      <c r="G14443" s="4">
        <v>-4.4226903083942029</v>
      </c>
      <c r="H14443" s="4">
        <v>5.1083357016914625E-2</v>
      </c>
      <c r="I14443" s="4">
        <v>1.6406034190113003E-6</v>
      </c>
      <c r="J14443" s="13">
        <v>-13.320446445379384</v>
      </c>
      <c r="K14443" s="4">
        <v>-4.6587627286253597E-2</v>
      </c>
      <c r="L14443" s="7">
        <v>283268</v>
      </c>
      <c r="M14443" s="7">
        <v>2273755649.9970837</v>
      </c>
      <c r="N14443" s="12">
        <v>1.2458154859356296E-4</v>
      </c>
      <c r="O14443" s="4">
        <v>-3.5032231875483305E-8</v>
      </c>
      <c r="P14443" s="7">
        <v>3399.7542091999999</v>
      </c>
      <c r="Q14443" s="7">
        <v>27289387.935699999</v>
      </c>
      <c r="R14443" t="s">
        <v>19</v>
      </c>
    </row>
    <row r="14444" spans="1:18" x14ac:dyDescent="0.25">
      <c r="A14444" s="1">
        <v>43055</v>
      </c>
      <c r="B14444" s="7">
        <v>43055</v>
      </c>
      <c r="C14444" s="4">
        <v>1.20128002E-2</v>
      </c>
      <c r="D14444" s="4">
        <v>1.25949997E-2</v>
      </c>
      <c r="E14444" s="4">
        <v>1.17416E-2</v>
      </c>
      <c r="F14444" s="4">
        <v>1.1793499799999999E-2</v>
      </c>
      <c r="G14444" s="4">
        <v>-4.4402067636988383</v>
      </c>
      <c r="H14444" s="4">
        <v>-1.7363934043776414E-2</v>
      </c>
      <c r="I14444" s="4">
        <v>1.4982170141082889E-6</v>
      </c>
      <c r="J14444" s="13">
        <v>-13.411234814130612</v>
      </c>
      <c r="K14444" s="4">
        <v>-8.6789045574962698E-2</v>
      </c>
      <c r="L14444" s="7">
        <v>357512</v>
      </c>
      <c r="M14444" s="7">
        <v>2273755688.5615921</v>
      </c>
      <c r="N14444" s="12">
        <v>1.5723413108915268E-4</v>
      </c>
      <c r="O14444" s="4">
        <v>1.6960709229313983E-8</v>
      </c>
      <c r="P14444" s="7">
        <v>4216.3177004975996</v>
      </c>
      <c r="Q14444" s="7">
        <v>26815537.258299999</v>
      </c>
      <c r="R14444" t="s">
        <v>19</v>
      </c>
    </row>
    <row r="14445" spans="1:18" x14ac:dyDescent="0.25">
      <c r="A14445" s="1">
        <v>43056</v>
      </c>
      <c r="B14445" s="7">
        <v>43056</v>
      </c>
      <c r="C14445" s="4">
        <v>1.17293E-2</v>
      </c>
      <c r="D14445" s="4">
        <v>1.20850001E-2</v>
      </c>
      <c r="E14445" s="4">
        <v>1.11867003E-2</v>
      </c>
      <c r="F14445" s="4">
        <v>1.2028199599999999E-2</v>
      </c>
      <c r="G14445" s="4">
        <v>-4.4205014193809733</v>
      </c>
      <c r="H14445" s="4">
        <v>1.9900776188591613E-2</v>
      </c>
      <c r="I14445" s="4">
        <v>1.5602821166338104E-6</v>
      </c>
      <c r="J14445" s="13">
        <v>-13.370643909057101</v>
      </c>
      <c r="K14445" s="4">
        <v>4.1425976304548591E-2</v>
      </c>
      <c r="L14445" s="7">
        <v>268762</v>
      </c>
      <c r="M14445" s="7">
        <v>2273755725.6116705</v>
      </c>
      <c r="N14445" s="12">
        <v>1.1820179141173991E-4</v>
      </c>
      <c r="O14445" s="4">
        <v>1.6294661109992508E-8</v>
      </c>
      <c r="P14445" s="7">
        <v>3232.7229808951997</v>
      </c>
      <c r="Q14445" s="7">
        <v>27349187.7093</v>
      </c>
      <c r="R14445" t="s">
        <v>19</v>
      </c>
    </row>
    <row r="14446" spans="1:18" x14ac:dyDescent="0.25">
      <c r="A14446" s="1">
        <v>43057</v>
      </c>
      <c r="B14446" s="7">
        <v>43057</v>
      </c>
      <c r="C14446" s="4">
        <v>1.20208003E-2</v>
      </c>
      <c r="D14446" s="4">
        <v>1.3351500000000001E-2</v>
      </c>
      <c r="E14446" s="4">
        <v>1.14345001E-2</v>
      </c>
      <c r="F14446" s="4">
        <v>1.30193997E-2</v>
      </c>
      <c r="G14446" s="4">
        <v>-4.3413147492554112</v>
      </c>
      <c r="H14446" s="4">
        <v>8.2406356143275239E-2</v>
      </c>
      <c r="I14446" s="4">
        <v>1.671264335501797E-6</v>
      </c>
      <c r="J14446" s="13">
        <v>-13.301930130854677</v>
      </c>
      <c r="K14446" s="4">
        <v>7.1129584633977769E-2</v>
      </c>
      <c r="L14446" s="7">
        <v>370149</v>
      </c>
      <c r="M14446" s="7">
        <v>2273755702.3923306</v>
      </c>
      <c r="N14446" s="12">
        <v>1.6279189519373077E-4</v>
      </c>
      <c r="O14446" s="4">
        <v>-1.0211888456627585E-8</v>
      </c>
      <c r="P14446" s="7">
        <v>4819.1177795553003</v>
      </c>
      <c r="Q14446" s="7">
        <v>29602934.309599999</v>
      </c>
      <c r="R14446" t="s">
        <v>19</v>
      </c>
    </row>
    <row r="14447" spans="1:18" x14ac:dyDescent="0.25">
      <c r="A14447" s="1">
        <v>43058</v>
      </c>
      <c r="B14447" s="7">
        <v>43058</v>
      </c>
      <c r="C14447" s="4">
        <v>1.29340002E-2</v>
      </c>
      <c r="D14447" s="4">
        <v>1.3974700099999999E-2</v>
      </c>
      <c r="E14447" s="4">
        <v>1.26612997E-2</v>
      </c>
      <c r="F14447" s="4">
        <v>1.3099299700000001E-2</v>
      </c>
      <c r="G14447" s="4">
        <v>-4.3351965082192292</v>
      </c>
      <c r="H14447" s="4">
        <v>6.1369957018833059E-3</v>
      </c>
      <c r="I14447" s="4">
        <v>1.6299776790581438E-6</v>
      </c>
      <c r="J14447" s="13">
        <v>-13.326944237068725</v>
      </c>
      <c r="K14447" s="4">
        <v>-2.4703845805012583E-2</v>
      </c>
      <c r="L14447" s="7">
        <v>379424</v>
      </c>
      <c r="M14447" s="7">
        <v>2273755702.0700884</v>
      </c>
      <c r="N14447" s="12">
        <v>1.6687104936320211E-4</v>
      </c>
      <c r="O14447" s="4">
        <v>-1.4172246369308764E-10</v>
      </c>
      <c r="P14447" s="7">
        <v>4970.1886893728006</v>
      </c>
      <c r="Q14447" s="7">
        <v>29784607.386</v>
      </c>
      <c r="R14447" t="s">
        <v>19</v>
      </c>
    </row>
    <row r="14448" spans="1:18" x14ac:dyDescent="0.25">
      <c r="A14448" s="1">
        <v>43059</v>
      </c>
      <c r="B14448" s="7">
        <v>43059</v>
      </c>
      <c r="C14448" s="4">
        <v>1.30922999E-2</v>
      </c>
      <c r="D14448" s="4">
        <v>1.3901799899999999E-2</v>
      </c>
      <c r="E14448" s="4">
        <v>1.29415998E-2</v>
      </c>
      <c r="F14448" s="4">
        <v>1.3046899799999999E-2</v>
      </c>
      <c r="G14448" s="4">
        <v>-4.3392047366544366</v>
      </c>
      <c r="H14448" s="4">
        <v>-4.0002062094969442E-3</v>
      </c>
      <c r="I14448" s="4">
        <v>1.5909612370890941E-6</v>
      </c>
      <c r="J14448" s="13">
        <v>-13.351172172771491</v>
      </c>
      <c r="K14448" s="4">
        <v>-2.3936795252064279E-2</v>
      </c>
      <c r="L14448" s="7">
        <v>327270</v>
      </c>
      <c r="M14448" s="7">
        <v>2273755684.8562598</v>
      </c>
      <c r="N14448" s="12">
        <v>1.4393366982200158E-4</v>
      </c>
      <c r="O14448" s="4">
        <v>-7.5706587774659582E-9</v>
      </c>
      <c r="P14448" s="7">
        <v>4269.8588975459998</v>
      </c>
      <c r="Q14448" s="7">
        <v>29665462.59</v>
      </c>
      <c r="R14448" t="s">
        <v>19</v>
      </c>
    </row>
    <row r="14449" spans="1:18" x14ac:dyDescent="0.25">
      <c r="A14449" s="1">
        <v>43060</v>
      </c>
      <c r="B14449" s="7">
        <v>43060</v>
      </c>
      <c r="C14449" s="4">
        <v>1.30847003E-2</v>
      </c>
      <c r="D14449" s="4">
        <v>1.4050099999999999E-2</v>
      </c>
      <c r="E14449" s="4">
        <v>1.2426500199999999E-2</v>
      </c>
      <c r="F14449" s="4">
        <v>1.32015003E-2</v>
      </c>
      <c r="G14449" s="4">
        <v>-4.327424796757608</v>
      </c>
      <c r="H14449" s="4">
        <v>1.184959663750932E-2</v>
      </c>
      <c r="I14449" s="4">
        <v>1.6356183152751916E-6</v>
      </c>
      <c r="J14449" s="13">
        <v>-13.323489650624763</v>
      </c>
      <c r="K14449" s="4">
        <v>2.8069243388861204E-2</v>
      </c>
      <c r="L14449" s="7">
        <v>507625</v>
      </c>
      <c r="M14449" s="7">
        <v>2273755598.331502</v>
      </c>
      <c r="N14449" s="12">
        <v>2.2325398577248092E-4</v>
      </c>
      <c r="O14449" s="4">
        <v>-3.8053674120911941E-8</v>
      </c>
      <c r="P14449" s="7">
        <v>6701.4115897874999</v>
      </c>
      <c r="Q14449" s="7">
        <v>30016985.213500001</v>
      </c>
      <c r="R14449" t="s">
        <v>19</v>
      </c>
    </row>
    <row r="14450" spans="1:18" x14ac:dyDescent="0.25">
      <c r="A14450" s="1">
        <v>43061</v>
      </c>
      <c r="B14450" s="7">
        <v>43061</v>
      </c>
      <c r="C14450" s="4">
        <v>1.3225800399999999E-2</v>
      </c>
      <c r="D14450" s="4">
        <v>1.3791900100000001E-2</v>
      </c>
      <c r="E14450" s="4">
        <v>1.3034599799999999E-2</v>
      </c>
      <c r="F14450" s="4">
        <v>1.35776E-2</v>
      </c>
      <c r="G14450" s="4">
        <v>-4.2993339029562687</v>
      </c>
      <c r="H14450" s="4">
        <v>2.8489163462731594E-2</v>
      </c>
      <c r="I14450" s="4">
        <v>1.6450618608115472E-6</v>
      </c>
      <c r="J14450" s="13">
        <v>-13.317732569097439</v>
      </c>
      <c r="K14450" s="4">
        <v>5.7736853691117687E-3</v>
      </c>
      <c r="L14450" s="7">
        <v>330170</v>
      </c>
      <c r="M14450" s="7">
        <v>2273755649.9970536</v>
      </c>
      <c r="N14450" s="12">
        <v>1.4520909491766535E-4</v>
      </c>
      <c r="O14450" s="4">
        <v>2.2722561607042384E-8</v>
      </c>
      <c r="P14450" s="7">
        <v>4482.9161920000006</v>
      </c>
      <c r="Q14450" s="7">
        <v>30872144.713399999</v>
      </c>
      <c r="R14450" t="s">
        <v>19</v>
      </c>
    </row>
    <row r="14451" spans="1:18" x14ac:dyDescent="0.25">
      <c r="A14451" s="1">
        <v>43062</v>
      </c>
      <c r="B14451" s="7">
        <v>43062</v>
      </c>
      <c r="C14451" s="4">
        <v>1.35840001E-2</v>
      </c>
      <c r="D14451" s="4">
        <v>1.4662600099999999E-2</v>
      </c>
      <c r="E14451" s="4">
        <v>1.34450002E-2</v>
      </c>
      <c r="F14451" s="4">
        <v>1.38403997E-2</v>
      </c>
      <c r="G14451" s="4">
        <v>-4.2801634491518312</v>
      </c>
      <c r="H14451" s="4">
        <v>1.93553868135753E-2</v>
      </c>
      <c r="I14451" s="4">
        <v>1.721706139916037E-6</v>
      </c>
      <c r="J14451" s="13">
        <v>-13.272194816976445</v>
      </c>
      <c r="K14451" s="4">
        <v>4.659051487989601E-2</v>
      </c>
      <c r="L14451" s="7">
        <v>524765</v>
      </c>
      <c r="M14451" s="7">
        <v>2273755699.2880774</v>
      </c>
      <c r="N14451" s="12">
        <v>2.3079216477139833E-4</v>
      </c>
      <c r="O14451" s="4">
        <v>2.1678241341058598E-8</v>
      </c>
      <c r="P14451" s="7">
        <v>7262.9573485705005</v>
      </c>
      <c r="Q14451" s="7">
        <v>31469687.6983</v>
      </c>
      <c r="R14451" t="s">
        <v>19</v>
      </c>
    </row>
    <row r="14452" spans="1:18" x14ac:dyDescent="0.25">
      <c r="A14452" s="1">
        <v>43063</v>
      </c>
      <c r="B14452" s="7">
        <v>43063</v>
      </c>
      <c r="C14452" s="4">
        <v>1.37826996E-2</v>
      </c>
      <c r="D14452" s="4">
        <v>1.99771002E-2</v>
      </c>
      <c r="E14452" s="4">
        <v>1.34647004E-2</v>
      </c>
      <c r="F14452" s="4">
        <v>1.5914499799999999E-2</v>
      </c>
      <c r="G14452" s="4">
        <v>-4.1405246482110512</v>
      </c>
      <c r="H14452" s="4">
        <v>0.14985839606929838</v>
      </c>
      <c r="I14452" s="4">
        <v>1.928167761509145E-6</v>
      </c>
      <c r="J14452" s="13">
        <v>-13.158940352330468</v>
      </c>
      <c r="K14452" s="4">
        <v>0.11991687594444925</v>
      </c>
      <c r="L14452" s="7">
        <v>3082120</v>
      </c>
      <c r="M14452" s="7">
        <v>2273755678.573071</v>
      </c>
      <c r="N14452" s="12">
        <v>1.3555194293936761E-3</v>
      </c>
      <c r="O14452" s="4">
        <v>-9.1104802323120746E-9</v>
      </c>
      <c r="P14452" s="7">
        <v>49050.398123576</v>
      </c>
      <c r="Q14452" s="7">
        <v>36185684.291900001</v>
      </c>
      <c r="R14452" t="s">
        <v>19</v>
      </c>
    </row>
    <row r="14453" spans="1:18" x14ac:dyDescent="0.25">
      <c r="A14453" s="1">
        <v>43064</v>
      </c>
      <c r="B14453" s="7">
        <v>43064</v>
      </c>
      <c r="C14453" s="4">
        <v>1.5747200699999998E-2</v>
      </c>
      <c r="D14453" s="4">
        <v>1.6692299399999999E-2</v>
      </c>
      <c r="E14453" s="4">
        <v>1.51576996E-2</v>
      </c>
      <c r="F14453" s="4">
        <v>1.5530300299999999E-2</v>
      </c>
      <c r="G14453" s="4">
        <v>-4.1649623052409472</v>
      </c>
      <c r="H14453" s="4">
        <v>-2.4141475059115573E-2</v>
      </c>
      <c r="I14453" s="4">
        <v>1.7666297086104691E-6</v>
      </c>
      <c r="J14453" s="13">
        <v>-13.246436945947577</v>
      </c>
      <c r="K14453" s="4">
        <v>-8.377800735151944E-2</v>
      </c>
      <c r="L14453" s="7">
        <v>818860</v>
      </c>
      <c r="M14453" s="7">
        <v>2273755606.0780101</v>
      </c>
      <c r="N14453" s="12">
        <v>3.601354507103108E-4</v>
      </c>
      <c r="O14453" s="4">
        <v>-3.1883399612314843E-8</v>
      </c>
      <c r="P14453" s="7">
        <v>12717.141703657999</v>
      </c>
      <c r="Q14453" s="7">
        <v>35312107.371200003</v>
      </c>
      <c r="R14453" t="s">
        <v>19</v>
      </c>
    </row>
    <row r="14454" spans="1:18" x14ac:dyDescent="0.25">
      <c r="A14454" s="1">
        <v>43065</v>
      </c>
      <c r="B14454" s="7">
        <v>43065</v>
      </c>
      <c r="C14454" s="4">
        <v>1.5578799900000001E-2</v>
      </c>
      <c r="D14454" s="4">
        <v>1.5923799900000001E-2</v>
      </c>
      <c r="E14454" s="4">
        <v>1.51303997E-2</v>
      </c>
      <c r="F14454" s="4">
        <v>1.5593100299999999E-2</v>
      </c>
      <c r="G14454" s="4">
        <v>-4.1609267510265751</v>
      </c>
      <c r="H14454" s="4">
        <v>4.0437080279767685E-3</v>
      </c>
      <c r="I14454" s="4">
        <v>1.6711877248826544E-6</v>
      </c>
      <c r="J14454" s="13">
        <v>-13.301975971822788</v>
      </c>
      <c r="K14454" s="4">
        <v>-5.4024894556360607E-2</v>
      </c>
      <c r="L14454" s="7">
        <v>523645</v>
      </c>
      <c r="M14454" s="7">
        <v>2273755606.2536201</v>
      </c>
      <c r="N14454" s="12">
        <v>2.3029959708941182E-4</v>
      </c>
      <c r="O14454" s="4">
        <v>7.7233483225188847E-11</v>
      </c>
      <c r="P14454" s="7">
        <v>8165.2490065934999</v>
      </c>
      <c r="Q14454" s="7">
        <v>35454899.226000004</v>
      </c>
      <c r="R14454" t="s">
        <v>19</v>
      </c>
    </row>
    <row r="14455" spans="1:18" x14ac:dyDescent="0.25">
      <c r="A14455" s="1">
        <v>43066</v>
      </c>
      <c r="B14455" s="7">
        <v>43066</v>
      </c>
      <c r="C14455" s="4">
        <v>1.56044997E-2</v>
      </c>
      <c r="D14455" s="4">
        <v>1.7988000099999998E-2</v>
      </c>
      <c r="E14455" s="4">
        <v>1.5504700099999999E-2</v>
      </c>
      <c r="F14455" s="4">
        <v>1.7101399600000001E-2</v>
      </c>
      <c r="G14455" s="4">
        <v>-4.0685949708696674</v>
      </c>
      <c r="H14455" s="4">
        <v>9.6728634523052595E-2</v>
      </c>
      <c r="I14455" s="4">
        <v>1.7417794517798407E-6</v>
      </c>
      <c r="J14455" s="13">
        <v>-13.260603293875374</v>
      </c>
      <c r="K14455" s="4">
        <v>4.2240453209493857E-2</v>
      </c>
      <c r="L14455" s="7">
        <v>1352180</v>
      </c>
      <c r="M14455" s="7">
        <v>2273755703.1823292</v>
      </c>
      <c r="N14455" s="12">
        <v>5.946900971408232E-4</v>
      </c>
      <c r="O14455" s="4">
        <v>4.2629343612639652E-8</v>
      </c>
      <c r="P14455" s="7">
        <v>23124.170511128003</v>
      </c>
      <c r="Q14455" s="7">
        <v>38884404.872900002</v>
      </c>
      <c r="R14455" t="s">
        <v>19</v>
      </c>
    </row>
    <row r="14456" spans="1:18" x14ac:dyDescent="0.25">
      <c r="A14456" s="1">
        <v>43067</v>
      </c>
      <c r="B14456" s="7">
        <v>43067</v>
      </c>
      <c r="C14456" s="4">
        <v>1.7111100300000001E-2</v>
      </c>
      <c r="D14456" s="4">
        <v>1.9155599200000002E-2</v>
      </c>
      <c r="E14456" s="4">
        <v>1.64429005E-2</v>
      </c>
      <c r="F14456" s="4">
        <v>1.8012199600000001E-2</v>
      </c>
      <c r="G14456" s="4">
        <v>-4.0167059951029902</v>
      </c>
      <c r="H14456" s="4">
        <v>5.3258798771066651E-2</v>
      </c>
      <c r="I14456" s="4">
        <v>1.7906907334616738E-6</v>
      </c>
      <c r="J14456" s="13">
        <v>-13.232909127930471</v>
      </c>
      <c r="K14456" s="4">
        <v>2.8081214089334377E-2</v>
      </c>
      <c r="L14456" s="7">
        <v>1974130</v>
      </c>
      <c r="M14456" s="7">
        <v>2273755700.4920154</v>
      </c>
      <c r="N14456" s="12">
        <v>8.6822432136083054E-4</v>
      </c>
      <c r="O14456" s="4">
        <v>-1.1832026687410684E-9</v>
      </c>
      <c r="P14456" s="7">
        <v>35558.423596348002</v>
      </c>
      <c r="Q14456" s="7">
        <v>40955341.5189</v>
      </c>
      <c r="R14456" t="s">
        <v>19</v>
      </c>
    </row>
    <row r="14457" spans="1:18" x14ac:dyDescent="0.25">
      <c r="A14457" s="1">
        <v>43068</v>
      </c>
      <c r="B14457" s="7">
        <v>43068</v>
      </c>
      <c r="C14457" s="4">
        <v>1.8168099199999999E-2</v>
      </c>
      <c r="D14457" s="4">
        <v>1.8400499599999998E-2</v>
      </c>
      <c r="E14457" s="4">
        <v>1.46166002E-2</v>
      </c>
      <c r="F14457" s="4">
        <v>1.5027600299999999E-2</v>
      </c>
      <c r="G14457" s="4">
        <v>-4.1978667486430199</v>
      </c>
      <c r="H14457" s="4">
        <v>-0.16569876896101027</v>
      </c>
      <c r="I14457" s="4">
        <v>1.5196877787408711E-6</v>
      </c>
      <c r="J14457" s="13">
        <v>-13.397005652928462</v>
      </c>
      <c r="K14457" s="4">
        <v>-0.15133989898798067</v>
      </c>
      <c r="L14457" s="7">
        <v>965265</v>
      </c>
      <c r="M14457" s="7">
        <v>2273755604.6057467</v>
      </c>
      <c r="N14457" s="12">
        <v>4.245245170785935E-4</v>
      </c>
      <c r="O14457" s="4">
        <v>-4.2170875523247262E-8</v>
      </c>
      <c r="P14457" s="7">
        <v>14505.616603579499</v>
      </c>
      <c r="Q14457" s="7">
        <v>34169090.405900002</v>
      </c>
      <c r="R14457" t="s">
        <v>19</v>
      </c>
    </row>
    <row r="14458" spans="1:18" x14ac:dyDescent="0.25">
      <c r="A14458" s="1">
        <v>43069</v>
      </c>
      <c r="B14458" s="7">
        <v>43069</v>
      </c>
      <c r="C14458" s="4">
        <v>1.52935004E-2</v>
      </c>
      <c r="D14458" s="4">
        <v>1.6486199600000001E-2</v>
      </c>
      <c r="E14458" s="4">
        <v>1.37590999E-2</v>
      </c>
      <c r="F14458" s="4">
        <v>1.5271400100000001E-2</v>
      </c>
      <c r="G14458" s="4">
        <v>-4.1817734743674029</v>
      </c>
      <c r="H14458" s="4">
        <v>1.6223468493502681E-2</v>
      </c>
      <c r="I14458" s="4">
        <v>1.4922803981904737E-6</v>
      </c>
      <c r="J14458" s="13">
        <v>-13.415205139396154</v>
      </c>
      <c r="K14458" s="4">
        <v>-1.8034875935572514E-2</v>
      </c>
      <c r="L14458" s="7">
        <v>674593</v>
      </c>
      <c r="M14458" s="7">
        <v>2273755635.1103654</v>
      </c>
      <c r="N14458" s="12">
        <v>2.9668667537673023E-4</v>
      </c>
      <c r="O14458" s="4">
        <v>1.3415961936684766E-8</v>
      </c>
      <c r="P14458" s="7">
        <v>10301.979607659301</v>
      </c>
      <c r="Q14458" s="7">
        <v>34723432.033399999</v>
      </c>
      <c r="R14458" t="s">
        <v>19</v>
      </c>
    </row>
    <row r="14459" spans="1:18" x14ac:dyDescent="0.25">
      <c r="A14459" s="1">
        <v>43070</v>
      </c>
      <c r="B14459" s="7">
        <v>43070</v>
      </c>
      <c r="C14459" s="4">
        <v>1.52832996E-2</v>
      </c>
      <c r="D14459" s="4">
        <v>1.6258100000000001E-2</v>
      </c>
      <c r="E14459" s="4">
        <v>1.4382800100000001E-2</v>
      </c>
      <c r="F14459" s="4">
        <v>1.6066700199999999E-2</v>
      </c>
      <c r="G14459" s="4">
        <v>-4.1310064594589404</v>
      </c>
      <c r="H14459" s="4">
        <v>5.2077746296490417E-2</v>
      </c>
      <c r="I14459" s="4">
        <v>1.4638562604157268E-6</v>
      </c>
      <c r="J14459" s="13">
        <v>-13.434436330021542</v>
      </c>
      <c r="K14459" s="4">
        <v>-1.9047451008010169E-2</v>
      </c>
      <c r="L14459" s="7">
        <v>555175</v>
      </c>
      <c r="M14459" s="7">
        <v>2273755621.6988478</v>
      </c>
      <c r="N14459" s="12">
        <v>2.4416652110801523E-4</v>
      </c>
      <c r="O14459" s="4">
        <v>-5.8983988485797382E-9</v>
      </c>
      <c r="P14459" s="7">
        <v>8919.8302835349987</v>
      </c>
      <c r="Q14459" s="7">
        <v>36531749.901900001</v>
      </c>
      <c r="R14459" t="s">
        <v>19</v>
      </c>
    </row>
    <row r="14460" spans="1:18" x14ac:dyDescent="0.25">
      <c r="A14460" s="1">
        <v>43071</v>
      </c>
      <c r="B14460" s="7">
        <v>43071</v>
      </c>
      <c r="C14460" s="4">
        <v>1.60684995E-2</v>
      </c>
      <c r="D14460" s="4">
        <v>1.7343800499999999E-2</v>
      </c>
      <c r="E14460" s="4">
        <v>1.54609E-2</v>
      </c>
      <c r="F14460" s="4">
        <v>1.7070999399999998E-2</v>
      </c>
      <c r="G14460" s="4">
        <v>-4.0703741967308478</v>
      </c>
      <c r="H14460" s="4">
        <v>6.2508118499653056E-2</v>
      </c>
      <c r="I14460" s="4">
        <v>1.541455222051446E-6</v>
      </c>
      <c r="J14460" s="13">
        <v>-13.382783638338291</v>
      </c>
      <c r="K14460" s="4">
        <v>5.3009959880679532E-2</v>
      </c>
      <c r="L14460" s="7">
        <v>640646</v>
      </c>
      <c r="M14460" s="7">
        <v>2273755729.919363</v>
      </c>
      <c r="N14460" s="12">
        <v>2.8175673911230562E-4</v>
      </c>
      <c r="O14460" s="4">
        <v>4.7595491009848357E-8</v>
      </c>
      <c r="P14460" s="7">
        <v>10936.467481612399</v>
      </c>
      <c r="Q14460" s="7">
        <v>38815282.701200001</v>
      </c>
      <c r="R14460" t="s">
        <v>19</v>
      </c>
    </row>
    <row r="14461" spans="1:18" x14ac:dyDescent="0.25">
      <c r="A14461" s="1">
        <v>43072</v>
      </c>
      <c r="B14461" s="7">
        <v>43072</v>
      </c>
      <c r="C14461" s="4">
        <v>1.7085000900000001E-2</v>
      </c>
      <c r="D14461" s="4">
        <v>1.8808999999999999E-2</v>
      </c>
      <c r="E14461" s="4">
        <v>1.6420099899999999E-2</v>
      </c>
      <c r="F14461" s="4">
        <v>1.71313994E-2</v>
      </c>
      <c r="G14461" s="4">
        <v>-4.0668422770464261</v>
      </c>
      <c r="H14461" s="4">
        <v>3.5381642623689698E-3</v>
      </c>
      <c r="I14461" s="4">
        <v>1.5129467910575262E-6</v>
      </c>
      <c r="J14461" s="13">
        <v>-13.401451291616825</v>
      </c>
      <c r="K14461" s="4">
        <v>-1.8494491819217002E-2</v>
      </c>
      <c r="L14461" s="7">
        <v>898044</v>
      </c>
      <c r="M14461" s="7">
        <v>2273755729.6340895</v>
      </c>
      <c r="N14461" s="12">
        <v>3.9496063200444148E-4</v>
      </c>
      <c r="O14461" s="4">
        <v>-1.2546358792509122E-10</v>
      </c>
      <c r="P14461" s="7">
        <v>15384.7504427736</v>
      </c>
      <c r="Q14461" s="7">
        <v>38952617.542400002</v>
      </c>
      <c r="R14461" t="s">
        <v>19</v>
      </c>
    </row>
    <row r="14462" spans="1:18" x14ac:dyDescent="0.25">
      <c r="A14462" s="1">
        <v>43073</v>
      </c>
      <c r="B14462" s="7">
        <v>43073</v>
      </c>
      <c r="C14462" s="4">
        <v>1.7197500899999999E-2</v>
      </c>
      <c r="D14462" s="4">
        <v>1.8301900499999999E-2</v>
      </c>
      <c r="E14462" s="4">
        <v>1.6989799199999999E-2</v>
      </c>
      <c r="F14462" s="4">
        <v>1.8301900499999999E-2</v>
      </c>
      <c r="G14462" s="4">
        <v>-4.0007503720680386</v>
      </c>
      <c r="H14462" s="4">
        <v>6.8324897030886969E-2</v>
      </c>
      <c r="I14462" s="4">
        <v>1.5700082518407304E-6</v>
      </c>
      <c r="J14462" s="13">
        <v>-13.36442968266836</v>
      </c>
      <c r="K14462" s="4">
        <v>3.7715444535441386E-2</v>
      </c>
      <c r="L14462" s="7">
        <v>824746</v>
      </c>
      <c r="M14462" s="7">
        <v>2273755587.8800673</v>
      </c>
      <c r="N14462" s="12">
        <v>3.6272412232703986E-4</v>
      </c>
      <c r="O14462" s="4">
        <v>-6.2343557961805157E-8</v>
      </c>
      <c r="P14462" s="7">
        <v>15094.419229772999</v>
      </c>
      <c r="Q14462" s="7">
        <v>41614048.530699998</v>
      </c>
      <c r="R14462" t="s">
        <v>19</v>
      </c>
    </row>
    <row r="14463" spans="1:18" x14ac:dyDescent="0.25">
      <c r="A14463" s="1">
        <v>43074</v>
      </c>
      <c r="B14463" s="7">
        <v>43074</v>
      </c>
      <c r="C14463" s="4">
        <v>1.79638006E-2</v>
      </c>
      <c r="D14463" s="4">
        <v>2.4090400000000001E-2</v>
      </c>
      <c r="E14463" s="4">
        <v>1.7556399100000002E-2</v>
      </c>
      <c r="F14463" s="4">
        <v>2.3364700400000001E-2</v>
      </c>
      <c r="G14463" s="4">
        <v>-3.7565289255098606</v>
      </c>
      <c r="H14463" s="4">
        <v>0.27662700384585753</v>
      </c>
      <c r="I14463" s="4">
        <v>1.9606686429176625E-6</v>
      </c>
      <c r="J14463" s="13">
        <v>-13.142224998552603</v>
      </c>
      <c r="K14463" s="4">
        <v>0.24882696674932042</v>
      </c>
      <c r="L14463" s="7">
        <v>2583390</v>
      </c>
      <c r="M14463" s="7">
        <v>2273755611.0755863</v>
      </c>
      <c r="N14463" s="12">
        <v>1.1361775150399488E-3</v>
      </c>
      <c r="O14463" s="4">
        <v>1.0201412629453199E-8</v>
      </c>
      <c r="P14463" s="7">
        <v>60360.133366356</v>
      </c>
      <c r="Q14463" s="7">
        <v>53125618.635600001</v>
      </c>
      <c r="R14463" t="s">
        <v>19</v>
      </c>
    </row>
    <row r="14464" spans="1:18" x14ac:dyDescent="0.25">
      <c r="A14464" s="1">
        <v>43075</v>
      </c>
      <c r="B14464" s="7">
        <v>43075</v>
      </c>
      <c r="C14464" s="4">
        <v>2.3097500199999999E-2</v>
      </c>
      <c r="D14464" s="4">
        <v>8.5688598500000004E-2</v>
      </c>
      <c r="E14464" s="4">
        <v>2.14465E-2</v>
      </c>
      <c r="F14464" s="4">
        <v>5.8784000599999997E-2</v>
      </c>
      <c r="G14464" s="4">
        <v>-2.833885559742563</v>
      </c>
      <c r="H14464" s="4">
        <v>1.5159321366688698</v>
      </c>
      <c r="I14464" s="4">
        <v>4.1132141902529476E-6</v>
      </c>
      <c r="J14464" s="13">
        <v>-12.401305793667115</v>
      </c>
      <c r="K14464" s="4">
        <v>1.097862994397713</v>
      </c>
      <c r="L14464" s="7">
        <v>63000500</v>
      </c>
      <c r="M14464" s="7">
        <v>2273755626.7989016</v>
      </c>
      <c r="N14464" s="12">
        <v>2.7707682944228717E-2</v>
      </c>
      <c r="O14464" s="4">
        <v>6.9151298241391993E-9</v>
      </c>
      <c r="P14464" s="7">
        <v>3703421.4298002999</v>
      </c>
      <c r="Q14464" s="7">
        <v>133660452.13</v>
      </c>
      <c r="R14464" t="s">
        <v>19</v>
      </c>
    </row>
    <row r="14465" spans="1:18" x14ac:dyDescent="0.25">
      <c r="A14465" s="1">
        <v>43076</v>
      </c>
      <c r="B14465" s="7">
        <v>43076</v>
      </c>
      <c r="C14465" s="4">
        <v>5.9386599800000002E-2</v>
      </c>
      <c r="D14465" s="4">
        <v>0.106494002</v>
      </c>
      <c r="E14465" s="4">
        <v>5.3164999900000003E-2</v>
      </c>
      <c r="F14465" s="4">
        <v>6.0584701599999999E-2</v>
      </c>
      <c r="G14465" s="4">
        <v>-2.8037128666223263</v>
      </c>
      <c r="H14465" s="4">
        <v>3.0632501728710206E-2</v>
      </c>
      <c r="I14465" s="4">
        <v>3.3846770752738296E-6</v>
      </c>
      <c r="J14465" s="13">
        <v>-12.596252054888206</v>
      </c>
      <c r="K14465" s="4">
        <v>-0.17712112262607838</v>
      </c>
      <c r="L14465" s="7">
        <v>107251000</v>
      </c>
      <c r="M14465" s="7">
        <v>2273755589.9590335</v>
      </c>
      <c r="N14465" s="12">
        <v>4.7169097889686706E-2</v>
      </c>
      <c r="O14465" s="4">
        <v>-1.6202210842050752E-8</v>
      </c>
      <c r="P14465" s="7">
        <v>6497769.8313015997</v>
      </c>
      <c r="Q14465" s="7">
        <v>137754803.92899999</v>
      </c>
      <c r="R14465" t="s">
        <v>19</v>
      </c>
    </row>
    <row r="14466" spans="1:18" x14ac:dyDescent="0.25">
      <c r="A14466" s="1">
        <v>43077</v>
      </c>
      <c r="B14466" s="7">
        <v>43077</v>
      </c>
      <c r="C14466" s="4">
        <v>6.1238300099999997E-2</v>
      </c>
      <c r="D14466" s="4">
        <v>6.1765398800000003E-2</v>
      </c>
      <c r="E14466" s="4">
        <v>4.3557301200000002E-2</v>
      </c>
      <c r="F14466" s="4">
        <v>5.0739601299999999E-2</v>
      </c>
      <c r="G14466" s="4">
        <v>-2.981048582547825</v>
      </c>
      <c r="H14466" s="4">
        <v>-0.16250142428695233</v>
      </c>
      <c r="I14466" s="4">
        <v>3.0622472813626114E-6</v>
      </c>
      <c r="J14466" s="13">
        <v>-12.696361505869815</v>
      </c>
      <c r="K14466" s="4">
        <v>-9.5261611888080272E-2</v>
      </c>
      <c r="L14466" s="7">
        <v>30266500</v>
      </c>
      <c r="M14466" s="7">
        <v>2273755591.7492003</v>
      </c>
      <c r="N14466" s="12">
        <v>1.3311237192699317E-2</v>
      </c>
      <c r="O14466" s="4">
        <v>7.8731718693241437E-10</v>
      </c>
      <c r="P14466" s="7">
        <v>1535710.1427464499</v>
      </c>
      <c r="Q14466" s="7">
        <v>115369452.17900001</v>
      </c>
      <c r="R14466" t="s">
        <v>19</v>
      </c>
    </row>
    <row r="14467" spans="1:18" x14ac:dyDescent="0.25">
      <c r="A14467" s="1">
        <v>43078</v>
      </c>
      <c r="B14467" s="7">
        <v>43078</v>
      </c>
      <c r="C14467" s="4">
        <v>5.0575900799999997E-2</v>
      </c>
      <c r="D14467" s="4">
        <v>5.8883000200000001E-2</v>
      </c>
      <c r="E14467" s="4">
        <v>4.77925986E-2</v>
      </c>
      <c r="F14467" s="4">
        <v>5.3984500499999998E-2</v>
      </c>
      <c r="G14467" s="4">
        <v>-2.9190583013959972</v>
      </c>
      <c r="H14467" s="4">
        <v>6.3952004289793238E-2</v>
      </c>
      <c r="I14467" s="4">
        <v>3.5567129043845453E-6</v>
      </c>
      <c r="J14467" s="13">
        <v>-12.546673781107664</v>
      </c>
      <c r="K14467" s="4">
        <v>0.16147148730650879</v>
      </c>
      <c r="L14467" s="7">
        <v>12736600</v>
      </c>
      <c r="M14467" s="7">
        <v>2273755628.9327898</v>
      </c>
      <c r="N14467" s="12">
        <v>5.6015694201834929E-3</v>
      </c>
      <c r="O14467" s="4">
        <v>1.6353380105317406E-8</v>
      </c>
      <c r="P14467" s="7">
        <v>687578.9890683</v>
      </c>
      <c r="Q14467" s="7">
        <v>122747561.88699999</v>
      </c>
      <c r="R14467" t="s">
        <v>19</v>
      </c>
    </row>
    <row r="14468" spans="1:18" x14ac:dyDescent="0.25">
      <c r="A14468" s="1">
        <v>43079</v>
      </c>
      <c r="B14468" s="7">
        <v>43079</v>
      </c>
      <c r="C14468" s="4">
        <v>5.4224800300000001E-2</v>
      </c>
      <c r="D14468" s="4">
        <v>8.9014202400000006E-2</v>
      </c>
      <c r="E14468" s="4">
        <v>5.3359698499999997E-2</v>
      </c>
      <c r="F14468" s="4">
        <v>7.5622498999999996E-2</v>
      </c>
      <c r="G14468" s="4">
        <v>-2.5820014342523718</v>
      </c>
      <c r="H14468" s="4">
        <v>0.40081872203300278</v>
      </c>
      <c r="I14468" s="4">
        <v>4.8929498485119414E-6</v>
      </c>
      <c r="J14468" s="13">
        <v>-12.227715195349722</v>
      </c>
      <c r="K14468" s="4">
        <v>0.37569435038744542</v>
      </c>
      <c r="L14468" s="7">
        <v>64599000</v>
      </c>
      <c r="M14468" s="7">
        <v>2273755680.0655317</v>
      </c>
      <c r="N14468" s="12">
        <v>2.8410704178268704E-2</v>
      </c>
      <c r="O14468" s="4">
        <v>2.2488231047106963E-8</v>
      </c>
      <c r="P14468" s="7">
        <v>4885137.8129009996</v>
      </c>
      <c r="Q14468" s="7">
        <v>171947086.64199999</v>
      </c>
      <c r="R14468" t="s">
        <v>19</v>
      </c>
    </row>
    <row r="14469" spans="1:18" x14ac:dyDescent="0.25">
      <c r="A14469" s="1">
        <v>43080</v>
      </c>
      <c r="B14469" s="7">
        <v>43080</v>
      </c>
      <c r="C14469" s="4">
        <v>7.6763898100000005E-2</v>
      </c>
      <c r="D14469" s="4">
        <v>8.5775703199999997E-2</v>
      </c>
      <c r="E14469" s="4">
        <v>6.7725196500000001E-2</v>
      </c>
      <c r="F14469" s="4">
        <v>7.3312401799999996E-2</v>
      </c>
      <c r="G14469" s="4">
        <v>-2.6130254920407809</v>
      </c>
      <c r="H14469" s="4">
        <v>-3.0547750081625837E-2</v>
      </c>
      <c r="I14469" s="4">
        <v>4.3285861802874243E-6</v>
      </c>
      <c r="J14469" s="13">
        <v>-12.350269586522877</v>
      </c>
      <c r="K14469" s="4">
        <v>-0.11534221393995138</v>
      </c>
      <c r="L14469" s="7">
        <v>25718700</v>
      </c>
      <c r="M14469" s="7">
        <v>2273755594.1728811</v>
      </c>
      <c r="N14469" s="12">
        <v>1.1311110158854006E-2</v>
      </c>
      <c r="O14469" s="4">
        <v>-3.7775672803057076E-8</v>
      </c>
      <c r="P14469" s="7">
        <v>1885499.6681736598</v>
      </c>
      <c r="Q14469" s="7">
        <v>166694483.715</v>
      </c>
      <c r="R14469" t="s">
        <v>19</v>
      </c>
    </row>
    <row r="14470" spans="1:18" x14ac:dyDescent="0.25">
      <c r="A14470" s="1">
        <v>43081</v>
      </c>
      <c r="B14470" s="7">
        <v>43081</v>
      </c>
      <c r="C14470" s="4">
        <v>7.4668102E-2</v>
      </c>
      <c r="D14470" s="4">
        <v>9.4554498799999998E-2</v>
      </c>
      <c r="E14470" s="4">
        <v>7.3531001799999995E-2</v>
      </c>
      <c r="F14470" s="4">
        <v>8.4571398800000003E-2</v>
      </c>
      <c r="G14470" s="4">
        <v>-2.4701591451805336</v>
      </c>
      <c r="H14470" s="4">
        <v>0.15357561235976322</v>
      </c>
      <c r="I14470" s="4">
        <v>4.8561271577497691E-6</v>
      </c>
      <c r="J14470" s="13">
        <v>-12.235269318851859</v>
      </c>
      <c r="K14470" s="4">
        <v>0.12187373786498466</v>
      </c>
      <c r="L14470" s="7">
        <v>43477900</v>
      </c>
      <c r="M14470" s="7">
        <v>2273755682.2579126</v>
      </c>
      <c r="N14470" s="12">
        <v>1.9121623461683907E-2</v>
      </c>
      <c r="O14470" s="4">
        <v>3.8739885559882221E-8</v>
      </c>
      <c r="P14470" s="7">
        <v>3676986.81988652</v>
      </c>
      <c r="Q14470" s="7">
        <v>192294698.57800001</v>
      </c>
      <c r="R14470" t="s">
        <v>19</v>
      </c>
    </row>
    <row r="14471" spans="1:18" x14ac:dyDescent="0.25">
      <c r="A14471" s="1">
        <v>43082</v>
      </c>
      <c r="B14471" s="7">
        <v>43082</v>
      </c>
      <c r="C14471" s="4">
        <v>8.5564896500000001E-2</v>
      </c>
      <c r="D14471" s="4">
        <v>0.1257440001</v>
      </c>
      <c r="E14471" s="4">
        <v>8.2114696500000001E-2</v>
      </c>
      <c r="F14471" s="4">
        <v>0.1228619963</v>
      </c>
      <c r="G14471" s="4">
        <v>-2.096693534802748</v>
      </c>
      <c r="H14471" s="4">
        <v>0.45276060279613106</v>
      </c>
      <c r="I14471" s="4">
        <v>7.4878415761555946E-6</v>
      </c>
      <c r="J14471" s="13">
        <v>-11.8022299760433</v>
      </c>
      <c r="K14471" s="4">
        <v>0.54193688363492287</v>
      </c>
      <c r="L14471" s="7">
        <v>78835104</v>
      </c>
      <c r="M14471" s="7">
        <v>2273755718.4719129</v>
      </c>
      <c r="N14471" s="12">
        <v>3.4671756231131751E-2</v>
      </c>
      <c r="O14471" s="4">
        <v>1.5926953149647755E-8</v>
      </c>
      <c r="P14471" s="7">
        <v>9685838.2559581157</v>
      </c>
      <c r="Q14471" s="7">
        <v>279358166.67000002</v>
      </c>
      <c r="R14471" t="s">
        <v>19</v>
      </c>
    </row>
    <row r="14472" spans="1:18" x14ac:dyDescent="0.25">
      <c r="A14472" s="1">
        <v>43083</v>
      </c>
      <c r="B14472" s="7">
        <v>43083</v>
      </c>
      <c r="C14472" s="4">
        <v>0.1233839989</v>
      </c>
      <c r="D14472" s="4">
        <v>0.1480239928</v>
      </c>
      <c r="E14472" s="4">
        <v>0.1045359969</v>
      </c>
      <c r="F14472" s="4">
        <v>0.13058699670000001</v>
      </c>
      <c r="G14472" s="4">
        <v>-2.0357156329467379</v>
      </c>
      <c r="H14472" s="4">
        <v>6.2875426353462355E-2</v>
      </c>
      <c r="I14472" s="4">
        <v>7.8837839108910906E-6</v>
      </c>
      <c r="J14472" s="13">
        <v>-11.750702577612195</v>
      </c>
      <c r="K14472" s="4">
        <v>5.2878033103203097E-2</v>
      </c>
      <c r="L14472" s="7">
        <v>98743504</v>
      </c>
      <c r="M14472" s="7">
        <v>2273755707.4624104</v>
      </c>
      <c r="N14472" s="12">
        <v>4.3427490330613022E-2</v>
      </c>
      <c r="O14472" s="4">
        <v>-4.8419899822341752E-9</v>
      </c>
      <c r="P14472" s="7">
        <v>12894617.630994437</v>
      </c>
      <c r="Q14472" s="7">
        <v>296922929.06699997</v>
      </c>
      <c r="R14472" t="s">
        <v>19</v>
      </c>
    </row>
    <row r="14473" spans="1:18" x14ac:dyDescent="0.25">
      <c r="A14473" s="1">
        <v>43084</v>
      </c>
      <c r="B14473" s="7">
        <v>43084</v>
      </c>
      <c r="C14473" s="4">
        <v>0.12909600139999999</v>
      </c>
      <c r="D14473" s="4">
        <v>0.13144800070000001</v>
      </c>
      <c r="E14473" s="4">
        <v>0.10312800110000001</v>
      </c>
      <c r="F14473" s="4">
        <v>0.1056229994</v>
      </c>
      <c r="G14473" s="4">
        <v>-2.2478791340758906</v>
      </c>
      <c r="H14473" s="4">
        <v>-0.19116755826271339</v>
      </c>
      <c r="I14473" s="4">
        <v>5.9650755959480395E-6</v>
      </c>
      <c r="J14473" s="13">
        <v>-12.029588829242723</v>
      </c>
      <c r="K14473" s="4">
        <v>-0.2433740367100172</v>
      </c>
      <c r="L14473" s="7">
        <v>53640700</v>
      </c>
      <c r="M14473" s="7">
        <v>2273755662.9167266</v>
      </c>
      <c r="N14473" s="12">
        <v>2.3591233163193455E-2</v>
      </c>
      <c r="O14473" s="4">
        <v>-1.959123564355703E-8</v>
      </c>
      <c r="P14473" s="7">
        <v>5665691.6239155801</v>
      </c>
      <c r="Q14473" s="7">
        <v>240160893.02000001</v>
      </c>
      <c r="R14473" t="s">
        <v>19</v>
      </c>
    </row>
    <row r="14474" spans="1:18" x14ac:dyDescent="0.25">
      <c r="A14474" s="1">
        <v>43085</v>
      </c>
      <c r="B14474" s="7">
        <v>43085</v>
      </c>
      <c r="C14474" s="4">
        <v>0.10702099650000001</v>
      </c>
      <c r="D14474" s="4">
        <v>0.1170549989</v>
      </c>
      <c r="E14474" s="4">
        <v>9.8237998800000004E-2</v>
      </c>
      <c r="F14474" s="4">
        <v>9.9848099100000004E-2</v>
      </c>
      <c r="G14474" s="4">
        <v>-2.3041052568578637</v>
      </c>
      <c r="H14474" s="4">
        <v>-5.4674647877874946E-2</v>
      </c>
      <c r="I14474" s="4">
        <v>5.1210980489486334E-6</v>
      </c>
      <c r="J14474" s="13">
        <v>-12.182141679221411</v>
      </c>
      <c r="K14474" s="4">
        <v>-0.14148647966384595</v>
      </c>
      <c r="L14474" s="7">
        <v>44178300</v>
      </c>
      <c r="M14474" s="7">
        <v>2273755670.4972863</v>
      </c>
      <c r="N14474" s="12">
        <v>1.9429660175553469E-2</v>
      </c>
      <c r="O14474" s="4">
        <v>3.333937702349953E-9</v>
      </c>
      <c r="P14474" s="7">
        <v>4411119.2764695305</v>
      </c>
      <c r="Q14474" s="7">
        <v>227030181.51699999</v>
      </c>
      <c r="R14474" t="s">
        <v>19</v>
      </c>
    </row>
    <row r="14475" spans="1:18" x14ac:dyDescent="0.25">
      <c r="A14475" s="1">
        <v>43086</v>
      </c>
      <c r="B14475" s="7">
        <v>43086</v>
      </c>
      <c r="C14475" s="4">
        <v>0.1003630012</v>
      </c>
      <c r="D14475" s="4">
        <v>0.1120690033</v>
      </c>
      <c r="E14475" s="4">
        <v>9.8358497000000003E-2</v>
      </c>
      <c r="F14475" s="4">
        <v>0.1052289978</v>
      </c>
      <c r="G14475" s="4">
        <v>-2.2516163721747975</v>
      </c>
      <c r="H14475" s="4">
        <v>5.3890847682647541E-2</v>
      </c>
      <c r="I14475" s="4">
        <v>5.4976277639899229E-6</v>
      </c>
      <c r="J14475" s="13">
        <v>-12.111193874407389</v>
      </c>
      <c r="K14475" s="4">
        <v>7.352519155898439E-2</v>
      </c>
      <c r="L14475" s="7">
        <v>30798500</v>
      </c>
      <c r="M14475" s="7">
        <v>2273755697.5383453</v>
      </c>
      <c r="N14475" s="12">
        <v>1.3545210698468455E-2</v>
      </c>
      <c r="O14475" s="4">
        <v>1.1892684587023956E-8</v>
      </c>
      <c r="P14475" s="7">
        <v>3240895.2887432999</v>
      </c>
      <c r="Q14475" s="7">
        <v>239265033.294</v>
      </c>
      <c r="R14475" t="s">
        <v>19</v>
      </c>
    </row>
    <row r="14476" spans="1:18" x14ac:dyDescent="0.25">
      <c r="A14476" s="1">
        <v>43087</v>
      </c>
      <c r="B14476" s="7">
        <v>43087</v>
      </c>
      <c r="C14476" s="4">
        <v>0.1054159999</v>
      </c>
      <c r="D14476" s="4">
        <v>0.1207669973</v>
      </c>
      <c r="E14476" s="4">
        <v>9.7713999499999996E-2</v>
      </c>
      <c r="F14476" s="4">
        <v>0.1184770018</v>
      </c>
      <c r="G14476" s="4">
        <v>-2.1330364148795837</v>
      </c>
      <c r="H14476" s="4">
        <v>0.1258968941734043</v>
      </c>
      <c r="I14476" s="4">
        <v>6.1983764239403992E-6</v>
      </c>
      <c r="J14476" s="13">
        <v>-11.991223167312793</v>
      </c>
      <c r="K14476" s="4">
        <v>0.12746382440449289</v>
      </c>
      <c r="L14476" s="7">
        <v>35151500</v>
      </c>
      <c r="M14476" s="7">
        <v>2273755615.454813</v>
      </c>
      <c r="N14476" s="12">
        <v>1.5459664953029152E-2</v>
      </c>
      <c r="O14476" s="4">
        <v>-3.6100418537594335E-8</v>
      </c>
      <c r="P14476" s="7">
        <v>4164644.3287726999</v>
      </c>
      <c r="Q14476" s="7">
        <v>269387748.14499998</v>
      </c>
      <c r="R14476" t="s">
        <v>19</v>
      </c>
    </row>
    <row r="14477" spans="1:18" x14ac:dyDescent="0.25">
      <c r="A14477" s="1">
        <v>43088</v>
      </c>
      <c r="B14477" s="7">
        <v>43088</v>
      </c>
      <c r="C14477" s="4">
        <v>0.1186140031</v>
      </c>
      <c r="D14477" s="4">
        <v>0.11966399849999999</v>
      </c>
      <c r="E14477" s="4">
        <v>0.1003940031</v>
      </c>
      <c r="F14477" s="4">
        <v>0.10629600290000001</v>
      </c>
      <c r="G14477" s="4">
        <v>-2.2415275964108248</v>
      </c>
      <c r="H14477" s="4">
        <v>-0.10281319340408891</v>
      </c>
      <c r="I14477" s="4">
        <v>5.9795129338681803E-6</v>
      </c>
      <c r="J14477" s="13">
        <v>-12.027171442504821</v>
      </c>
      <c r="K14477" s="4">
        <v>-3.5309809392486714E-2</v>
      </c>
      <c r="L14477" s="7">
        <v>26908500</v>
      </c>
      <c r="M14477" s="7">
        <v>2273755587.9629412</v>
      </c>
      <c r="N14477" s="12">
        <v>1.1834385429309638E-2</v>
      </c>
      <c r="O14477" s="4">
        <v>-1.2090952803783245E-8</v>
      </c>
      <c r="P14477" s="7">
        <v>2860265.9940346503</v>
      </c>
      <c r="Q14477" s="7">
        <v>241691130.572</v>
      </c>
      <c r="R14477" t="s">
        <v>19</v>
      </c>
    </row>
    <row r="14478" spans="1:18" x14ac:dyDescent="0.25">
      <c r="A14478" s="1">
        <v>43089</v>
      </c>
      <c r="B14478" s="7">
        <v>43089</v>
      </c>
      <c r="C14478" s="4">
        <v>0.1058790013</v>
      </c>
      <c r="D14478" s="4">
        <v>0.12904299799999999</v>
      </c>
      <c r="E14478" s="4">
        <v>9.3447901299999997E-2</v>
      </c>
      <c r="F14478" s="4">
        <v>0.1160600036</v>
      </c>
      <c r="G14478" s="4">
        <v>-2.1536479492012366</v>
      </c>
      <c r="H14478" s="4">
        <v>9.1856706118908976E-2</v>
      </c>
      <c r="I14478" s="4">
        <v>6.9812209813793682E-6</v>
      </c>
      <c r="J14478" s="13">
        <v>-11.872286730788659</v>
      </c>
      <c r="K14478" s="4">
        <v>0.16752335158227968</v>
      </c>
      <c r="L14478" s="7">
        <v>39253200</v>
      </c>
      <c r="M14478" s="7">
        <v>2273755579.4716516</v>
      </c>
      <c r="N14478" s="12">
        <v>1.726359699978007E-2</v>
      </c>
      <c r="O14478" s="4">
        <v>-3.7344777339232202E-9</v>
      </c>
      <c r="P14478" s="7">
        <v>4555726.5333115198</v>
      </c>
      <c r="Q14478" s="7">
        <v>263892080.73899999</v>
      </c>
      <c r="R14478" t="s">
        <v>19</v>
      </c>
    </row>
    <row r="14479" spans="1:18" x14ac:dyDescent="0.25">
      <c r="A14479" s="1">
        <v>43090</v>
      </c>
      <c r="B14479" s="7">
        <v>43090</v>
      </c>
      <c r="C14479" s="4">
        <v>0.1155050024</v>
      </c>
      <c r="D14479" s="4">
        <v>0.12786300480000001</v>
      </c>
      <c r="E14479" s="4">
        <v>0.1043789983</v>
      </c>
      <c r="F14479" s="4">
        <v>0.108713001</v>
      </c>
      <c r="G14479" s="4">
        <v>-2.2190438875911878</v>
      </c>
      <c r="H14479" s="4">
        <v>-6.3303484164289645E-2</v>
      </c>
      <c r="I14479" s="4">
        <v>6.8793068558790325E-6</v>
      </c>
      <c r="J14479" s="13">
        <v>-11.886992658786413</v>
      </c>
      <c r="K14479" s="4">
        <v>-1.4598323956821554E-2</v>
      </c>
      <c r="L14479" s="7">
        <v>31402900</v>
      </c>
      <c r="M14479" s="7">
        <v>2273755629.0806465</v>
      </c>
      <c r="N14479" s="12">
        <v>1.3811026830837233E-2</v>
      </c>
      <c r="O14479" s="4">
        <v>2.1818086081315945E-8</v>
      </c>
      <c r="P14479" s="7">
        <v>3413903.4991029003</v>
      </c>
      <c r="Q14479" s="7">
        <v>247186797.97799999</v>
      </c>
      <c r="R14479" t="s">
        <v>19</v>
      </c>
    </row>
    <row r="14480" spans="1:18" x14ac:dyDescent="0.25">
      <c r="A14480" s="1">
        <v>43091</v>
      </c>
      <c r="B14480" s="7">
        <v>43091</v>
      </c>
      <c r="C14480" s="4">
        <v>0.10919699820000001</v>
      </c>
      <c r="D14480" s="4">
        <v>0.11116400360000001</v>
      </c>
      <c r="E14480" s="4">
        <v>6.5968796600000004E-2</v>
      </c>
      <c r="F14480" s="4">
        <v>8.6652502399999998E-2</v>
      </c>
      <c r="G14480" s="4">
        <v>-2.4458493838376394</v>
      </c>
      <c r="H14480" s="4">
        <v>-0.20292419855100868</v>
      </c>
      <c r="I14480" s="4">
        <v>6.2647308104209314E-6</v>
      </c>
      <c r="J14480" s="13">
        <v>-11.980574937750703</v>
      </c>
      <c r="K14480" s="4">
        <v>-8.9336914071929563E-2</v>
      </c>
      <c r="L14480" s="7">
        <v>13500100</v>
      </c>
      <c r="M14480" s="7">
        <v>2273755587.0284944</v>
      </c>
      <c r="N14480" s="12">
        <v>5.9373575933211412E-3</v>
      </c>
      <c r="O14480" s="4">
        <v>-1.8494578581354799E-8</v>
      </c>
      <c r="P14480" s="7">
        <v>1169817.44765024</v>
      </c>
      <c r="Q14480" s="7">
        <v>197026611.46200001</v>
      </c>
      <c r="R14480" t="s">
        <v>19</v>
      </c>
    </row>
    <row r="14481" spans="1:18" x14ac:dyDescent="0.25">
      <c r="A14481" s="1">
        <v>43092</v>
      </c>
      <c r="B14481" s="7">
        <v>43092</v>
      </c>
      <c r="C14481" s="4">
        <v>8.7316997300000004E-2</v>
      </c>
      <c r="D14481" s="4">
        <v>0.10223600269999999</v>
      </c>
      <c r="E14481" s="4">
        <v>8.4269203200000004E-2</v>
      </c>
      <c r="F14481" s="4">
        <v>8.9723199599999998E-2</v>
      </c>
      <c r="G14481" s="4">
        <v>-2.4110259079062644</v>
      </c>
      <c r="H14481" s="4">
        <v>3.5436913129470109E-2</v>
      </c>
      <c r="I14481" s="4">
        <v>6.1039511271240638E-6</v>
      </c>
      <c r="J14481" s="13">
        <v>-12.006574270710754</v>
      </c>
      <c r="K14481" s="4">
        <v>-2.566426047060507E-2</v>
      </c>
      <c r="L14481" s="7">
        <v>13654300</v>
      </c>
      <c r="M14481" s="7">
        <v>2273755660.1358652</v>
      </c>
      <c r="N14481" s="12">
        <v>6.0051747157318152E-3</v>
      </c>
      <c r="O14481" s="4">
        <v>3.2152695421835552E-8</v>
      </c>
      <c r="P14481" s="7">
        <v>1225107.48429828</v>
      </c>
      <c r="Q14481" s="7">
        <v>204008632.93599999</v>
      </c>
      <c r="R14481" t="s">
        <v>19</v>
      </c>
    </row>
    <row r="14482" spans="1:18" x14ac:dyDescent="0.25">
      <c r="A14482" s="1">
        <v>43093</v>
      </c>
      <c r="B14482" s="7">
        <v>43093</v>
      </c>
      <c r="C14482" s="4">
        <v>9.0082801899999995E-2</v>
      </c>
      <c r="D14482" s="4">
        <v>9.0082801899999995E-2</v>
      </c>
      <c r="E14482" s="4">
        <v>7.7836200600000002E-2</v>
      </c>
      <c r="F14482" s="4">
        <v>8.6499497300000006E-2</v>
      </c>
      <c r="G14482" s="4">
        <v>-2.4476166766218843</v>
      </c>
      <c r="H14482" s="4">
        <v>-3.5929417523803867E-2</v>
      </c>
      <c r="I14482" s="4">
        <v>6.2114563266149933E-6</v>
      </c>
      <c r="J14482" s="13">
        <v>-11.989115176370284</v>
      </c>
      <c r="K14482" s="4">
        <v>1.7612395193206856E-2</v>
      </c>
      <c r="L14482" s="7">
        <v>15225600</v>
      </c>
      <c r="M14482" s="7">
        <v>2273755720.9711089</v>
      </c>
      <c r="N14482" s="12">
        <v>6.6962338388299814E-3</v>
      </c>
      <c r="O14482" s="4">
        <v>2.6755400665302659E-8</v>
      </c>
      <c r="P14482" s="7">
        <v>1317006.7460908801</v>
      </c>
      <c r="Q14482" s="7">
        <v>196678726.847</v>
      </c>
      <c r="R14482" t="s">
        <v>19</v>
      </c>
    </row>
    <row r="14483" spans="1:18" x14ac:dyDescent="0.25">
      <c r="A14483" s="1">
        <v>43094</v>
      </c>
      <c r="B14483" s="7">
        <v>43094</v>
      </c>
      <c r="C14483" s="4">
        <v>8.7197803000000004E-2</v>
      </c>
      <c r="D14483" s="4">
        <v>9.4341501600000002E-2</v>
      </c>
      <c r="E14483" s="4">
        <v>8.5767902399999998E-2</v>
      </c>
      <c r="F14483" s="4">
        <v>9.1349303699999995E-2</v>
      </c>
      <c r="G14483" s="4">
        <v>-2.3930646185188627</v>
      </c>
      <c r="H14483" s="4">
        <v>5.6067451850959939E-2</v>
      </c>
      <c r="I14483" s="4">
        <v>6.5125765505521799E-6</v>
      </c>
      <c r="J14483" s="13">
        <v>-11.941775396550465</v>
      </c>
      <c r="K14483" s="4">
        <v>4.8478200296915824E-2</v>
      </c>
      <c r="L14483" s="7">
        <v>23472400</v>
      </c>
      <c r="M14483" s="7">
        <v>2273755557.9090858</v>
      </c>
      <c r="N14483" s="12">
        <v>1.0323185321462126E-2</v>
      </c>
      <c r="O14483" s="4">
        <v>-7.171483799200684E-8</v>
      </c>
      <c r="P14483" s="7">
        <v>2144187.3961678799</v>
      </c>
      <c r="Q14483" s="7">
        <v>207705986.99900001</v>
      </c>
      <c r="R14483" t="s">
        <v>19</v>
      </c>
    </row>
    <row r="14484" spans="1:18" x14ac:dyDescent="0.25">
      <c r="A14484" s="1">
        <v>43095</v>
      </c>
      <c r="B14484" s="7">
        <v>43095</v>
      </c>
      <c r="C14484" s="4">
        <v>9.1237098000000003E-2</v>
      </c>
      <c r="D14484" s="4">
        <v>9.7212202799999994E-2</v>
      </c>
      <c r="E14484" s="4">
        <v>8.2629397500000007E-2</v>
      </c>
      <c r="F14484" s="4">
        <v>8.5546203000000001E-2</v>
      </c>
      <c r="G14484" s="4">
        <v>-2.4586986630304266</v>
      </c>
      <c r="H14484" s="4">
        <v>-6.3526490788128415E-2</v>
      </c>
      <c r="I14484" s="4">
        <v>5.3134948283700394E-6</v>
      </c>
      <c r="J14484" s="13">
        <v>-12.145260779434212</v>
      </c>
      <c r="K14484" s="4">
        <v>-0.18411786992054233</v>
      </c>
      <c r="L14484" s="7">
        <v>22235900</v>
      </c>
      <c r="M14484" s="7">
        <v>2273755570.2618384</v>
      </c>
      <c r="N14484" s="12">
        <v>9.7793713144985871E-3</v>
      </c>
      <c r="O14484" s="4">
        <v>5.4327531570307834E-9</v>
      </c>
      <c r="P14484" s="7">
        <v>1902196.8152876999</v>
      </c>
      <c r="Q14484" s="7">
        <v>194511155.586</v>
      </c>
      <c r="R14484" t="s">
        <v>19</v>
      </c>
    </row>
    <row r="14485" spans="1:18" x14ac:dyDescent="0.25">
      <c r="A14485" s="1">
        <v>43096</v>
      </c>
      <c r="B14485" s="7">
        <v>43096</v>
      </c>
      <c r="C14485" s="4">
        <v>8.6169503600000003E-2</v>
      </c>
      <c r="D14485" s="4">
        <v>8.9304797399999997E-2</v>
      </c>
      <c r="E14485" s="4">
        <v>8.0488503000000003E-2</v>
      </c>
      <c r="F14485" s="4">
        <v>8.2854703099999996E-2</v>
      </c>
      <c r="G14485" s="4">
        <v>-2.4906667702753356</v>
      </c>
      <c r="H14485" s="4">
        <v>-3.1462529085013922E-2</v>
      </c>
      <c r="I14485" s="4">
        <v>5.2312215866401487E-6</v>
      </c>
      <c r="J14485" s="13">
        <v>-12.160865734190015</v>
      </c>
      <c r="K14485" s="4">
        <v>-1.5483828325307454E-2</v>
      </c>
      <c r="L14485" s="7">
        <v>22112000</v>
      </c>
      <c r="M14485" s="7">
        <v>2273755564.9270082</v>
      </c>
      <c r="N14485" s="12">
        <v>9.724879991974791E-3</v>
      </c>
      <c r="O14485" s="4">
        <v>-2.3462637558285608E-9</v>
      </c>
      <c r="P14485" s="7">
        <v>1832083.1949471999</v>
      </c>
      <c r="Q14485" s="7">
        <v>188391342.25400001</v>
      </c>
      <c r="R14485" t="s">
        <v>19</v>
      </c>
    </row>
    <row r="14486" spans="1:18" x14ac:dyDescent="0.25">
      <c r="A14486" s="1">
        <v>43097</v>
      </c>
      <c r="B14486" s="7">
        <v>43097</v>
      </c>
      <c r="C14486" s="4">
        <v>8.2601100199999999E-2</v>
      </c>
      <c r="D14486" s="4">
        <v>8.9406602099999996E-2</v>
      </c>
      <c r="E14486" s="4">
        <v>7.5511999400000002E-2</v>
      </c>
      <c r="F14486" s="4">
        <v>8.7903499600000004E-2</v>
      </c>
      <c r="G14486" s="4">
        <v>-2.4315156616591933</v>
      </c>
      <c r="H14486" s="4">
        <v>6.0935545130207679E-2</v>
      </c>
      <c r="I14486" s="4">
        <v>6.018108349022696E-6</v>
      </c>
      <c r="J14486" s="13">
        <v>-12.020737575760519</v>
      </c>
      <c r="K14486" s="4">
        <v>0.15042122558756688</v>
      </c>
      <c r="L14486" s="7">
        <v>25564800</v>
      </c>
      <c r="M14486" s="7">
        <v>2273755660.3491583</v>
      </c>
      <c r="N14486" s="12">
        <v>1.124342445664292E-2</v>
      </c>
      <c r="O14486" s="4">
        <v>4.1966758259744384E-8</v>
      </c>
      <c r="P14486" s="7">
        <v>2247235.3865740802</v>
      </c>
      <c r="Q14486" s="7">
        <v>199871079.78</v>
      </c>
      <c r="R14486" t="s">
        <v>19</v>
      </c>
    </row>
    <row r="14487" spans="1:18" x14ac:dyDescent="0.25">
      <c r="A14487" s="1">
        <v>43098</v>
      </c>
      <c r="B14487" s="7">
        <v>43098</v>
      </c>
      <c r="C14487" s="4">
        <v>8.8591799099999993E-2</v>
      </c>
      <c r="D14487" s="4">
        <v>9.8000101699999995E-2</v>
      </c>
      <c r="E14487" s="4">
        <v>8.4899000799999999E-2</v>
      </c>
      <c r="F14487" s="4">
        <v>8.91055018E-2</v>
      </c>
      <c r="G14487" s="4">
        <v>-2.4179341978146578</v>
      </c>
      <c r="H14487" s="4">
        <v>1.3674110876923452E-2</v>
      </c>
      <c r="I14487" s="4">
        <v>6.0797137465752312E-6</v>
      </c>
      <c r="J14487" s="13">
        <v>-12.010552944249941</v>
      </c>
      <c r="K14487" s="4">
        <v>1.0236671389031997E-2</v>
      </c>
      <c r="L14487" s="7">
        <v>27314200</v>
      </c>
      <c r="M14487" s="7">
        <v>2273755604.0675368</v>
      </c>
      <c r="N14487" s="12">
        <v>1.2012812613254232E-2</v>
      </c>
      <c r="O14487" s="4">
        <v>-2.4752713071862624E-8</v>
      </c>
      <c r="P14487" s="7">
        <v>2433845.4972655601</v>
      </c>
      <c r="Q14487" s="7">
        <v>202604134.07100001</v>
      </c>
      <c r="R14487" t="s">
        <v>19</v>
      </c>
    </row>
    <row r="14488" spans="1:18" x14ac:dyDescent="0.25">
      <c r="A14488" s="1">
        <v>43099</v>
      </c>
      <c r="B14488" s="7">
        <v>43099</v>
      </c>
      <c r="C14488" s="4">
        <v>8.9501597000000002E-2</v>
      </c>
      <c r="D14488" s="4">
        <v>0.10293599959999999</v>
      </c>
      <c r="E14488" s="4">
        <v>8.3959400700000006E-2</v>
      </c>
      <c r="F14488" s="4">
        <v>9.7537897499999998E-2</v>
      </c>
      <c r="G14488" s="4">
        <v>-2.3275142841919294</v>
      </c>
      <c r="H14488" s="4">
        <v>9.4633838872562159E-2</v>
      </c>
      <c r="I14488" s="4">
        <v>7.5306045327572765E-6</v>
      </c>
      <c r="J14488" s="13">
        <v>-11.796535236140301</v>
      </c>
      <c r="K14488" s="4">
        <v>0.23864458865342927</v>
      </c>
      <c r="L14488" s="7">
        <v>31693900</v>
      </c>
      <c r="M14488" s="7">
        <v>2273755708.27739</v>
      </c>
      <c r="N14488" s="12">
        <v>1.3939008436403872E-2</v>
      </c>
      <c r="O14488" s="4">
        <v>4.5831598165555052E-8</v>
      </c>
      <c r="P14488" s="7">
        <v>3091356.36957525</v>
      </c>
      <c r="Q14488" s="7">
        <v>221777351.21399999</v>
      </c>
      <c r="R14488" t="s">
        <v>19</v>
      </c>
    </row>
    <row r="14489" spans="1:18" x14ac:dyDescent="0.25">
      <c r="A14489" s="1">
        <v>43100</v>
      </c>
      <c r="B14489" s="7">
        <v>43100</v>
      </c>
      <c r="C14489" s="4">
        <v>9.8049499100000007E-2</v>
      </c>
      <c r="D14489" s="4">
        <v>0.1064789966</v>
      </c>
      <c r="E14489" s="4">
        <v>9.3249902100000004E-2</v>
      </c>
      <c r="F14489" s="4">
        <v>0.1019989997</v>
      </c>
      <c r="G14489" s="4">
        <v>-2.2827922726086989</v>
      </c>
      <c r="H14489" s="4">
        <v>4.5737116693539526E-2</v>
      </c>
      <c r="I14489" s="4">
        <v>7.2051508070899354E-6</v>
      </c>
      <c r="J14489" s="13">
        <v>-11.840714397838022</v>
      </c>
      <c r="K14489" s="4">
        <v>-4.3217476664941606E-2</v>
      </c>
      <c r="L14489" s="7">
        <v>22450300</v>
      </c>
      <c r="M14489" s="7">
        <v>2273755656.6841507</v>
      </c>
      <c r="N14489" s="12">
        <v>9.8736642761076548E-3</v>
      </c>
      <c r="O14489" s="4">
        <v>-2.2690757463338437E-8</v>
      </c>
      <c r="P14489" s="7">
        <v>2289908.1429649098</v>
      </c>
      <c r="Q14489" s="7">
        <v>231920802.544</v>
      </c>
      <c r="R14489" t="s">
        <v>19</v>
      </c>
    </row>
    <row r="14490" spans="1:18" x14ac:dyDescent="0.25">
      <c r="A14490" s="1">
        <v>43101</v>
      </c>
      <c r="B14490" s="7">
        <v>43101</v>
      </c>
      <c r="C14490" s="4">
        <v>0.1027470008</v>
      </c>
      <c r="D14490" s="4">
        <v>0.1061279997</v>
      </c>
      <c r="E14490" s="4">
        <v>9.4545602800000003E-2</v>
      </c>
      <c r="F14490" s="4">
        <v>0.10012099889999999</v>
      </c>
      <c r="G14490" s="4">
        <v>-2.301375835440767</v>
      </c>
      <c r="H14490" s="4">
        <v>-1.8411953112516668E-2</v>
      </c>
      <c r="I14490" s="4">
        <v>7.3310047058081552E-6</v>
      </c>
      <c r="J14490" s="13">
        <v>-11.823397983817676</v>
      </c>
      <c r="K14490" s="4">
        <v>1.7467212288517036E-2</v>
      </c>
      <c r="L14490" s="7">
        <v>26634900</v>
      </c>
      <c r="M14490" s="7">
        <v>2273755674.984581</v>
      </c>
      <c r="N14490" s="12">
        <v>1.1714055425141761E-2</v>
      </c>
      <c r="O14490" s="4">
        <v>8.0485474523411779E-9</v>
      </c>
      <c r="P14490" s="7">
        <v>2666712.7936016098</v>
      </c>
      <c r="Q14490" s="7">
        <v>227650689.43399999</v>
      </c>
      <c r="R14490" t="s">
        <v>19</v>
      </c>
    </row>
    <row r="14491" spans="1:18" x14ac:dyDescent="0.25">
      <c r="A14491" s="1">
        <v>43102</v>
      </c>
      <c r="B14491" s="7">
        <v>43102</v>
      </c>
      <c r="C14491" s="4">
        <v>9.9991798399999998E-2</v>
      </c>
      <c r="D14491" s="4">
        <v>0.112094</v>
      </c>
      <c r="E14491" s="4">
        <v>9.9742099599999995E-2</v>
      </c>
      <c r="F14491" s="4">
        <v>0.1053169966</v>
      </c>
      <c r="G14491" s="4">
        <v>-2.2507804616615164</v>
      </c>
      <c r="H14491" s="4">
        <v>5.1897181980672495E-2</v>
      </c>
      <c r="I14491" s="4">
        <v>7.029521852471081E-6</v>
      </c>
      <c r="J14491" s="13">
        <v>-11.865391869750567</v>
      </c>
      <c r="K14491" s="4">
        <v>-4.1124356815405876E-2</v>
      </c>
      <c r="L14491" s="7">
        <v>38891400</v>
      </c>
      <c r="M14491" s="7">
        <v>2273755723.4042888</v>
      </c>
      <c r="N14491" s="12">
        <v>1.7104475911674199E-2</v>
      </c>
      <c r="O14491" s="4">
        <v>2.1295035481525215E-8</v>
      </c>
      <c r="P14491" s="7">
        <v>4095925.4415692403</v>
      </c>
      <c r="Q14491" s="7">
        <v>239465123.79100001</v>
      </c>
      <c r="R14491" t="s">
        <v>19</v>
      </c>
    </row>
    <row r="14492" spans="1:18" x14ac:dyDescent="0.25">
      <c r="A14492" s="1">
        <v>43103</v>
      </c>
      <c r="B14492" s="7">
        <v>43103</v>
      </c>
      <c r="C14492" s="4">
        <v>0.10499799999999999</v>
      </c>
      <c r="D14492" s="4">
        <v>0.18147799370000001</v>
      </c>
      <c r="E14492" s="4">
        <v>9.9534496700000002E-2</v>
      </c>
      <c r="F14492" s="4">
        <v>0.1559000015</v>
      </c>
      <c r="G14492" s="4">
        <v>-1.8585404932968541</v>
      </c>
      <c r="H14492" s="4">
        <v>0.4802928922490749</v>
      </c>
      <c r="I14492" s="4">
        <v>1.0255904315505558E-5</v>
      </c>
      <c r="J14492" s="13">
        <v>-11.487656987440873</v>
      </c>
      <c r="K14492" s="4">
        <v>0.45897609122593597</v>
      </c>
      <c r="L14492" s="7">
        <v>87955800</v>
      </c>
      <c r="M14492" s="7">
        <v>2273755628.1229415</v>
      </c>
      <c r="N14492" s="12">
        <v>3.8683048834324531E-2</v>
      </c>
      <c r="O14492" s="4">
        <v>-4.1904830098513891E-8</v>
      </c>
      <c r="P14492" s="7">
        <v>13712309.351933699</v>
      </c>
      <c r="Q14492" s="7">
        <v>354478505.83499998</v>
      </c>
      <c r="R14492" t="s">
        <v>19</v>
      </c>
    </row>
    <row r="14493" spans="1:18" x14ac:dyDescent="0.25">
      <c r="A14493" s="1">
        <v>43104</v>
      </c>
      <c r="B14493" s="7">
        <v>43104</v>
      </c>
      <c r="C14493" s="4">
        <v>0.15540499990000001</v>
      </c>
      <c r="D14493" s="4">
        <v>0.20845100280000001</v>
      </c>
      <c r="E14493" s="4">
        <v>0.14235000310000001</v>
      </c>
      <c r="F14493" s="4">
        <v>0.20003700260000001</v>
      </c>
      <c r="G14493" s="4">
        <v>-1.6092529165468947</v>
      </c>
      <c r="H14493" s="4">
        <v>0.283110972901434</v>
      </c>
      <c r="I14493" s="4">
        <v>1.2823542239050843E-5</v>
      </c>
      <c r="J14493" s="13">
        <v>-11.264227838938945</v>
      </c>
      <c r="K14493" s="4">
        <v>0.25035704746809684</v>
      </c>
      <c r="L14493" s="7">
        <v>67030700</v>
      </c>
      <c r="M14493" s="7">
        <v>1029190891.6205685</v>
      </c>
      <c r="N14493" s="12">
        <v>6.512951148882902E-2</v>
      </c>
      <c r="O14493" s="4">
        <v>-0.547360816223598</v>
      </c>
      <c r="P14493" s="7">
        <v>13408620.31017982</v>
      </c>
      <c r="Q14493" s="7">
        <v>205876261.06299999</v>
      </c>
      <c r="R14493" t="s">
        <v>19</v>
      </c>
    </row>
    <row r="14494" spans="1:18" x14ac:dyDescent="0.25">
      <c r="A14494" s="1">
        <v>43105</v>
      </c>
      <c r="B14494" s="7">
        <v>43105</v>
      </c>
      <c r="C14494" s="4">
        <v>0.19790799919999999</v>
      </c>
      <c r="D14494" s="4">
        <v>0.20871999860000001</v>
      </c>
      <c r="E14494" s="4">
        <v>0.15559099609999999</v>
      </c>
      <c r="F14494" s="4">
        <v>0.16552700100000001</v>
      </c>
      <c r="G14494" s="4">
        <v>-1.7986209494359591</v>
      </c>
      <c r="H14494" s="4">
        <v>-0.17251808991063139</v>
      </c>
      <c r="I14494" s="4">
        <v>9.4969448922803301E-6</v>
      </c>
      <c r="J14494" s="13">
        <v>-11.564540401365305</v>
      </c>
      <c r="K14494" s="4">
        <v>-0.25941329507538136</v>
      </c>
      <c r="L14494" s="7">
        <v>51203300</v>
      </c>
      <c r="M14494" s="7">
        <v>1029190898.7827309</v>
      </c>
      <c r="N14494" s="12">
        <v>4.9751022925445983E-2</v>
      </c>
      <c r="O14494" s="4">
        <v>6.9590223557616969E-9</v>
      </c>
      <c r="P14494" s="7">
        <v>8475528.6903032996</v>
      </c>
      <c r="Q14494" s="7">
        <v>170358882.93200001</v>
      </c>
      <c r="R14494" t="s">
        <v>19</v>
      </c>
    </row>
    <row r="14495" spans="1:18" x14ac:dyDescent="0.25">
      <c r="A14495" s="1">
        <v>43106</v>
      </c>
      <c r="B14495" s="7">
        <v>43106</v>
      </c>
      <c r="C14495" s="4">
        <v>0.1662659943</v>
      </c>
      <c r="D14495" s="4">
        <v>0.19078700239999999</v>
      </c>
      <c r="E14495" s="4">
        <v>0.16578300300000001</v>
      </c>
      <c r="F14495" s="4">
        <v>0.18301199379999999</v>
      </c>
      <c r="G14495" s="4">
        <v>-1.6982035883976505</v>
      </c>
      <c r="H14495" s="4">
        <v>0.10563226962590827</v>
      </c>
      <c r="I14495" s="4">
        <v>1.0441718137730359E-5</v>
      </c>
      <c r="J14495" s="13">
        <v>-11.469701416470826</v>
      </c>
      <c r="K14495" s="4">
        <v>9.9481807693545254E-2</v>
      </c>
      <c r="L14495" s="7">
        <v>52641200</v>
      </c>
      <c r="M14495" s="7">
        <v>1029190939.8672427</v>
      </c>
      <c r="N14495" s="12">
        <v>5.1148137785579702E-2</v>
      </c>
      <c r="O14495" s="4">
        <v>3.9919233453666777E-8</v>
      </c>
      <c r="P14495" s="7">
        <v>9633970.9680245593</v>
      </c>
      <c r="Q14495" s="7">
        <v>188354285.90599999</v>
      </c>
      <c r="R14495" t="s">
        <v>19</v>
      </c>
    </row>
    <row r="14496" spans="1:18" x14ac:dyDescent="0.25">
      <c r="A14496" s="1">
        <v>43107</v>
      </c>
      <c r="B14496" s="7">
        <v>43107</v>
      </c>
      <c r="C14496" s="4">
        <v>0.18217700719999999</v>
      </c>
      <c r="D14496" s="4">
        <v>0.25654000040000002</v>
      </c>
      <c r="E14496" s="4">
        <v>0.18217700719999999</v>
      </c>
      <c r="F14496" s="4">
        <v>0.2312819958</v>
      </c>
      <c r="G14496" s="4">
        <v>-1.4641175519442782</v>
      </c>
      <c r="H14496" s="4">
        <v>0.26375321637526472</v>
      </c>
      <c r="I14496" s="4">
        <v>1.4036146118540902E-5</v>
      </c>
      <c r="J14496" s="13">
        <v>-11.17387469002812</v>
      </c>
      <c r="K14496" s="4">
        <v>0.34423721588713929</v>
      </c>
      <c r="L14496" s="7">
        <v>97849904</v>
      </c>
      <c r="M14496" s="7">
        <v>1029190923.6888381</v>
      </c>
      <c r="N14496" s="12">
        <v>9.5074588929802487E-2</v>
      </c>
      <c r="O14496" s="4">
        <v>-1.5719536524206809E-8</v>
      </c>
      <c r="P14496" s="7">
        <v>22630921.085958403</v>
      </c>
      <c r="Q14496" s="7">
        <v>238033330.88999999</v>
      </c>
      <c r="R14496" t="s">
        <v>19</v>
      </c>
    </row>
    <row r="14497" spans="1:18" x14ac:dyDescent="0.25">
      <c r="A14497" s="1">
        <v>43108</v>
      </c>
      <c r="B14497" s="7">
        <v>43108</v>
      </c>
      <c r="C14497" s="4">
        <v>0.2327080071</v>
      </c>
      <c r="D14497" s="4">
        <v>0.23994299769999999</v>
      </c>
      <c r="E14497" s="4">
        <v>0.16933900120000001</v>
      </c>
      <c r="F14497" s="4">
        <v>0.2309489995</v>
      </c>
      <c r="G14497" s="4">
        <v>-1.4655583742214229</v>
      </c>
      <c r="H14497" s="4">
        <v>-1.4397847910649997E-3</v>
      </c>
      <c r="I14497" s="4">
        <v>1.5223960649360231E-5</v>
      </c>
      <c r="J14497" s="13">
        <v>-11.092640012750419</v>
      </c>
      <c r="K14497" s="4">
        <v>8.4625403639129737E-2</v>
      </c>
      <c r="L14497" s="7">
        <v>66688700</v>
      </c>
      <c r="M14497" s="7">
        <v>1029190907.2288491</v>
      </c>
      <c r="N14497" s="12">
        <v>6.4797210635646654E-2</v>
      </c>
      <c r="O14497" s="4">
        <v>-1.5993134696423719E-8</v>
      </c>
      <c r="P14497" s="7">
        <v>15401688.54295565</v>
      </c>
      <c r="Q14497" s="7">
        <v>237690610.31900001</v>
      </c>
      <c r="R14497" t="s">
        <v>19</v>
      </c>
    </row>
    <row r="14498" spans="1:18" x14ac:dyDescent="0.25">
      <c r="A14498" s="1">
        <v>43109</v>
      </c>
      <c r="B14498" s="7">
        <v>43109</v>
      </c>
      <c r="C14498" s="4">
        <v>0.23041999339999999</v>
      </c>
      <c r="D14498" s="4">
        <v>0.288857013</v>
      </c>
      <c r="E14498" s="4">
        <v>0.23041999339999999</v>
      </c>
      <c r="F14498" s="4">
        <v>0.2492640018</v>
      </c>
      <c r="G14498" s="4">
        <v>-1.3892426959908049</v>
      </c>
      <c r="H14498" s="4">
        <v>7.9303232920045597E-2</v>
      </c>
      <c r="I14498" s="4">
        <v>1.7078257199446797E-5</v>
      </c>
      <c r="J14498" s="13">
        <v>-10.977704412313145</v>
      </c>
      <c r="K14498" s="4">
        <v>0.12180119173944996</v>
      </c>
      <c r="L14498" s="7">
        <v>106775000</v>
      </c>
      <c r="M14498" s="7">
        <v>1029190897.5682665</v>
      </c>
      <c r="N14498" s="12">
        <v>0.10374654522526768</v>
      </c>
      <c r="O14498" s="4">
        <v>-9.3865797633512551E-9</v>
      </c>
      <c r="P14498" s="7">
        <v>26615163.792195</v>
      </c>
      <c r="Q14498" s="7">
        <v>256540241.74399999</v>
      </c>
      <c r="R14498" t="s">
        <v>19</v>
      </c>
    </row>
    <row r="14499" spans="1:18" x14ac:dyDescent="0.25">
      <c r="A14499" s="1">
        <v>43110</v>
      </c>
      <c r="B14499" s="7">
        <v>43110</v>
      </c>
      <c r="C14499" s="4">
        <v>0.25129601359999998</v>
      </c>
      <c r="D14499" s="4">
        <v>0.25769299270000001</v>
      </c>
      <c r="E14499" s="4">
        <v>0.20046900209999999</v>
      </c>
      <c r="F14499" s="4">
        <v>0.21013599629999999</v>
      </c>
      <c r="G14499" s="4">
        <v>-1.560000356439414</v>
      </c>
      <c r="H14499" s="4">
        <v>-0.15697415277555737</v>
      </c>
      <c r="I14499" s="4">
        <v>1.4034047206763028E-5</v>
      </c>
      <c r="J14499" s="13">
        <v>-11.174024237397278</v>
      </c>
      <c r="K14499" s="4">
        <v>-0.17825062341738113</v>
      </c>
      <c r="L14499" s="7">
        <v>55184500</v>
      </c>
      <c r="M14499" s="7">
        <v>1029190923.1212474</v>
      </c>
      <c r="N14499" s="12">
        <v>5.3619303046941853E-2</v>
      </c>
      <c r="O14499" s="4">
        <v>2.4828222791501957E-8</v>
      </c>
      <c r="P14499" s="7">
        <v>11596249.887817349</v>
      </c>
      <c r="Q14499" s="7">
        <v>216270060.01300001</v>
      </c>
      <c r="R14499" t="s">
        <v>19</v>
      </c>
    </row>
    <row r="14500" spans="1:18" x14ac:dyDescent="0.25">
      <c r="A14500" s="1">
        <v>43111</v>
      </c>
      <c r="B14500" s="7">
        <v>43111</v>
      </c>
      <c r="C14500" s="4">
        <v>0.20984600480000001</v>
      </c>
      <c r="D14500" s="4">
        <v>0.21075700219999999</v>
      </c>
      <c r="E14500" s="4">
        <v>0.15769499540000001</v>
      </c>
      <c r="F14500" s="4">
        <v>0.17287200690000001</v>
      </c>
      <c r="G14500" s="4">
        <v>-1.7552038028130414</v>
      </c>
      <c r="H14500" s="4">
        <v>-0.17733272764367394</v>
      </c>
      <c r="I14500" s="4">
        <v>1.2895314671158465E-5</v>
      </c>
      <c r="J14500" s="13">
        <v>-11.258646516357283</v>
      </c>
      <c r="K14500" s="4">
        <v>-8.1140708651443461E-2</v>
      </c>
      <c r="L14500" s="7">
        <v>43862500</v>
      </c>
      <c r="M14500" s="7">
        <v>1029190863.9200277</v>
      </c>
      <c r="N14500" s="12">
        <v>4.2618431175083085E-2</v>
      </c>
      <c r="O14500" s="4">
        <v>-5.7522096578916978E-8</v>
      </c>
      <c r="P14500" s="7">
        <v>7582598.4026512504</v>
      </c>
      <c r="Q14500" s="7">
        <v>177918290.12900001</v>
      </c>
      <c r="R14500" t="s">
        <v>19</v>
      </c>
    </row>
    <row r="14501" spans="1:18" x14ac:dyDescent="0.25">
      <c r="A14501" s="1">
        <v>43112</v>
      </c>
      <c r="B14501" s="7">
        <v>43112</v>
      </c>
      <c r="C14501" s="4">
        <v>0.1743019968</v>
      </c>
      <c r="D14501" s="4">
        <v>0.19842000309999999</v>
      </c>
      <c r="E14501" s="4">
        <v>0.16686099770000001</v>
      </c>
      <c r="F14501" s="4">
        <v>0.1843580008</v>
      </c>
      <c r="G14501" s="4">
        <v>-1.690875755189494</v>
      </c>
      <c r="H14501" s="4">
        <v>6.6442185209570737E-2</v>
      </c>
      <c r="I14501" s="4">
        <v>1.3186701997843831E-5</v>
      </c>
      <c r="J14501" s="13">
        <v>-11.236301660570756</v>
      </c>
      <c r="K14501" s="4">
        <v>2.2596371947175512E-2</v>
      </c>
      <c r="L14501" s="7">
        <v>34260300</v>
      </c>
      <c r="M14501" s="7">
        <v>1029190900.5340005</v>
      </c>
      <c r="N14501" s="12">
        <v>3.3288576475194141E-2</v>
      </c>
      <c r="O14501" s="4">
        <v>3.5575493396464638E-8</v>
      </c>
      <c r="P14501" s="7">
        <v>6316160.4148082398</v>
      </c>
      <c r="Q14501" s="7">
        <v>189739576.86399999</v>
      </c>
      <c r="R14501" t="s">
        <v>19</v>
      </c>
    </row>
    <row r="14502" spans="1:18" x14ac:dyDescent="0.25">
      <c r="A14502" s="1">
        <v>43113</v>
      </c>
      <c r="B14502" s="7">
        <v>43113</v>
      </c>
      <c r="C14502" s="4">
        <v>0.18441799280000001</v>
      </c>
      <c r="D14502" s="4">
        <v>0.19350600239999999</v>
      </c>
      <c r="E14502" s="4">
        <v>0.1778309941</v>
      </c>
      <c r="F14502" s="4">
        <v>0.17847800250000001</v>
      </c>
      <c r="G14502" s="4">
        <v>-1.7232899206506536</v>
      </c>
      <c r="H14502" s="4">
        <v>-3.1894456842037934E-2</v>
      </c>
      <c r="I14502" s="4">
        <v>1.2428656987543902E-5</v>
      </c>
      <c r="J14502" s="13">
        <v>-11.295505704333442</v>
      </c>
      <c r="K14502" s="4">
        <v>-5.748556465626338E-2</v>
      </c>
      <c r="L14502" s="7">
        <v>34387200</v>
      </c>
      <c r="M14502" s="7">
        <v>1029190890.5860821</v>
      </c>
      <c r="N14502" s="12">
        <v>3.3411877538498128E-2</v>
      </c>
      <c r="O14502" s="4">
        <v>-9.6657660011452251E-9</v>
      </c>
      <c r="P14502" s="7">
        <v>6137358.7675680006</v>
      </c>
      <c r="Q14502" s="7">
        <v>183687934.34299999</v>
      </c>
      <c r="R14502" t="s">
        <v>19</v>
      </c>
    </row>
    <row r="14503" spans="1:18" x14ac:dyDescent="0.25">
      <c r="A14503" s="1">
        <v>43114</v>
      </c>
      <c r="B14503" s="7">
        <v>43114</v>
      </c>
      <c r="C14503" s="4">
        <v>0.17910000679999999</v>
      </c>
      <c r="D14503" s="4">
        <v>0.17910000679999999</v>
      </c>
      <c r="E14503" s="4">
        <v>0.14611700180000001</v>
      </c>
      <c r="F14503" s="4">
        <v>0.15321600439999999</v>
      </c>
      <c r="G14503" s="4">
        <v>-1.8759065597690567</v>
      </c>
      <c r="H14503" s="4">
        <v>-0.14154124175610949</v>
      </c>
      <c r="I14503" s="4">
        <v>1.1125181847226257E-5</v>
      </c>
      <c r="J14503" s="13">
        <v>-11.406299384227472</v>
      </c>
      <c r="K14503" s="4">
        <v>-0.10487658816427216</v>
      </c>
      <c r="L14503" s="7">
        <v>29454800</v>
      </c>
      <c r="M14503" s="7">
        <v>1029190875.4409471</v>
      </c>
      <c r="N14503" s="12">
        <v>2.8619375378139036E-2</v>
      </c>
      <c r="O14503" s="4">
        <v>-1.4715574325018598E-8</v>
      </c>
      <c r="P14503" s="7">
        <v>4512946.7664011195</v>
      </c>
      <c r="Q14503" s="7">
        <v>157688513.69999999</v>
      </c>
      <c r="R14503" t="s">
        <v>19</v>
      </c>
    </row>
    <row r="14504" spans="1:18" x14ac:dyDescent="0.25">
      <c r="A14504" s="1">
        <v>43115</v>
      </c>
      <c r="B14504" s="7">
        <v>43115</v>
      </c>
      <c r="C14504" s="4">
        <v>0.15162299570000001</v>
      </c>
      <c r="D14504" s="4">
        <v>0.1547610015</v>
      </c>
      <c r="E14504" s="4">
        <v>0.13387900589999999</v>
      </c>
      <c r="F14504" s="4">
        <v>0.13387900589999999</v>
      </c>
      <c r="G14504" s="4">
        <v>-2.0108188279728236</v>
      </c>
      <c r="H14504" s="4">
        <v>-0.12620743228309905</v>
      </c>
      <c r="I14504" s="4">
        <v>9.6874779513513604E-6</v>
      </c>
      <c r="J14504" s="13">
        <v>-11.544676439276936</v>
      </c>
      <c r="K14504" s="4">
        <v>-0.12922969850001564</v>
      </c>
      <c r="L14504" s="7">
        <v>30502000</v>
      </c>
      <c r="M14504" s="7">
        <v>1029190859.6402268</v>
      </c>
      <c r="N14504" s="12">
        <v>2.9636874166043947E-2</v>
      </c>
      <c r="O14504" s="4">
        <v>-1.5352565390821292E-8</v>
      </c>
      <c r="P14504" s="7">
        <v>4083577.4379617996</v>
      </c>
      <c r="Q14504" s="7">
        <v>137787049.16999999</v>
      </c>
      <c r="R14504" t="s">
        <v>19</v>
      </c>
    </row>
    <row r="14505" spans="1:18" x14ac:dyDescent="0.25">
      <c r="A14505" s="1">
        <v>43116</v>
      </c>
      <c r="B14505" s="7">
        <v>43116</v>
      </c>
      <c r="C14505" s="4">
        <v>0.1343320012</v>
      </c>
      <c r="D14505" s="4">
        <v>0.1343320012</v>
      </c>
      <c r="E14505" s="4">
        <v>8.5818201299999994E-2</v>
      </c>
      <c r="F14505" s="4">
        <v>9.7128301900000005E-2</v>
      </c>
      <c r="G14505" s="4">
        <v>-2.3317224744757934</v>
      </c>
      <c r="H14505" s="4">
        <v>-0.27450684857527752</v>
      </c>
      <c r="I14505" s="4">
        <v>8.4529221443801406E-6</v>
      </c>
      <c r="J14505" s="13">
        <v>-11.680998360472755</v>
      </c>
      <c r="K14505" s="4">
        <v>-0.12743830883238344</v>
      </c>
      <c r="L14505" s="7">
        <v>23446800</v>
      </c>
      <c r="M14505" s="7">
        <v>1029190884.8671017</v>
      </c>
      <c r="N14505" s="12">
        <v>2.2781779691944764E-2</v>
      </c>
      <c r="O14505" s="4">
        <v>2.4511366955937751E-8</v>
      </c>
      <c r="P14505" s="7">
        <v>2277347.86898892</v>
      </c>
      <c r="Q14505" s="7">
        <v>99963562.978100002</v>
      </c>
      <c r="R14505" t="s">
        <v>19</v>
      </c>
    </row>
    <row r="14506" spans="1:18" x14ac:dyDescent="0.25">
      <c r="A14506" s="1">
        <v>43117</v>
      </c>
      <c r="B14506" s="7">
        <v>43117</v>
      </c>
      <c r="C14506" s="4">
        <v>9.6690200300000001E-2</v>
      </c>
      <c r="D14506" s="4">
        <v>0.14690800009999999</v>
      </c>
      <c r="E14506" s="4">
        <v>8.8603198499999994E-2</v>
      </c>
      <c r="F14506" s="4">
        <v>0.13891699909999999</v>
      </c>
      <c r="G14506" s="4">
        <v>-1.973878652980815</v>
      </c>
      <c r="H14506" s="4">
        <v>0.43024222994266087</v>
      </c>
      <c r="I14506" s="4">
        <v>1.2415941578926512E-5</v>
      </c>
      <c r="J14506" s="13">
        <v>-11.296529299840014</v>
      </c>
      <c r="K14506" s="4">
        <v>0.46883425244619747</v>
      </c>
      <c r="L14506" s="7">
        <v>58720900</v>
      </c>
      <c r="M14506" s="7">
        <v>1029190911.6686354</v>
      </c>
      <c r="N14506" s="12">
        <v>5.7055400834035097E-2</v>
      </c>
      <c r="O14506" s="4">
        <v>2.604136326226451E-8</v>
      </c>
      <c r="P14506" s="7">
        <v>8157331.2124511898</v>
      </c>
      <c r="Q14506" s="7">
        <v>142972112.94999999</v>
      </c>
      <c r="R14506" t="s">
        <v>19</v>
      </c>
    </row>
    <row r="14507" spans="1:18" x14ac:dyDescent="0.25">
      <c r="A14507" s="1">
        <v>43118</v>
      </c>
      <c r="B14507" s="7">
        <v>43118</v>
      </c>
      <c r="C14507" s="4">
        <v>0.13801699880000001</v>
      </c>
      <c r="D14507" s="4">
        <v>0.1467790008</v>
      </c>
      <c r="E14507" s="4">
        <v>0.1229080036</v>
      </c>
      <c r="F14507" s="4">
        <v>0.13316400349999999</v>
      </c>
      <c r="G14507" s="4">
        <v>-2.0161738013923305</v>
      </c>
      <c r="H14507" s="4">
        <v>-4.1413186559397866E-2</v>
      </c>
      <c r="I14507" s="4">
        <v>1.1604806923535045E-5</v>
      </c>
      <c r="J14507" s="13">
        <v>-11.364091155727845</v>
      </c>
      <c r="K14507" s="4">
        <v>-6.5330096008844055E-2</v>
      </c>
      <c r="L14507" s="7">
        <v>39776400</v>
      </c>
      <c r="M14507" s="7">
        <v>1029190877.9462314</v>
      </c>
      <c r="N14507" s="12">
        <v>3.8648224398737885E-2</v>
      </c>
      <c r="O14507" s="4">
        <v>-3.2765936446590759E-8</v>
      </c>
      <c r="P14507" s="7">
        <v>5296784.6688174</v>
      </c>
      <c r="Q14507" s="7">
        <v>137051177.67300001</v>
      </c>
      <c r="R14507" t="s">
        <v>19</v>
      </c>
    </row>
    <row r="14508" spans="1:18" x14ac:dyDescent="0.25">
      <c r="A14508" s="1">
        <v>43119</v>
      </c>
      <c r="B14508" s="7">
        <v>43119</v>
      </c>
      <c r="C14508" s="4">
        <v>0.13175000249999999</v>
      </c>
      <c r="D14508" s="4">
        <v>0.1482309997</v>
      </c>
      <c r="E14508" s="4">
        <v>0.1237529963</v>
      </c>
      <c r="F14508" s="4">
        <v>0.1377359927</v>
      </c>
      <c r="G14508" s="4">
        <v>-1.9824165225079091</v>
      </c>
      <c r="H14508" s="4">
        <v>3.4333521671267679E-2</v>
      </c>
      <c r="I14508" s="4">
        <v>1.1866222243117059E-5</v>
      </c>
      <c r="J14508" s="13">
        <v>-11.341814660898441</v>
      </c>
      <c r="K14508" s="4">
        <v>2.252646866979343E-2</v>
      </c>
      <c r="L14508" s="7">
        <v>35770200</v>
      </c>
      <c r="M14508" s="7">
        <v>1029190959.5464802</v>
      </c>
      <c r="N14508" s="12">
        <v>3.4755649248767569E-2</v>
      </c>
      <c r="O14508" s="4">
        <v>7.9285825945585416E-8</v>
      </c>
      <c r="P14508" s="7">
        <v>4926844.0060775401</v>
      </c>
      <c r="Q14508" s="7">
        <v>141756638.491</v>
      </c>
      <c r="R14508" t="s">
        <v>19</v>
      </c>
    </row>
    <row r="14509" spans="1:18" x14ac:dyDescent="0.25">
      <c r="A14509" s="1">
        <v>43120</v>
      </c>
      <c r="B14509" s="7">
        <v>43120</v>
      </c>
      <c r="C14509" s="4">
        <v>0.13947500290000001</v>
      </c>
      <c r="D14509" s="4">
        <v>0.1527090073</v>
      </c>
      <c r="E14509" s="4">
        <v>0.1388369948</v>
      </c>
      <c r="F14509" s="4">
        <v>0.1489949971</v>
      </c>
      <c r="G14509" s="4">
        <v>-1.9038425501104486</v>
      </c>
      <c r="H14509" s="4">
        <v>8.1743371353361544E-2</v>
      </c>
      <c r="I14509" s="4">
        <v>1.155071592377828E-5</v>
      </c>
      <c r="J14509" s="13">
        <v>-11.368763138174739</v>
      </c>
      <c r="K14509" s="4">
        <v>-2.6588606961393011E-2</v>
      </c>
      <c r="L14509" s="7">
        <v>36470100</v>
      </c>
      <c r="M14509" s="7">
        <v>1029190925.0287169</v>
      </c>
      <c r="N14509" s="12">
        <v>3.5435699162409927E-2</v>
      </c>
      <c r="O14509" s="4">
        <v>-3.3538735389044957E-8</v>
      </c>
      <c r="P14509" s="7">
        <v>5433862.4437367097</v>
      </c>
      <c r="Q14509" s="7">
        <v>153344298.88999999</v>
      </c>
      <c r="R14509" t="s">
        <v>19</v>
      </c>
    </row>
    <row r="14510" spans="1:18" x14ac:dyDescent="0.25">
      <c r="A14510" s="1">
        <v>43121</v>
      </c>
      <c r="B14510" s="7">
        <v>43121</v>
      </c>
      <c r="C14510" s="4">
        <v>0.1490470022</v>
      </c>
      <c r="D14510" s="4">
        <v>0.1490470022</v>
      </c>
      <c r="E14510" s="4">
        <v>0.1159270033</v>
      </c>
      <c r="F14510" s="4">
        <v>0.12184300269999999</v>
      </c>
      <c r="G14510" s="4">
        <v>-2.1050219260830145</v>
      </c>
      <c r="H14510" s="4">
        <v>-0.18223426912634239</v>
      </c>
      <c r="I14510" s="4">
        <v>1.0503616934593266E-5</v>
      </c>
      <c r="J14510" s="13">
        <v>-11.463790890155689</v>
      </c>
      <c r="K14510" s="4">
        <v>-9.065230208193914E-2</v>
      </c>
      <c r="L14510" s="7">
        <v>31975800</v>
      </c>
      <c r="M14510" s="7">
        <v>1029190882.194173</v>
      </c>
      <c r="N14510" s="12">
        <v>3.1068872211372025E-2</v>
      </c>
      <c r="O14510" s="4">
        <v>-4.1619628488475025E-8</v>
      </c>
      <c r="P14510" s="7">
        <v>3896027.4857346597</v>
      </c>
      <c r="Q14510" s="7">
        <v>125399707.43799999</v>
      </c>
      <c r="R14510" t="s">
        <v>19</v>
      </c>
    </row>
    <row r="14511" spans="1:18" x14ac:dyDescent="0.25">
      <c r="A14511" s="1">
        <v>43122</v>
      </c>
      <c r="B14511" s="7">
        <v>43122</v>
      </c>
      <c r="C14511" s="4">
        <v>0.1235359982</v>
      </c>
      <c r="D14511" s="4">
        <v>0.14514200390000001</v>
      </c>
      <c r="E14511" s="4">
        <v>0.1114429981</v>
      </c>
      <c r="F14511" s="4">
        <v>0.12193399670000001</v>
      </c>
      <c r="G14511" s="4">
        <v>-2.1042753913036876</v>
      </c>
      <c r="H14511" s="4">
        <v>7.4681350577065933E-4</v>
      </c>
      <c r="I14511" s="4">
        <v>1.1154471736720318E-5</v>
      </c>
      <c r="J14511" s="13">
        <v>-11.403670087837597</v>
      </c>
      <c r="K14511" s="4">
        <v>6.1964826609725833E-2</v>
      </c>
      <c r="L14511" s="7">
        <v>40584500</v>
      </c>
      <c r="M14511" s="7">
        <v>1051043473.6041093</v>
      </c>
      <c r="N14511" s="12">
        <v>3.8613531237516381E-2</v>
      </c>
      <c r="O14511" s="4">
        <v>2.1232787608211123E-2</v>
      </c>
      <c r="P14511" s="7">
        <v>4948630.2890711501</v>
      </c>
      <c r="Q14511" s="7">
        <v>128157931.442</v>
      </c>
      <c r="R14511" t="s">
        <v>19</v>
      </c>
    </row>
    <row r="14512" spans="1:18" x14ac:dyDescent="0.25">
      <c r="A14512" s="1">
        <v>43123</v>
      </c>
      <c r="B14512" s="7">
        <v>43123</v>
      </c>
      <c r="C14512" s="4">
        <v>0.1217219979</v>
      </c>
      <c r="D14512" s="4">
        <v>0.15856400130000001</v>
      </c>
      <c r="E14512" s="4">
        <v>0.11731400340000001</v>
      </c>
      <c r="F14512" s="4">
        <v>0.14595200119999999</v>
      </c>
      <c r="G14512" s="4">
        <v>-1.9244774702309662</v>
      </c>
      <c r="H14512" s="4">
        <v>0.19697545516442488</v>
      </c>
      <c r="I14512" s="4">
        <v>1.3429023219083563E-5</v>
      </c>
      <c r="J14512" s="13">
        <v>-11.218092281341221</v>
      </c>
      <c r="K14512" s="4">
        <v>0.20391386845111303</v>
      </c>
      <c r="L14512" s="7">
        <v>57808000</v>
      </c>
      <c r="M14512" s="7">
        <v>1051043436.5184984</v>
      </c>
      <c r="N14512" s="12">
        <v>5.5000581318964903E-2</v>
      </c>
      <c r="O14512" s="4">
        <v>-3.5284564147834157E-8</v>
      </c>
      <c r="P14512" s="7">
        <v>8437193.2853695992</v>
      </c>
      <c r="Q14512" s="7">
        <v>153401892.90799999</v>
      </c>
      <c r="R14512" t="s">
        <v>19</v>
      </c>
    </row>
    <row r="14513" spans="1:18" x14ac:dyDescent="0.25">
      <c r="A14513" s="1">
        <v>43124</v>
      </c>
      <c r="B14513" s="7">
        <v>43124</v>
      </c>
      <c r="C14513" s="4">
        <v>0.14618499579999999</v>
      </c>
      <c r="D14513" s="4">
        <v>0.15534299609999999</v>
      </c>
      <c r="E14513" s="4">
        <v>0.1359699965</v>
      </c>
      <c r="F14513" s="4">
        <v>0.1359699965</v>
      </c>
      <c r="G14513" s="4">
        <v>-1.995321031555515</v>
      </c>
      <c r="H14513" s="4">
        <v>-6.8392379809314952E-2</v>
      </c>
      <c r="I14513" s="4">
        <v>1.1969821630041061E-5</v>
      </c>
      <c r="J14513" s="13">
        <v>-11.333121939922206</v>
      </c>
      <c r="K14513" s="4">
        <v>-0.10866029235610204</v>
      </c>
      <c r="L14513" s="7">
        <v>30234500</v>
      </c>
      <c r="M14513" s="7">
        <v>1051043472.2119008</v>
      </c>
      <c r="N14513" s="12">
        <v>2.876617456780553E-2</v>
      </c>
      <c r="O14513" s="4">
        <v>3.3959968893184104E-8</v>
      </c>
      <c r="P14513" s="7">
        <v>4110984.85917925</v>
      </c>
      <c r="Q14513" s="7">
        <v>142910377.23800001</v>
      </c>
      <c r="R14513" t="s">
        <v>19</v>
      </c>
    </row>
    <row r="14514" spans="1:18" x14ac:dyDescent="0.25">
      <c r="A14514" s="1">
        <v>43125</v>
      </c>
      <c r="B14514" s="7">
        <v>43125</v>
      </c>
      <c r="C14514" s="4">
        <v>0.13907599449999999</v>
      </c>
      <c r="D14514" s="4">
        <v>0.14853399989999999</v>
      </c>
      <c r="E14514" s="4">
        <v>0.13789699969999999</v>
      </c>
      <c r="F14514" s="4">
        <v>0.14309899509999999</v>
      </c>
      <c r="G14514" s="4">
        <v>-1.9442186148063734</v>
      </c>
      <c r="H14514" s="4">
        <v>5.2430674292177334E-2</v>
      </c>
      <c r="I14514" s="4">
        <v>1.2709290915629006E-5</v>
      </c>
      <c r="J14514" s="13">
        <v>-11.273177263805513</v>
      </c>
      <c r="K14514" s="4">
        <v>6.1777803249137314E-2</v>
      </c>
      <c r="L14514" s="7">
        <v>48811500</v>
      </c>
      <c r="M14514" s="7">
        <v>1051043481.1502042</v>
      </c>
      <c r="N14514" s="12">
        <v>4.6440990192511709E-2</v>
      </c>
      <c r="O14514" s="4">
        <v>8.5042185101932985E-9</v>
      </c>
      <c r="P14514" s="7">
        <v>6984876.599323649</v>
      </c>
      <c r="Q14514" s="7">
        <v>150403265.95899999</v>
      </c>
      <c r="R14514" t="s">
        <v>19</v>
      </c>
    </row>
    <row r="14515" spans="1:18" x14ac:dyDescent="0.25">
      <c r="A14515" s="1">
        <v>43126</v>
      </c>
      <c r="B14515" s="7">
        <v>43126</v>
      </c>
      <c r="C14515" s="4">
        <v>0.14303399620000001</v>
      </c>
      <c r="D14515" s="4">
        <v>0.14706200359999999</v>
      </c>
      <c r="E14515" s="4">
        <v>0.12576699259999999</v>
      </c>
      <c r="F14515" s="4">
        <v>0.1373170018</v>
      </c>
      <c r="G14515" s="4">
        <v>-1.9854631443041759</v>
      </c>
      <c r="H14515" s="4">
        <v>-4.0405547893326774E-2</v>
      </c>
      <c r="I14515" s="4">
        <v>1.2291834237293647E-5</v>
      </c>
      <c r="J14515" s="13">
        <v>-11.306575399200758</v>
      </c>
      <c r="K14515" s="4">
        <v>-3.2846575084845939E-2</v>
      </c>
      <c r="L14515" s="7">
        <v>28089100</v>
      </c>
      <c r="M14515" s="7">
        <v>1051043431.3822893</v>
      </c>
      <c r="N14515" s="12">
        <v>2.6724966030241364E-2</v>
      </c>
      <c r="O14515" s="4">
        <v>-4.735095719996257E-8</v>
      </c>
      <c r="P14515" s="7">
        <v>3857110.9952603802</v>
      </c>
      <c r="Q14515" s="7">
        <v>144326132.759</v>
      </c>
      <c r="R14515" t="s">
        <v>19</v>
      </c>
    </row>
    <row r="14516" spans="1:18" x14ac:dyDescent="0.25">
      <c r="A14516" s="1">
        <v>43127</v>
      </c>
      <c r="B14516" s="7">
        <v>43127</v>
      </c>
      <c r="C14516" s="4">
        <v>0.1377090067</v>
      </c>
      <c r="D14516" s="4">
        <v>0.1437830031</v>
      </c>
      <c r="E14516" s="4">
        <v>0.13394600149999999</v>
      </c>
      <c r="F14516" s="4">
        <v>0.13994799550000001</v>
      </c>
      <c r="G14516" s="4">
        <v>-1.9664843860957395</v>
      </c>
      <c r="H14516" s="4">
        <v>1.9159999603195536E-2</v>
      </c>
      <c r="I14516" s="4">
        <v>1.2232467690862111E-5</v>
      </c>
      <c r="J14516" s="13">
        <v>-11.311416855040484</v>
      </c>
      <c r="K14516" s="4">
        <v>-4.8297548832391809E-3</v>
      </c>
      <c r="L14516" s="7">
        <v>25035300</v>
      </c>
      <c r="M14516" s="7">
        <v>1051043478.9542948</v>
      </c>
      <c r="N14516" s="12">
        <v>2.3819471317122053E-2</v>
      </c>
      <c r="O14516" s="4">
        <v>4.526169337052556E-8</v>
      </c>
      <c r="P14516" s="7">
        <v>3503640.0517411502</v>
      </c>
      <c r="Q14516" s="7">
        <v>147091428.06299999</v>
      </c>
      <c r="R14516" t="s">
        <v>19</v>
      </c>
    </row>
    <row r="14517" spans="1:18" x14ac:dyDescent="0.25">
      <c r="A14517" s="1">
        <v>43128</v>
      </c>
      <c r="B14517" s="7">
        <v>43128</v>
      </c>
      <c r="C14517" s="4">
        <v>0.14089000230000001</v>
      </c>
      <c r="D14517" s="4">
        <v>0.14497900010000001</v>
      </c>
      <c r="E14517" s="4">
        <v>0.13825799520000001</v>
      </c>
      <c r="F14517" s="4">
        <v>0.13876500729999999</v>
      </c>
      <c r="G14517" s="4">
        <v>-1.9749733714838216</v>
      </c>
      <c r="H14517" s="4">
        <v>-8.4530556923911957E-3</v>
      </c>
      <c r="I14517" s="4">
        <v>1.1773415711418787E-5</v>
      </c>
      <c r="J14517" s="13">
        <v>-11.349666473914978</v>
      </c>
      <c r="K14517" s="4">
        <v>-3.7527340438940619E-2</v>
      </c>
      <c r="L14517" s="7">
        <v>32850500</v>
      </c>
      <c r="M14517" s="7">
        <v>1051043389.8633175</v>
      </c>
      <c r="N14517" s="12">
        <v>3.1255132106650735E-2</v>
      </c>
      <c r="O14517" s="4">
        <v>-8.4764311938620099E-8</v>
      </c>
      <c r="P14517" s="7">
        <v>4558499.8723086501</v>
      </c>
      <c r="Q14517" s="7">
        <v>145848043.667</v>
      </c>
      <c r="R14517" t="s">
        <v>19</v>
      </c>
    </row>
    <row r="14518" spans="1:18" x14ac:dyDescent="0.25">
      <c r="A14518" s="1">
        <v>43129</v>
      </c>
      <c r="B14518" s="7">
        <v>43129</v>
      </c>
      <c r="C14518" s="4">
        <v>0.13998599349999999</v>
      </c>
      <c r="D14518" s="4">
        <v>0.13998599349999999</v>
      </c>
      <c r="E14518" s="4">
        <v>0.12625700240000001</v>
      </c>
      <c r="F14518" s="4">
        <v>0.1342460066</v>
      </c>
      <c r="G14518" s="4">
        <v>-2.0080812920318594</v>
      </c>
      <c r="H14518" s="4">
        <v>-3.2565852068383798E-2</v>
      </c>
      <c r="I14518" s="4">
        <v>1.1883963205784751E-5</v>
      </c>
      <c r="J14518" s="13">
        <v>-11.34032069648241</v>
      </c>
      <c r="K14518" s="4">
        <v>9.3895855778494287E-3</v>
      </c>
      <c r="L14518" s="7">
        <v>35288800</v>
      </c>
      <c r="M14518" s="7">
        <v>1051043393.4874305</v>
      </c>
      <c r="N14518" s="12">
        <v>3.3575017186406986E-2</v>
      </c>
      <c r="O14518" s="4">
        <v>3.4481097532498147E-9</v>
      </c>
      <c r="P14518" s="7">
        <v>4737380.4777060794</v>
      </c>
      <c r="Q14518" s="7">
        <v>141098378.33899999</v>
      </c>
      <c r="R14518" t="s">
        <v>19</v>
      </c>
    </row>
    <row r="14519" spans="1:18" x14ac:dyDescent="0.25">
      <c r="A14519" s="1">
        <v>43130</v>
      </c>
      <c r="B14519" s="7">
        <v>43130</v>
      </c>
      <c r="C14519" s="4">
        <v>0.13428400460000001</v>
      </c>
      <c r="D14519" s="4">
        <v>0.13882200419999999</v>
      </c>
      <c r="E14519" s="4">
        <v>0.1111169979</v>
      </c>
      <c r="F14519" s="4">
        <v>0.11310999839999999</v>
      </c>
      <c r="G14519" s="4">
        <v>-2.1793944965843695</v>
      </c>
      <c r="H14519" s="4">
        <v>-0.15744236074728796</v>
      </c>
      <c r="I14519" s="4">
        <v>1.1192028792529722E-5</v>
      </c>
      <c r="J14519" s="13">
        <v>-11.40030874800525</v>
      </c>
      <c r="K14519" s="4">
        <v>-5.8224213696506287E-2</v>
      </c>
      <c r="L14519" s="7">
        <v>15256100</v>
      </c>
      <c r="M14519" s="7">
        <v>1051043460.0271376</v>
      </c>
      <c r="N14519" s="12">
        <v>1.4515194261906251E-2</v>
      </c>
      <c r="O14519" s="4">
        <v>6.3308239789277219E-8</v>
      </c>
      <c r="P14519" s="7">
        <v>1725617.4465902399</v>
      </c>
      <c r="Q14519" s="7">
        <v>118883524.082</v>
      </c>
      <c r="R14519" t="s">
        <v>19</v>
      </c>
    </row>
    <row r="14520" spans="1:18" x14ac:dyDescent="0.25">
      <c r="A14520" s="1">
        <v>43131</v>
      </c>
      <c r="B14520" s="7">
        <v>43131</v>
      </c>
      <c r="C14520" s="4">
        <v>0.1134549975</v>
      </c>
      <c r="D14520" s="4">
        <v>0.12743200360000001</v>
      </c>
      <c r="E14520" s="4">
        <v>0.1081579998</v>
      </c>
      <c r="F14520" s="4">
        <v>0.12743200360000001</v>
      </c>
      <c r="G14520" s="4">
        <v>-2.0601723617394394</v>
      </c>
      <c r="H14520" s="4">
        <v>0.12662015208728017</v>
      </c>
      <c r="I14520" s="4">
        <v>1.2467543461088746E-5</v>
      </c>
      <c r="J14520" s="13">
        <v>-11.292381813581638</v>
      </c>
      <c r="K14520" s="4">
        <v>0.11396634981947013</v>
      </c>
      <c r="L14520" s="7">
        <v>21310900</v>
      </c>
      <c r="M14520" s="7">
        <v>1051043415.4627072</v>
      </c>
      <c r="N14520" s="12">
        <v>2.0275946441868125E-2</v>
      </c>
      <c r="O14520" s="4">
        <v>-4.2400178651113386E-8</v>
      </c>
      <c r="P14520" s="7">
        <v>2715690.6855192403</v>
      </c>
      <c r="Q14520" s="7">
        <v>133936568.303</v>
      </c>
      <c r="R14520" t="s">
        <v>19</v>
      </c>
    </row>
    <row r="14521" spans="1:18" x14ac:dyDescent="0.25">
      <c r="A14521" s="1">
        <v>43132</v>
      </c>
      <c r="B14521" s="7">
        <v>43132</v>
      </c>
      <c r="C14521" s="4">
        <v>0.12759999929999999</v>
      </c>
      <c r="D14521" s="4">
        <v>0.12783999739999999</v>
      </c>
      <c r="E14521" s="4">
        <v>9.3286402500000004E-2</v>
      </c>
      <c r="F14521" s="4">
        <v>0.1016289964</v>
      </c>
      <c r="G14521" s="4">
        <v>-2.2864263869181189</v>
      </c>
      <c r="H14521" s="4">
        <v>-0.20248451308192414</v>
      </c>
      <c r="I14521" s="4">
        <v>1.1082116861941043E-5</v>
      </c>
      <c r="J14521" s="13">
        <v>-11.41017784237159</v>
      </c>
      <c r="K14521" s="4">
        <v>-0.11112266048814068</v>
      </c>
      <c r="L14521" s="7">
        <v>16614000</v>
      </c>
      <c r="M14521" s="7">
        <v>1051043482.3894414</v>
      </c>
      <c r="N14521" s="12">
        <v>1.5807148113634411E-2</v>
      </c>
      <c r="O14521" s="4">
        <v>6.3676469710432567E-8</v>
      </c>
      <c r="P14521" s="7">
        <v>1688464.1461896</v>
      </c>
      <c r="Q14521" s="7">
        <v>106816494.288</v>
      </c>
      <c r="R14521" t="s">
        <v>19</v>
      </c>
    </row>
    <row r="14522" spans="1:18" x14ac:dyDescent="0.25">
      <c r="A14522" s="1">
        <v>43133</v>
      </c>
      <c r="B14522" s="7">
        <v>43133</v>
      </c>
      <c r="C14522" s="4">
        <v>0.1018659994</v>
      </c>
      <c r="D14522" s="4">
        <v>0.1018659994</v>
      </c>
      <c r="E14522" s="4">
        <v>7.1883998800000001E-2</v>
      </c>
      <c r="F14522" s="4">
        <v>9.4994299099999999E-2</v>
      </c>
      <c r="G14522" s="4">
        <v>-2.353938398655921</v>
      </c>
      <c r="H14522" s="4">
        <v>-6.5283507020836878E-2</v>
      </c>
      <c r="I14522" s="4">
        <v>1.0757217574951164E-5</v>
      </c>
      <c r="J14522" s="13">
        <v>-11.439933626359268</v>
      </c>
      <c r="K14522" s="4">
        <v>-2.9317439171361714E-2</v>
      </c>
      <c r="L14522" s="7">
        <v>11616900</v>
      </c>
      <c r="M14522" s="7">
        <v>1051043455.1161398</v>
      </c>
      <c r="N14522" s="12">
        <v>1.105273044939549E-2</v>
      </c>
      <c r="O14522" s="4">
        <v>-2.5948785239033889E-8</v>
      </c>
      <c r="P14522" s="7">
        <v>1103539.27321479</v>
      </c>
      <c r="Q14522" s="7">
        <v>99843136.342399999</v>
      </c>
      <c r="R14522" t="s">
        <v>19</v>
      </c>
    </row>
    <row r="14523" spans="1:18" x14ac:dyDescent="0.25">
      <c r="A14523" s="1">
        <v>43134</v>
      </c>
      <c r="B14523" s="7">
        <v>43134</v>
      </c>
      <c r="C14523" s="4">
        <v>9.5072098100000002E-2</v>
      </c>
      <c r="D14523" s="4">
        <v>0.1057830006</v>
      </c>
      <c r="E14523" s="4">
        <v>8.6385600300000004E-2</v>
      </c>
      <c r="F14523" s="4">
        <v>0.1057830006</v>
      </c>
      <c r="G14523" s="4">
        <v>-2.2463654473257488</v>
      </c>
      <c r="H14523" s="4">
        <v>0.11357209434897549</v>
      </c>
      <c r="I14523" s="4">
        <v>1.1529595254721925E-5</v>
      </c>
      <c r="J14523" s="13">
        <v>-11.370593327966244</v>
      </c>
      <c r="K14523" s="4">
        <v>7.1800879213346866E-2</v>
      </c>
      <c r="L14523" s="7">
        <v>12929700</v>
      </c>
      <c r="M14523" s="7">
        <v>1051043439.1950876</v>
      </c>
      <c r="N14523" s="12">
        <v>1.2301775091143571E-2</v>
      </c>
      <c r="O14523" s="4">
        <v>-1.5147853440297815E-8</v>
      </c>
      <c r="P14523" s="7">
        <v>1367742.4628578199</v>
      </c>
      <c r="Q14523" s="7">
        <v>111182528.759</v>
      </c>
      <c r="R14523" t="s">
        <v>19</v>
      </c>
    </row>
    <row r="14524" spans="1:18" x14ac:dyDescent="0.25">
      <c r="A14524" s="1">
        <v>43135</v>
      </c>
      <c r="B14524" s="7">
        <v>43135</v>
      </c>
      <c r="C14524" s="4">
        <v>0.1062439978</v>
      </c>
      <c r="D14524" s="4">
        <v>0.10757900030000001</v>
      </c>
      <c r="E14524" s="4">
        <v>8.6562201399999997E-2</v>
      </c>
      <c r="F14524" s="4">
        <v>9.5908097900000003E-2</v>
      </c>
      <c r="G14524" s="4">
        <v>-2.3443648595732292</v>
      </c>
      <c r="H14524" s="4">
        <v>-9.3350563360744696E-2</v>
      </c>
      <c r="I14524" s="4">
        <v>1.1587288237632997E-5</v>
      </c>
      <c r="J14524" s="13">
        <v>-11.36560190230872</v>
      </c>
      <c r="K14524" s="4">
        <v>5.0039035747975278E-3</v>
      </c>
      <c r="L14524" s="7">
        <v>18344500</v>
      </c>
      <c r="M14524" s="7">
        <v>1051043468.1762153</v>
      </c>
      <c r="N14524" s="12">
        <v>1.7453607348734704E-2</v>
      </c>
      <c r="O14524" s="4">
        <v>2.7573672655382377E-8</v>
      </c>
      <c r="P14524" s="7">
        <v>1759386.10192655</v>
      </c>
      <c r="Q14524" s="7">
        <v>100803579.84299999</v>
      </c>
      <c r="R14524" t="s">
        <v>19</v>
      </c>
    </row>
    <row r="14525" spans="1:18" x14ac:dyDescent="0.25">
      <c r="A14525" s="1">
        <v>43136</v>
      </c>
      <c r="B14525" s="7">
        <v>43136</v>
      </c>
      <c r="C14525" s="4">
        <v>9.4412803599999998E-2</v>
      </c>
      <c r="D14525" s="4">
        <v>0.10015399749999999</v>
      </c>
      <c r="E14525" s="4">
        <v>6.7120701099999999E-2</v>
      </c>
      <c r="F14525" s="4">
        <v>7.0836603600000006E-2</v>
      </c>
      <c r="G14525" s="4">
        <v>-2.6473794118809177</v>
      </c>
      <c r="H14525" s="4">
        <v>-0.26141165187262039</v>
      </c>
      <c r="I14525" s="4">
        <v>1.0184594329347622E-5</v>
      </c>
      <c r="J14525" s="13">
        <v>-11.494634339285168</v>
      </c>
      <c r="K14525" s="4">
        <v>-0.12105454524983068</v>
      </c>
      <c r="L14525" s="7">
        <v>13184000</v>
      </c>
      <c r="M14525" s="7">
        <v>1051043391.7430224</v>
      </c>
      <c r="N14525" s="12">
        <v>1.2543725695412065E-2</v>
      </c>
      <c r="O14525" s="4">
        <v>-7.2721248134282349E-8</v>
      </c>
      <c r="P14525" s="7">
        <v>933909.78186240012</v>
      </c>
      <c r="Q14525" s="7">
        <v>74452344.107299998</v>
      </c>
      <c r="R14525" t="s">
        <v>19</v>
      </c>
    </row>
    <row r="14526" spans="1:18" x14ac:dyDescent="0.25">
      <c r="A14526" s="1">
        <v>43137</v>
      </c>
      <c r="B14526" s="7">
        <v>43137</v>
      </c>
      <c r="C14526" s="4">
        <v>7.1543499799999993E-2</v>
      </c>
      <c r="D14526" s="4">
        <v>9.0002402699999998E-2</v>
      </c>
      <c r="E14526" s="4">
        <v>5.9814199800000002E-2</v>
      </c>
      <c r="F14526" s="4">
        <v>8.9512601499999997E-2</v>
      </c>
      <c r="G14526" s="4">
        <v>-2.4133758647298782</v>
      </c>
      <c r="H14526" s="4">
        <v>0.26364897455360198</v>
      </c>
      <c r="I14526" s="4">
        <v>1.1544054874903275E-5</v>
      </c>
      <c r="J14526" s="13">
        <v>-11.369339982960753</v>
      </c>
      <c r="K14526" s="4">
        <v>0.13348205157649448</v>
      </c>
      <c r="L14526" s="7">
        <v>14339500</v>
      </c>
      <c r="M14526" s="7">
        <v>1051043427.5457852</v>
      </c>
      <c r="N14526" s="12">
        <v>1.3643108956480628E-2</v>
      </c>
      <c r="O14526" s="4">
        <v>3.4064019647596627E-8</v>
      </c>
      <c r="P14526" s="7">
        <v>1283565.94920925</v>
      </c>
      <c r="Q14526" s="7">
        <v>94081631.489099994</v>
      </c>
      <c r="R14526" t="s">
        <v>19</v>
      </c>
    </row>
    <row r="14527" spans="1:18" x14ac:dyDescent="0.25">
      <c r="A14527" s="1">
        <v>43138</v>
      </c>
      <c r="B14527" s="7">
        <v>43138</v>
      </c>
      <c r="C14527" s="4">
        <v>8.8632598500000007E-2</v>
      </c>
      <c r="D14527" s="4">
        <v>0.1133959964</v>
      </c>
      <c r="E14527" s="4">
        <v>7.9305797799999994E-2</v>
      </c>
      <c r="F14527" s="4">
        <v>9.5550000699999998E-2</v>
      </c>
      <c r="G14527" s="4">
        <v>-2.3481056009698476</v>
      </c>
      <c r="H14527" s="4">
        <v>6.744747777216599E-2</v>
      </c>
      <c r="I14527" s="4">
        <v>1.2537231594173965E-5</v>
      </c>
      <c r="J14527" s="13">
        <v>-11.286807813146739</v>
      </c>
      <c r="K14527" s="4">
        <v>8.6033610376355055E-2</v>
      </c>
      <c r="L14527" s="7">
        <v>22096000</v>
      </c>
      <c r="M14527" s="7">
        <v>1051043437.4596504</v>
      </c>
      <c r="N14527" s="12">
        <v>2.1022917999855041E-2</v>
      </c>
      <c r="O14527" s="4">
        <v>9.4324030280793795E-9</v>
      </c>
      <c r="P14527" s="7">
        <v>2111272.8154671998</v>
      </c>
      <c r="Q14527" s="7">
        <v>100427201.185</v>
      </c>
      <c r="R14527" t="s">
        <v>19</v>
      </c>
    </row>
    <row r="14528" spans="1:18" x14ac:dyDescent="0.25">
      <c r="A14528" s="1">
        <v>43139</v>
      </c>
      <c r="B14528" s="7">
        <v>43139</v>
      </c>
      <c r="C14528" s="4">
        <v>9.4897300000000004E-2</v>
      </c>
      <c r="D14528" s="4">
        <v>0.11420100179999999</v>
      </c>
      <c r="E14528" s="4">
        <v>9.4897300000000004E-2</v>
      </c>
      <c r="F14528" s="4">
        <v>0.107580997</v>
      </c>
      <c r="G14528" s="4">
        <v>-2.2295112546581395</v>
      </c>
      <c r="H14528" s="4">
        <v>0.12591309483894123</v>
      </c>
      <c r="I14528" s="4">
        <v>1.301552569552517E-5</v>
      </c>
      <c r="J14528" s="13">
        <v>-11.24936762882173</v>
      </c>
      <c r="K14528" s="4">
        <v>3.8149897587715205E-2</v>
      </c>
      <c r="L14528" s="7">
        <v>17252700</v>
      </c>
      <c r="M14528" s="7">
        <v>1051043474.4716114</v>
      </c>
      <c r="N14528" s="12">
        <v>1.6414830041805273E-2</v>
      </c>
      <c r="O14528" s="4">
        <v>3.5214492250418771E-8</v>
      </c>
      <c r="P14528" s="7">
        <v>1856062.6669419</v>
      </c>
      <c r="Q14528" s="7">
        <v>113072304.874</v>
      </c>
      <c r="R14528" t="s">
        <v>19</v>
      </c>
    </row>
    <row r="14529" spans="1:18" x14ac:dyDescent="0.25">
      <c r="A14529" s="1">
        <v>43140</v>
      </c>
      <c r="B14529" s="7">
        <v>43140</v>
      </c>
      <c r="C14529" s="4">
        <v>0.10750000179999999</v>
      </c>
      <c r="D14529" s="4">
        <v>0.12417600299999999</v>
      </c>
      <c r="E14529" s="4">
        <v>0.1043939963</v>
      </c>
      <c r="F14529" s="4">
        <v>0.12393599750000001</v>
      </c>
      <c r="G14529" s="4">
        <v>-2.0879899958214971</v>
      </c>
      <c r="H14529" s="4">
        <v>0.15202499471165906</v>
      </c>
      <c r="I14529" s="4">
        <v>1.418522084870032E-5</v>
      </c>
      <c r="J14529" s="13">
        <v>-11.163309920652974</v>
      </c>
      <c r="K14529" s="4">
        <v>8.9869220847322392E-2</v>
      </c>
      <c r="L14529" s="7">
        <v>19944600</v>
      </c>
      <c r="M14529" s="7">
        <v>1051043466.358513</v>
      </c>
      <c r="N14529" s="12">
        <v>1.8975999222088175E-2</v>
      </c>
      <c r="O14529" s="4">
        <v>-7.7190892479766441E-9</v>
      </c>
      <c r="P14529" s="7">
        <v>2471853.8957385002</v>
      </c>
      <c r="Q14529" s="7">
        <v>130262120.419</v>
      </c>
      <c r="R14529" t="s">
        <v>19</v>
      </c>
    </row>
    <row r="14530" spans="1:18" x14ac:dyDescent="0.25">
      <c r="A14530" s="1">
        <v>43141</v>
      </c>
      <c r="B14530" s="7">
        <v>43141</v>
      </c>
      <c r="C14530" s="4">
        <v>0.1234330013</v>
      </c>
      <c r="D14530" s="4">
        <v>0.1248880029</v>
      </c>
      <c r="E14530" s="4">
        <v>0.1052919999</v>
      </c>
      <c r="F14530" s="4">
        <v>0.11360999939999999</v>
      </c>
      <c r="G14530" s="4">
        <v>-2.1749837536815493</v>
      </c>
      <c r="H14530" s="4">
        <v>-8.3317182322270908E-2</v>
      </c>
      <c r="I14530" s="4">
        <v>1.3176909295256243E-5</v>
      </c>
      <c r="J14530" s="13">
        <v>-11.237044555990439</v>
      </c>
      <c r="K14530" s="4">
        <v>-7.1081836807388235E-2</v>
      </c>
      <c r="L14530" s="7">
        <v>10992300</v>
      </c>
      <c r="M14530" s="7">
        <v>1051043450.7052732</v>
      </c>
      <c r="N14530" s="12">
        <v>1.045846391281343E-2</v>
      </c>
      <c r="O14530" s="4">
        <v>-1.4893047097721268E-8</v>
      </c>
      <c r="P14530" s="7">
        <v>1248835.1964046198</v>
      </c>
      <c r="Q14530" s="7">
        <v>119409045.80400001</v>
      </c>
      <c r="R14530" t="s">
        <v>19</v>
      </c>
    </row>
    <row r="14531" spans="1:18" x14ac:dyDescent="0.25">
      <c r="A14531" s="1">
        <v>43142</v>
      </c>
      <c r="B14531" s="7">
        <v>43142</v>
      </c>
      <c r="C14531" s="4">
        <v>0.1141719967</v>
      </c>
      <c r="D14531" s="4">
        <v>0.1250730008</v>
      </c>
      <c r="E14531" s="4">
        <v>0.1043839976</v>
      </c>
      <c r="F14531" s="4">
        <v>0.1172629967</v>
      </c>
      <c r="G14531" s="4">
        <v>-2.1433360317432815</v>
      </c>
      <c r="H14531" s="4">
        <v>3.2153836099747417E-2</v>
      </c>
      <c r="I14531" s="4">
        <v>1.4423545671286689E-5</v>
      </c>
      <c r="J14531" s="13">
        <v>-11.146648570667578</v>
      </c>
      <c r="K14531" s="4">
        <v>9.460764645919216E-2</v>
      </c>
      <c r="L14531" s="7">
        <v>17143500</v>
      </c>
      <c r="M14531" s="7">
        <v>1051043474.7400584</v>
      </c>
      <c r="N14531" s="12">
        <v>1.6310933288691879E-2</v>
      </c>
      <c r="O14531" s="4">
        <v>2.2867546774172895E-8</v>
      </c>
      <c r="P14531" s="7">
        <v>2010298.1839264499</v>
      </c>
      <c r="Q14531" s="7">
        <v>123248507.51000001</v>
      </c>
      <c r="R14531" t="s">
        <v>19</v>
      </c>
    </row>
    <row r="14532" spans="1:18" x14ac:dyDescent="0.25">
      <c r="A14532" s="1">
        <v>43143</v>
      </c>
      <c r="B14532" s="7">
        <v>43143</v>
      </c>
      <c r="C14532" s="4">
        <v>0.1183559969</v>
      </c>
      <c r="D14532" s="4">
        <v>0.12588800489999999</v>
      </c>
      <c r="E14532" s="4">
        <v>0.1181809977</v>
      </c>
      <c r="F14532" s="4">
        <v>0.1249269992</v>
      </c>
      <c r="G14532" s="4">
        <v>-2.0800257186779971</v>
      </c>
      <c r="H14532" s="4">
        <v>6.5357382257654709E-2</v>
      </c>
      <c r="I14532" s="4">
        <v>1.3994960530928994E-5</v>
      </c>
      <c r="J14532" s="13">
        <v>-11.176813255227415</v>
      </c>
      <c r="K14532" s="4">
        <v>-2.9714270688024361E-2</v>
      </c>
      <c r="L14532" s="7">
        <v>10107000</v>
      </c>
      <c r="M14532" s="7">
        <v>1051043451.8865799</v>
      </c>
      <c r="N14532" s="12">
        <v>9.6161580968497067E-3</v>
      </c>
      <c r="O14532" s="4">
        <v>-2.1743609184732361E-8</v>
      </c>
      <c r="P14532" s="7">
        <v>1262637.1809143999</v>
      </c>
      <c r="Q14532" s="7">
        <v>131303704.473</v>
      </c>
      <c r="R14532" t="s">
        <v>19</v>
      </c>
    </row>
    <row r="14533" spans="1:18" x14ac:dyDescent="0.25">
      <c r="A14533" s="1">
        <v>43144</v>
      </c>
      <c r="B14533" s="7">
        <v>43144</v>
      </c>
      <c r="C14533" s="4">
        <v>0.124628</v>
      </c>
      <c r="D14533" s="4">
        <v>0.1257600039</v>
      </c>
      <c r="E14533" s="4">
        <v>0.1116930023</v>
      </c>
      <c r="F14533" s="4">
        <v>0.11432699859999999</v>
      </c>
      <c r="G14533" s="4">
        <v>-2.1686925278501703</v>
      </c>
      <c r="H14533" s="4">
        <v>-8.4849557484608235E-2</v>
      </c>
      <c r="I14533" s="4">
        <v>1.3296450618007331E-5</v>
      </c>
      <c r="J14533" s="13">
        <v>-11.228013429179438</v>
      </c>
      <c r="K14533" s="4">
        <v>-4.9911531467198463E-2</v>
      </c>
      <c r="L14533" s="7">
        <v>8332520</v>
      </c>
      <c r="M14533" s="7">
        <v>1051043458.0323182</v>
      </c>
      <c r="N14533" s="12">
        <v>7.9278548725278172E-3</v>
      </c>
      <c r="O14533" s="4">
        <v>5.8472733474859132E-9</v>
      </c>
      <c r="P14533" s="7">
        <v>952632.00237447198</v>
      </c>
      <c r="Q14533" s="7">
        <v>120162643.955</v>
      </c>
      <c r="R14533" t="s">
        <v>19</v>
      </c>
    </row>
    <row r="14534" spans="1:18" x14ac:dyDescent="0.25">
      <c r="A14534" s="1">
        <v>43145</v>
      </c>
      <c r="B14534" s="7">
        <v>43145</v>
      </c>
      <c r="C14534" s="4">
        <v>0.11436700079999999</v>
      </c>
      <c r="D14534" s="4">
        <v>0.1228870004</v>
      </c>
      <c r="E14534" s="4">
        <v>0.11388999969999999</v>
      </c>
      <c r="F14534" s="4">
        <v>0.12242600319999999</v>
      </c>
      <c r="G14534" s="4">
        <v>-2.1002484870225926</v>
      </c>
      <c r="H14534" s="4">
        <v>7.0840699914954314E-2</v>
      </c>
      <c r="I14534" s="4">
        <v>1.2894236501163641E-5</v>
      </c>
      <c r="J14534" s="13">
        <v>-11.258730129289377</v>
      </c>
      <c r="K14534" s="4">
        <v>-3.0249735692544355E-2</v>
      </c>
      <c r="L14534" s="7">
        <v>9623440</v>
      </c>
      <c r="M14534" s="7">
        <v>1051043417.6862845</v>
      </c>
      <c r="N14534" s="12">
        <v>9.1560822684038767E-3</v>
      </c>
      <c r="O14534" s="4">
        <v>-3.8386646512117236E-8</v>
      </c>
      <c r="P14534" s="7">
        <v>1178159.2962350079</v>
      </c>
      <c r="Q14534" s="7">
        <v>128675044.817</v>
      </c>
      <c r="R14534" t="s">
        <v>19</v>
      </c>
    </row>
    <row r="14535" spans="1:18" x14ac:dyDescent="0.25">
      <c r="A14535" s="1">
        <v>43146</v>
      </c>
      <c r="B14535" s="7">
        <v>43146</v>
      </c>
      <c r="C14535" s="4">
        <v>0.1229960024</v>
      </c>
      <c r="D14535" s="4">
        <v>0.1407420039</v>
      </c>
      <c r="E14535" s="4">
        <v>0.1196660027</v>
      </c>
      <c r="F14535" s="4">
        <v>0.13570800420000001</v>
      </c>
      <c r="G14535" s="4">
        <v>-1.9972497293561453</v>
      </c>
      <c r="H14535" s="4">
        <v>0.10849003196079193</v>
      </c>
      <c r="I14535" s="4">
        <v>1.334867789833891E-5</v>
      </c>
      <c r="J14535" s="13">
        <v>-11.224093211854481</v>
      </c>
      <c r="K14535" s="4">
        <v>3.5243761593348952E-2</v>
      </c>
      <c r="L14535" s="7">
        <v>16931100</v>
      </c>
      <c r="M14535" s="7">
        <v>1051043412.6331363</v>
      </c>
      <c r="N14535" s="12">
        <v>1.6108849355311788E-2</v>
      </c>
      <c r="O14535" s="4">
        <v>-4.8077445561450482E-9</v>
      </c>
      <c r="P14535" s="7">
        <v>2297685.7899106201</v>
      </c>
      <c r="Q14535" s="7">
        <v>142635003.85600001</v>
      </c>
      <c r="R14535" t="s">
        <v>19</v>
      </c>
    </row>
    <row r="14536" spans="1:18" x14ac:dyDescent="0.25">
      <c r="A14536" s="1">
        <v>43147</v>
      </c>
      <c r="B14536" s="7">
        <v>43147</v>
      </c>
      <c r="C14536" s="4">
        <v>0.1359300017</v>
      </c>
      <c r="D14536" s="4">
        <v>0.1359300017</v>
      </c>
      <c r="E14536" s="4">
        <v>0.12851700190000001</v>
      </c>
      <c r="F14536" s="4">
        <v>0.13344100119999999</v>
      </c>
      <c r="G14536" s="4">
        <v>-2.014095837402246</v>
      </c>
      <c r="H14536" s="4">
        <v>-1.6705005820135826E-2</v>
      </c>
      <c r="I14536" s="4">
        <v>1.3039114717419146E-5</v>
      </c>
      <c r="J14536" s="13">
        <v>-11.247556893538853</v>
      </c>
      <c r="K14536" s="4">
        <v>-2.3190549901446502E-2</v>
      </c>
      <c r="L14536" s="7">
        <v>10621100</v>
      </c>
      <c r="M14536" s="7">
        <v>1050141499.9799927</v>
      </c>
      <c r="N14536" s="12">
        <v>1.0113970355616222E-2</v>
      </c>
      <c r="O14536" s="4">
        <v>-8.5811170338245119E-4</v>
      </c>
      <c r="P14536" s="7">
        <v>1417290.21784532</v>
      </c>
      <c r="Q14536" s="7">
        <v>140131933.15900001</v>
      </c>
      <c r="R14536" t="s">
        <v>19</v>
      </c>
    </row>
    <row r="14537" spans="1:18" x14ac:dyDescent="0.25">
      <c r="A14537" s="1">
        <v>43148</v>
      </c>
      <c r="B14537" s="7">
        <v>43148</v>
      </c>
      <c r="C14537" s="4">
        <v>0.1329140067</v>
      </c>
      <c r="D14537" s="4">
        <v>0.1427540034</v>
      </c>
      <c r="E14537" s="4">
        <v>0.13062499459999999</v>
      </c>
      <c r="F14537" s="4">
        <v>0.14123600720000001</v>
      </c>
      <c r="G14537" s="4">
        <v>-1.9573229779335521</v>
      </c>
      <c r="H14537" s="4">
        <v>5.8415374059708577E-2</v>
      </c>
      <c r="I14537" s="4">
        <v>1.270942297710645E-5</v>
      </c>
      <c r="J14537" s="13">
        <v>-11.273166872919647</v>
      </c>
      <c r="K14537" s="4">
        <v>-2.528482550063435E-2</v>
      </c>
      <c r="L14537" s="7">
        <v>9860060</v>
      </c>
      <c r="M14537" s="7">
        <v>1050141455.8893023</v>
      </c>
      <c r="N14537" s="12">
        <v>9.3892684120827352E-3</v>
      </c>
      <c r="O14537" s="4">
        <v>-4.198547576152708E-8</v>
      </c>
      <c r="P14537" s="7">
        <v>1392595.505152432</v>
      </c>
      <c r="Q14537" s="7">
        <v>148317786.22499999</v>
      </c>
      <c r="R14537" t="s">
        <v>19</v>
      </c>
    </row>
    <row r="14538" spans="1:18" x14ac:dyDescent="0.25">
      <c r="A14538" s="1">
        <v>43149</v>
      </c>
      <c r="B14538" s="7">
        <v>43149</v>
      </c>
      <c r="C14538" s="4">
        <v>0.140963003</v>
      </c>
      <c r="D14538" s="4">
        <v>0.140963003</v>
      </c>
      <c r="E14538" s="4">
        <v>0.124623999</v>
      </c>
      <c r="F14538" s="4">
        <v>0.12655499579999999</v>
      </c>
      <c r="G14538" s="4">
        <v>-2.0670783158835899</v>
      </c>
      <c r="H14538" s="4">
        <v>-0.10394666127321692</v>
      </c>
      <c r="I14538" s="4">
        <v>1.1993688104637806E-5</v>
      </c>
      <c r="J14538" s="13">
        <v>-11.331130037838397</v>
      </c>
      <c r="K14538" s="4">
        <v>-5.6315292500525076E-2</v>
      </c>
      <c r="L14538" s="7">
        <v>9760520</v>
      </c>
      <c r="M14538" s="7">
        <v>1050141544.2739875</v>
      </c>
      <c r="N14538" s="12">
        <v>9.2944803995426237E-3</v>
      </c>
      <c r="O14538" s="4">
        <v>8.4164552101308213E-8</v>
      </c>
      <c r="P14538" s="7">
        <v>1235242.5676058158</v>
      </c>
      <c r="Q14538" s="7">
        <v>132900658.72499999</v>
      </c>
      <c r="R14538" t="s">
        <v>19</v>
      </c>
    </row>
    <row r="14539" spans="1:18" x14ac:dyDescent="0.25">
      <c r="A14539" s="1">
        <v>43150</v>
      </c>
      <c r="B14539" s="7">
        <v>43150</v>
      </c>
      <c r="C14539" s="4">
        <v>0.1267870069</v>
      </c>
      <c r="D14539" s="4">
        <v>0.13539199530000001</v>
      </c>
      <c r="E14539" s="4">
        <v>0.12533099950000001</v>
      </c>
      <c r="F14539" s="4">
        <v>0.12691000099999999</v>
      </c>
      <c r="G14539" s="4">
        <v>-2.0642770972804643</v>
      </c>
      <c r="H14539" s="4">
        <v>2.8051456819692625E-3</v>
      </c>
      <c r="I14539" s="4">
        <v>1.1305711491732673E-5</v>
      </c>
      <c r="J14539" s="13">
        <v>-11.390202518192378</v>
      </c>
      <c r="K14539" s="4">
        <v>-5.7361556087080601E-2</v>
      </c>
      <c r="L14539" s="7">
        <v>8009790</v>
      </c>
      <c r="M14539" s="7">
        <v>1050141501.1493067</v>
      </c>
      <c r="N14539" s="12">
        <v>7.6273435448783265E-3</v>
      </c>
      <c r="O14539" s="4">
        <v>-4.1065588835975441E-8</v>
      </c>
      <c r="P14539" s="7">
        <v>1016522.4569097899</v>
      </c>
      <c r="Q14539" s="7">
        <v>133273458.961</v>
      </c>
      <c r="R14539" t="s">
        <v>19</v>
      </c>
    </row>
    <row r="14540" spans="1:18" x14ac:dyDescent="0.25">
      <c r="A14540" s="1">
        <v>43151</v>
      </c>
      <c r="B14540" s="7">
        <v>43151</v>
      </c>
      <c r="C14540" s="4">
        <v>0.12686699630000001</v>
      </c>
      <c r="D14540" s="4">
        <v>0.1303299963</v>
      </c>
      <c r="E14540" s="4">
        <v>0.1133939996</v>
      </c>
      <c r="F14540" s="4">
        <v>0.1145410016</v>
      </c>
      <c r="G14540" s="4">
        <v>-2.166822427511268</v>
      </c>
      <c r="H14540" s="4">
        <v>-9.7462763395612911E-2</v>
      </c>
      <c r="I14540" s="4">
        <v>1.004419615021817E-5</v>
      </c>
      <c r="J14540" s="13">
        <v>-11.508515587765821</v>
      </c>
      <c r="K14540" s="4">
        <v>-0.11158212753235293</v>
      </c>
      <c r="L14540" s="7">
        <v>10312800</v>
      </c>
      <c r="M14540" s="7">
        <v>1050141494.7553593</v>
      </c>
      <c r="N14540" s="12">
        <v>9.8203909201802064E-3</v>
      </c>
      <c r="O14540" s="4">
        <v>-6.0886531537912279E-9</v>
      </c>
      <c r="P14540" s="7">
        <v>1181238.4413004799</v>
      </c>
      <c r="Q14540" s="7">
        <v>120284258.631</v>
      </c>
      <c r="R14540" t="s">
        <v>19</v>
      </c>
    </row>
    <row r="14541" spans="1:18" x14ac:dyDescent="0.25">
      <c r="A14541" s="1">
        <v>43152</v>
      </c>
      <c r="B14541" s="7">
        <v>43152</v>
      </c>
      <c r="C14541" s="4">
        <v>0.11446300149999999</v>
      </c>
      <c r="D14541" s="4">
        <v>0.1195020005</v>
      </c>
      <c r="E14541" s="4">
        <v>0.10579899700000001</v>
      </c>
      <c r="F14541" s="4">
        <v>0.10939399900000001</v>
      </c>
      <c r="G14541" s="4">
        <v>-2.2127992442464928</v>
      </c>
      <c r="H14541" s="4">
        <v>-4.493589656195212E-2</v>
      </c>
      <c r="I14541" s="4">
        <v>1.0232918787207785E-5</v>
      </c>
      <c r="J14541" s="13">
        <v>-11.489900702253136</v>
      </c>
      <c r="K14541" s="4">
        <v>1.87892225686489E-2</v>
      </c>
      <c r="L14541" s="7">
        <v>10233500</v>
      </c>
      <c r="M14541" s="7">
        <v>1050141519.0242748</v>
      </c>
      <c r="N14541" s="12">
        <v>9.7448770614348458E-3</v>
      </c>
      <c r="O14541" s="4">
        <v>2.3110138638672829E-8</v>
      </c>
      <c r="P14541" s="7">
        <v>1119483.4887665</v>
      </c>
      <c r="Q14541" s="7">
        <v>114879180.28200001</v>
      </c>
      <c r="R14541" t="s">
        <v>19</v>
      </c>
    </row>
    <row r="14542" spans="1:18" x14ac:dyDescent="0.25">
      <c r="A14542" s="1">
        <v>43153</v>
      </c>
      <c r="B14542" s="7">
        <v>43153</v>
      </c>
      <c r="C14542" s="4">
        <v>0.1092979982</v>
      </c>
      <c r="D14542" s="4">
        <v>0.1155600026</v>
      </c>
      <c r="E14542" s="4">
        <v>0.10075499860000001</v>
      </c>
      <c r="F14542" s="4">
        <v>0.10818699750000001</v>
      </c>
      <c r="G14542" s="4">
        <v>-2.2238940907705338</v>
      </c>
      <c r="H14542" s="4">
        <v>-1.1033525705555373E-2</v>
      </c>
      <c r="I14542" s="4">
        <v>1.0813293103448277E-5</v>
      </c>
      <c r="J14542" s="13">
        <v>-11.434734337788367</v>
      </c>
      <c r="K14542" s="4">
        <v>5.6716400111180447E-2</v>
      </c>
      <c r="L14542" s="7">
        <v>11087300</v>
      </c>
      <c r="M14542" s="7">
        <v>1050141533.6903124</v>
      </c>
      <c r="N14542" s="12">
        <v>1.0557910190484528E-2</v>
      </c>
      <c r="O14542" s="4">
        <v>1.3965772511438299E-8</v>
      </c>
      <c r="P14542" s="7">
        <v>1199501.69738175</v>
      </c>
      <c r="Q14542" s="7">
        <v>113611659.48</v>
      </c>
      <c r="R14542" t="s">
        <v>19</v>
      </c>
    </row>
    <row r="14543" spans="1:18" x14ac:dyDescent="0.25">
      <c r="A14543" s="1">
        <v>43154</v>
      </c>
      <c r="B14543" s="7">
        <v>43154</v>
      </c>
      <c r="C14543" s="4">
        <v>0.108442001</v>
      </c>
      <c r="D14543" s="4">
        <v>0.1139379963</v>
      </c>
      <c r="E14543" s="4">
        <v>0.1044400036</v>
      </c>
      <c r="F14543" s="4">
        <v>0.1121350005</v>
      </c>
      <c r="G14543" s="4">
        <v>-2.1880517719449735</v>
      </c>
      <c r="H14543" s="4">
        <v>3.6492398266251835E-2</v>
      </c>
      <c r="I14543" s="4">
        <v>1.0885731111457875E-5</v>
      </c>
      <c r="J14543" s="13">
        <v>-11.428057698656199</v>
      </c>
      <c r="K14543" s="4">
        <v>6.6989775747869039E-3</v>
      </c>
      <c r="L14543" s="7">
        <v>8803920</v>
      </c>
      <c r="M14543" s="7">
        <v>1050141504.7391915</v>
      </c>
      <c r="N14543" s="12">
        <v>8.383555892485654E-3</v>
      </c>
      <c r="O14543" s="4">
        <v>-2.7568779945010518E-8</v>
      </c>
      <c r="P14543" s="7">
        <v>987227.57360195997</v>
      </c>
      <c r="Q14543" s="7">
        <v>117757618.15899999</v>
      </c>
      <c r="R14543" t="s">
        <v>19</v>
      </c>
    </row>
    <row r="14544" spans="1:18" x14ac:dyDescent="0.25">
      <c r="A14544" s="1">
        <v>43155</v>
      </c>
      <c r="B14544" s="7">
        <v>43155</v>
      </c>
      <c r="C14544" s="4">
        <v>0.1112739965</v>
      </c>
      <c r="D14544" s="4">
        <v>0.1155830026</v>
      </c>
      <c r="E14544" s="4">
        <v>0.1027650014</v>
      </c>
      <c r="F14544" s="4">
        <v>0.1060269997</v>
      </c>
      <c r="G14544" s="4">
        <v>-2.2440615031532682</v>
      </c>
      <c r="H14544" s="4">
        <v>-5.4470065303116481E-2</v>
      </c>
      <c r="I14544" s="4">
        <v>1.0804671353973853E-5</v>
      </c>
      <c r="J14544" s="13">
        <v>-11.43553198457408</v>
      </c>
      <c r="K14544" s="4">
        <v>-7.4464229048154564E-3</v>
      </c>
      <c r="L14544" s="7">
        <v>7205230</v>
      </c>
      <c r="M14544" s="7">
        <v>1050141512.3981858</v>
      </c>
      <c r="N14544" s="12">
        <v>6.8611991002484694E-3</v>
      </c>
      <c r="O14544" s="4">
        <v>7.2932974103874719E-9</v>
      </c>
      <c r="P14544" s="7">
        <v>763948.91904843098</v>
      </c>
      <c r="Q14544" s="7">
        <v>111343353.81999999</v>
      </c>
      <c r="R14544" t="s">
        <v>19</v>
      </c>
    </row>
    <row r="14545" spans="1:18" x14ac:dyDescent="0.25">
      <c r="A14545" s="1">
        <v>43156</v>
      </c>
      <c r="B14545" s="7">
        <v>43156</v>
      </c>
      <c r="C14545" s="4">
        <v>0.10546600070000001</v>
      </c>
      <c r="D14545" s="4">
        <v>0.1088690013</v>
      </c>
      <c r="E14545" s="4">
        <v>0.1009790003</v>
      </c>
      <c r="F14545" s="4">
        <v>0.1057349965</v>
      </c>
      <c r="G14545" s="4">
        <v>-2.2468193481898111</v>
      </c>
      <c r="H14545" s="4">
        <v>-2.7540456754054665E-3</v>
      </c>
      <c r="I14545" s="4">
        <v>1.0940294387089655E-5</v>
      </c>
      <c r="J14545" s="13">
        <v>-11.423057852092116</v>
      </c>
      <c r="K14545" s="4">
        <v>1.2552258988046065E-2</v>
      </c>
      <c r="L14545" s="7">
        <v>6746620</v>
      </c>
      <c r="M14545" s="7">
        <v>1050141544.1858931</v>
      </c>
      <c r="N14545" s="12">
        <v>6.4244863345828476E-3</v>
      </c>
      <c r="O14545" s="4">
        <v>3.0269927275795607E-8</v>
      </c>
      <c r="P14545" s="7">
        <v>713353.84208682994</v>
      </c>
      <c r="Q14545" s="7">
        <v>111036712.499</v>
      </c>
      <c r="R14545" t="s">
        <v>19</v>
      </c>
    </row>
    <row r="14546" spans="1:18" x14ac:dyDescent="0.25">
      <c r="A14546" s="1">
        <v>43157</v>
      </c>
      <c r="B14546" s="7">
        <v>43157</v>
      </c>
      <c r="C14546" s="4">
        <v>0.10631100089999999</v>
      </c>
      <c r="D14546" s="4">
        <v>0.1128889993</v>
      </c>
      <c r="E14546" s="4">
        <v>0.1029149964</v>
      </c>
      <c r="F14546" s="4">
        <v>0.1111399978</v>
      </c>
      <c r="G14546" s="4">
        <v>-2.1969646309252155</v>
      </c>
      <c r="H14546" s="4">
        <v>5.1118375929581683E-2</v>
      </c>
      <c r="I14546" s="4">
        <v>1.0720865435102875E-5</v>
      </c>
      <c r="J14546" s="13">
        <v>-11.443318674693719</v>
      </c>
      <c r="K14546" s="4">
        <v>-2.0056951323514885E-2</v>
      </c>
      <c r="L14546" s="7">
        <v>6580410</v>
      </c>
      <c r="M14546" s="7">
        <v>1050141530.2169459</v>
      </c>
      <c r="N14546" s="12">
        <v>6.2662125157935339E-3</v>
      </c>
      <c r="O14546" s="4">
        <v>-1.3301966053532469E-8</v>
      </c>
      <c r="P14546" s="7">
        <v>731346.75292309804</v>
      </c>
      <c r="Q14546" s="7">
        <v>116712727.358</v>
      </c>
      <c r="R14546" t="s">
        <v>19</v>
      </c>
    </row>
    <row r="14547" spans="1:18" x14ac:dyDescent="0.25">
      <c r="A14547" s="1">
        <v>43158</v>
      </c>
      <c r="B14547" s="7">
        <v>43158</v>
      </c>
      <c r="C14547" s="4">
        <v>0.11110500249999999</v>
      </c>
      <c r="D14547" s="4">
        <v>0.1149860024</v>
      </c>
      <c r="E14547" s="4">
        <v>0.1089909971</v>
      </c>
      <c r="F14547" s="4">
        <v>0.1119989976</v>
      </c>
      <c r="G14547" s="4">
        <v>-2.189265357727094</v>
      </c>
      <c r="H14547" s="4">
        <v>7.7289888159417976E-3</v>
      </c>
      <c r="I14547" s="4">
        <v>1.0442213179588044E-5</v>
      </c>
      <c r="J14547" s="13">
        <v>-11.469654007594571</v>
      </c>
      <c r="K14547" s="4">
        <v>-2.5991582228282736E-2</v>
      </c>
      <c r="L14547" s="7">
        <v>6100990</v>
      </c>
      <c r="M14547" s="7">
        <v>1050141531.9274251</v>
      </c>
      <c r="N14547" s="12">
        <v>5.8096835659877865E-3</v>
      </c>
      <c r="O14547" s="4">
        <v>1.628808317996531E-9</v>
      </c>
      <c r="P14547" s="7">
        <v>683304.76436762395</v>
      </c>
      <c r="Q14547" s="7">
        <v>117614798.914</v>
      </c>
      <c r="R14547" t="s">
        <v>19</v>
      </c>
    </row>
    <row r="14548" spans="1:18" x14ac:dyDescent="0.25">
      <c r="A14548" s="1">
        <v>43159</v>
      </c>
      <c r="B14548" s="7">
        <v>43159</v>
      </c>
      <c r="C14548" s="4">
        <v>0.1122300029</v>
      </c>
      <c r="D14548" s="4">
        <v>0.1160280034</v>
      </c>
      <c r="E14548" s="4">
        <v>0.1052400023</v>
      </c>
      <c r="F14548" s="4">
        <v>0.1052400023</v>
      </c>
      <c r="G14548" s="4">
        <v>-2.2515118009552375</v>
      </c>
      <c r="H14548" s="4">
        <v>-6.0348712442404938E-2</v>
      </c>
      <c r="I14548" s="4">
        <v>1.0121274329083489E-5</v>
      </c>
      <c r="J14548" s="13">
        <v>-11.500870980186249</v>
      </c>
      <c r="K14548" s="4">
        <v>-3.07347537332327E-2</v>
      </c>
      <c r="L14548" s="7">
        <v>6513810</v>
      </c>
      <c r="M14548" s="7">
        <v>1050141486.4754332</v>
      </c>
      <c r="N14548" s="12">
        <v>6.202792751157901E-3</v>
      </c>
      <c r="O14548" s="4">
        <v>-4.3281777297466214E-8</v>
      </c>
      <c r="P14548" s="7">
        <v>685513.37938176293</v>
      </c>
      <c r="Q14548" s="7">
        <v>110516892.45200001</v>
      </c>
      <c r="R14548" t="s">
        <v>19</v>
      </c>
    </row>
    <row r="14549" spans="1:18" x14ac:dyDescent="0.25">
      <c r="A14549" s="1">
        <v>43160</v>
      </c>
      <c r="B14549" s="7">
        <v>43160</v>
      </c>
      <c r="C14549" s="4">
        <v>0.1045629978</v>
      </c>
      <c r="D14549" s="4">
        <v>0.11607400330000001</v>
      </c>
      <c r="E14549" s="4">
        <v>0.1027730033</v>
      </c>
      <c r="F14549" s="4">
        <v>0.1157369986</v>
      </c>
      <c r="G14549" s="4">
        <v>-2.1564349154346578</v>
      </c>
      <c r="H14549" s="4">
        <v>9.9743406219975031E-2</v>
      </c>
      <c r="I14549" s="4">
        <v>1.0568623742124007E-5</v>
      </c>
      <c r="J14549" s="13">
        <v>-11.457620970710417</v>
      </c>
      <c r="K14549" s="4">
        <v>4.4198921844758154E-2</v>
      </c>
      <c r="L14549" s="7">
        <v>8782940</v>
      </c>
      <c r="M14549" s="7">
        <v>1050141522.125147</v>
      </c>
      <c r="N14549" s="12">
        <v>8.3635774940373445E-3</v>
      </c>
      <c r="O14549" s="4">
        <v>3.3947533940692392E-8</v>
      </c>
      <c r="P14549" s="7">
        <v>1016511.1144838841</v>
      </c>
      <c r="Q14549" s="7">
        <v>121540227.876</v>
      </c>
      <c r="R14549" t="s">
        <v>19</v>
      </c>
    </row>
    <row r="14550" spans="1:18" x14ac:dyDescent="0.25">
      <c r="A14550" s="1">
        <v>43161</v>
      </c>
      <c r="B14550" s="7">
        <v>43161</v>
      </c>
      <c r="C14550" s="4">
        <v>0.1159579977</v>
      </c>
      <c r="D14550" s="4">
        <v>0.1177619994</v>
      </c>
      <c r="E14550" s="4">
        <v>0.1071029976</v>
      </c>
      <c r="F14550" s="4">
        <v>0.1117909998</v>
      </c>
      <c r="G14550" s="4">
        <v>-2.1911242241850162</v>
      </c>
      <c r="H14550" s="4">
        <v>-3.409453197968107E-2</v>
      </c>
      <c r="I14550" s="4">
        <v>1.0083615588566861E-5</v>
      </c>
      <c r="J14550" s="13">
        <v>-11.504598670292744</v>
      </c>
      <c r="K14550" s="4">
        <v>-4.5891325624926864E-2</v>
      </c>
      <c r="L14550" s="7">
        <v>8473200</v>
      </c>
      <c r="M14550" s="7">
        <v>1050141511.3025942</v>
      </c>
      <c r="N14550" s="12">
        <v>8.0686268553367187E-3</v>
      </c>
      <c r="O14550" s="4">
        <v>-1.0305804096077621E-8</v>
      </c>
      <c r="P14550" s="7">
        <v>947227.49950536003</v>
      </c>
      <c r="Q14550" s="7">
        <v>117396369.48</v>
      </c>
      <c r="R14550" t="s">
        <v>19</v>
      </c>
    </row>
    <row r="14551" spans="1:18" x14ac:dyDescent="0.25">
      <c r="A14551" s="1">
        <v>43162</v>
      </c>
      <c r="B14551" s="7">
        <v>43162</v>
      </c>
      <c r="C14551" s="4">
        <v>0.1118929982</v>
      </c>
      <c r="D14551" s="4">
        <v>0.11646100130000001</v>
      </c>
      <c r="E14551" s="4">
        <v>0.11156500129999999</v>
      </c>
      <c r="F14551" s="4">
        <v>0.1134539992</v>
      </c>
      <c r="G14551" s="4">
        <v>-2.1763578176063154</v>
      </c>
      <c r="H14551" s="4">
        <v>1.4875968575065948E-2</v>
      </c>
      <c r="I14551" s="4">
        <v>9.8744090160234369E-6</v>
      </c>
      <c r="J14551" s="13">
        <v>-11.525564095446599</v>
      </c>
      <c r="K14551" s="4">
        <v>-2.0747178500202815E-2</v>
      </c>
      <c r="L14551" s="7">
        <v>7842230</v>
      </c>
      <c r="M14551" s="7">
        <v>1050141516.8272005</v>
      </c>
      <c r="N14551" s="12">
        <v>7.4677839837184812E-3</v>
      </c>
      <c r="O14551" s="4">
        <v>5.2608208394993647E-9</v>
      </c>
      <c r="P14551" s="7">
        <v>889732.35614621604</v>
      </c>
      <c r="Q14551" s="7">
        <v>119142754.81</v>
      </c>
      <c r="R14551" t="s">
        <v>19</v>
      </c>
    </row>
    <row r="14552" spans="1:18" x14ac:dyDescent="0.25">
      <c r="A14552" s="1">
        <v>43163</v>
      </c>
      <c r="B14552" s="7">
        <v>43163</v>
      </c>
      <c r="C14552" s="4">
        <v>0.11333999779999999</v>
      </c>
      <c r="D14552" s="4">
        <v>0.1143539995</v>
      </c>
      <c r="E14552" s="4">
        <v>0.1084560007</v>
      </c>
      <c r="F14552" s="4">
        <v>0.11388999969999999</v>
      </c>
      <c r="G14552" s="4">
        <v>-2.1725222113299982</v>
      </c>
      <c r="H14552" s="4">
        <v>3.8429716279229378E-3</v>
      </c>
      <c r="I14552" s="4">
        <v>9.89263967864013E-6</v>
      </c>
      <c r="J14552" s="13">
        <v>-11.523719544136259</v>
      </c>
      <c r="K14552" s="4">
        <v>1.8462535415648418E-3</v>
      </c>
      <c r="L14552" s="7">
        <v>7524850</v>
      </c>
      <c r="M14552" s="7">
        <v>1050141512.1963514</v>
      </c>
      <c r="N14552" s="12">
        <v>7.1655580820359308E-3</v>
      </c>
      <c r="O14552" s="4">
        <v>-4.40973816271193E-9</v>
      </c>
      <c r="P14552" s="7">
        <v>857005.16424254491</v>
      </c>
      <c r="Q14552" s="7">
        <v>119600616.509</v>
      </c>
      <c r="R14552" t="s">
        <v>19</v>
      </c>
    </row>
    <row r="14553" spans="1:18" x14ac:dyDescent="0.25">
      <c r="A14553" s="1">
        <v>43164</v>
      </c>
      <c r="B14553" s="7">
        <v>43164</v>
      </c>
      <c r="C14553" s="4">
        <v>0.11404199900000001</v>
      </c>
      <c r="D14553" s="4">
        <v>0.11657900359999999</v>
      </c>
      <c r="E14553" s="4">
        <v>0.1116209999</v>
      </c>
      <c r="F14553" s="4">
        <v>0.1130819991</v>
      </c>
      <c r="G14553" s="4">
        <v>-2.1796420676784178</v>
      </c>
      <c r="H14553" s="4">
        <v>-7.0945702180030589E-3</v>
      </c>
      <c r="I14553" s="4">
        <v>9.770938367482602E-6</v>
      </c>
      <c r="J14553" s="13">
        <v>-11.536098050719986</v>
      </c>
      <c r="K14553" s="4">
        <v>-1.2302208016360042E-2</v>
      </c>
      <c r="L14553" s="7">
        <v>7013200</v>
      </c>
      <c r="M14553" s="7">
        <v>1050141517.7846817</v>
      </c>
      <c r="N14553" s="12">
        <v>6.6783379965727327E-3</v>
      </c>
      <c r="O14553" s="4">
        <v>5.3215021061037522E-9</v>
      </c>
      <c r="P14553" s="7">
        <v>793066.67608811997</v>
      </c>
      <c r="Q14553" s="7">
        <v>118752102.169</v>
      </c>
      <c r="R14553" t="s">
        <v>19</v>
      </c>
    </row>
    <row r="14554" spans="1:18" x14ac:dyDescent="0.25">
      <c r="A14554" s="1">
        <v>43165</v>
      </c>
      <c r="B14554" s="7">
        <v>43165</v>
      </c>
      <c r="C14554" s="4">
        <v>0.1128619984</v>
      </c>
      <c r="D14554" s="4">
        <v>0.1128619984</v>
      </c>
      <c r="E14554" s="4">
        <v>0.10290099680000001</v>
      </c>
      <c r="F14554" s="4">
        <v>0.1038409993</v>
      </c>
      <c r="G14554" s="4">
        <v>-2.2648944026134945</v>
      </c>
      <c r="H14554" s="4">
        <v>-8.1719459096474323E-2</v>
      </c>
      <c r="I14554" s="4">
        <v>9.6328347700047231E-6</v>
      </c>
      <c r="J14554" s="13">
        <v>-11.550333006832028</v>
      </c>
      <c r="K14554" s="4">
        <v>-1.4134118165915734E-2</v>
      </c>
      <c r="L14554" s="7">
        <v>6511880</v>
      </c>
      <c r="M14554" s="7">
        <v>1050141516.5021434</v>
      </c>
      <c r="N14554" s="12">
        <v>6.2009547262639898E-3</v>
      </c>
      <c r="O14554" s="4">
        <v>-1.221300437199878E-9</v>
      </c>
      <c r="P14554" s="7">
        <v>676200.126521684</v>
      </c>
      <c r="Q14554" s="7">
        <v>109047744.48</v>
      </c>
      <c r="R14554" t="s">
        <v>19</v>
      </c>
    </row>
    <row r="14555" spans="1:18" x14ac:dyDescent="0.25">
      <c r="A14555" s="1">
        <v>43166</v>
      </c>
      <c r="B14555" s="7">
        <v>43166</v>
      </c>
      <c r="C14555" s="4">
        <v>0.1047509983</v>
      </c>
      <c r="D14555" s="4">
        <v>0.1078480035</v>
      </c>
      <c r="E14555" s="4">
        <v>8.9630201500000006E-2</v>
      </c>
      <c r="F14555" s="4">
        <v>9.1540798500000006E-2</v>
      </c>
      <c r="G14555" s="4">
        <v>-2.3909705208320466</v>
      </c>
      <c r="H14555" s="4">
        <v>-0.11845225761420416</v>
      </c>
      <c r="I14555" s="4">
        <v>9.1857059485274703E-6</v>
      </c>
      <c r="J14555" s="13">
        <v>-11.59786198340174</v>
      </c>
      <c r="K14555" s="4">
        <v>-4.6417158827383648E-2</v>
      </c>
      <c r="L14555" s="7">
        <v>7111890</v>
      </c>
      <c r="M14555" s="7">
        <v>1050141526.6341596</v>
      </c>
      <c r="N14555" s="12">
        <v>6.7723157494728676E-3</v>
      </c>
      <c r="O14555" s="4">
        <v>9.6482388542202927E-9</v>
      </c>
      <c r="P14555" s="7">
        <v>651028.089444165</v>
      </c>
      <c r="Q14555" s="7">
        <v>96130793.886099994</v>
      </c>
      <c r="R14555" t="s">
        <v>19</v>
      </c>
    </row>
    <row r="14556" spans="1:18" x14ac:dyDescent="0.25">
      <c r="A14556" s="1">
        <v>43167</v>
      </c>
      <c r="B14556" s="7">
        <v>43167</v>
      </c>
      <c r="C14556" s="4">
        <v>9.2323400099999994E-2</v>
      </c>
      <c r="D14556" s="4">
        <v>9.4414800399999999E-2</v>
      </c>
      <c r="E14556" s="4">
        <v>8.2218498000000001E-2</v>
      </c>
      <c r="F14556" s="4">
        <v>8.4948502499999995E-2</v>
      </c>
      <c r="G14556" s="4">
        <v>-2.4657100590360517</v>
      </c>
      <c r="H14556" s="4">
        <v>-7.2014840464823024E-2</v>
      </c>
      <c r="I14556" s="4">
        <v>9.0418748483705083E-6</v>
      </c>
      <c r="J14556" s="13">
        <v>-11.613644010332253</v>
      </c>
      <c r="K14556" s="4">
        <v>-1.5658143311240984E-2</v>
      </c>
      <c r="L14556" s="7">
        <v>5477330</v>
      </c>
      <c r="M14556" s="7">
        <v>1050141478.5210606</v>
      </c>
      <c r="N14556" s="12">
        <v>5.2158019771905923E-3</v>
      </c>
      <c r="O14556" s="4">
        <v>-4.5815823637795783E-8</v>
      </c>
      <c r="P14556" s="7">
        <v>465290.981198325</v>
      </c>
      <c r="Q14556" s="7">
        <v>89207946.013500005</v>
      </c>
      <c r="R14556" t="s">
        <v>19</v>
      </c>
    </row>
    <row r="14557" spans="1:18" x14ac:dyDescent="0.25">
      <c r="A14557" s="1">
        <v>43168</v>
      </c>
      <c r="B14557" s="7">
        <v>43168</v>
      </c>
      <c r="C14557" s="4">
        <v>8.3872303400000001E-2</v>
      </c>
      <c r="D14557" s="4">
        <v>8.5702203199999993E-2</v>
      </c>
      <c r="E14557" s="4">
        <v>7.4290402199999994E-2</v>
      </c>
      <c r="F14557" s="4">
        <v>8.2752399099999999E-2</v>
      </c>
      <c r="G14557" s="4">
        <v>-2.4919022730002136</v>
      </c>
      <c r="H14557" s="4">
        <v>-2.585217320340634E-2</v>
      </c>
      <c r="I14557" s="4">
        <v>8.8623247887211109E-6</v>
      </c>
      <c r="J14557" s="13">
        <v>-11.633701436262402</v>
      </c>
      <c r="K14557" s="4">
        <v>-1.9857613897603908E-2</v>
      </c>
      <c r="L14557" s="7">
        <v>7080230</v>
      </c>
      <c r="M14557" s="7">
        <v>1050141520.846856</v>
      </c>
      <c r="N14557" s="12">
        <v>6.742167469285811E-3</v>
      </c>
      <c r="O14557" s="4">
        <v>4.0304850610864387E-8</v>
      </c>
      <c r="P14557" s="7">
        <v>585906.01867979299</v>
      </c>
      <c r="Q14557" s="7">
        <v>86901730.244599998</v>
      </c>
      <c r="R14557" t="s">
        <v>19</v>
      </c>
    </row>
    <row r="14558" spans="1:18" x14ac:dyDescent="0.25">
      <c r="A14558" s="1">
        <v>43169</v>
      </c>
      <c r="B14558" s="7">
        <v>43169</v>
      </c>
      <c r="C14558" s="4">
        <v>8.3553001299999999E-2</v>
      </c>
      <c r="D14558" s="4">
        <v>8.6793802700000006E-2</v>
      </c>
      <c r="E14558" s="4">
        <v>7.6797403400000006E-2</v>
      </c>
      <c r="F14558" s="4">
        <v>7.7517196499999996E-2</v>
      </c>
      <c r="G14558" s="4">
        <v>-2.5572554769142717</v>
      </c>
      <c r="H14558" s="4">
        <v>-6.3263454074288017E-2</v>
      </c>
      <c r="I14558" s="4">
        <v>8.7431983419806001E-6</v>
      </c>
      <c r="J14558" s="13">
        <v>-11.647234492219271</v>
      </c>
      <c r="K14558" s="4">
        <v>-1.3441895843415763E-2</v>
      </c>
      <c r="L14558" s="7">
        <v>5657790</v>
      </c>
      <c r="M14558" s="7">
        <v>1050141556.8415197</v>
      </c>
      <c r="N14558" s="12">
        <v>5.3876450875982576E-3</v>
      </c>
      <c r="O14558" s="4">
        <v>3.4276012328639002E-8</v>
      </c>
      <c r="P14558" s="7">
        <v>438576.01918573497</v>
      </c>
      <c r="Q14558" s="7">
        <v>81404029.414499998</v>
      </c>
      <c r="R14558" t="s">
        <v>19</v>
      </c>
    </row>
    <row r="14559" spans="1:18" x14ac:dyDescent="0.25">
      <c r="A14559" s="1">
        <v>43170</v>
      </c>
      <c r="B14559" s="7">
        <v>43170</v>
      </c>
      <c r="C14559" s="4">
        <v>7.8542903100000006E-2</v>
      </c>
      <c r="D14559" s="4">
        <v>8.7274298099999995E-2</v>
      </c>
      <c r="E14559" s="4">
        <v>7.5346000499999996E-2</v>
      </c>
      <c r="F14559" s="4">
        <v>8.4632001799999995E-2</v>
      </c>
      <c r="G14559" s="4">
        <v>-2.4694428120291132</v>
      </c>
      <c r="H14559" s="4">
        <v>9.1783573468114249E-2</v>
      </c>
      <c r="I14559" s="4">
        <v>8.8355018238944785E-6</v>
      </c>
      <c r="J14559" s="13">
        <v>-11.636732654270336</v>
      </c>
      <c r="K14559" s="4">
        <v>1.0557175795804822E-2</v>
      </c>
      <c r="L14559" s="7">
        <v>5320720</v>
      </c>
      <c r="M14559" s="7">
        <v>1050141487.0905253</v>
      </c>
      <c r="N14559" s="12">
        <v>5.0666696491930311E-3</v>
      </c>
      <c r="O14559" s="4">
        <v>-6.6420563960616386E-8</v>
      </c>
      <c r="P14559" s="7">
        <v>450303.18461729598</v>
      </c>
      <c r="Q14559" s="7">
        <v>88875576.225700006</v>
      </c>
      <c r="R14559" t="s">
        <v>19</v>
      </c>
    </row>
    <row r="14560" spans="1:18" x14ac:dyDescent="0.25">
      <c r="A14560" s="1">
        <v>43171</v>
      </c>
      <c r="B14560" s="7">
        <v>43171</v>
      </c>
      <c r="C14560" s="4">
        <v>8.5154898500000006E-2</v>
      </c>
      <c r="D14560" s="4">
        <v>9.3418099000000004E-2</v>
      </c>
      <c r="E14560" s="4">
        <v>8.2688696699999994E-2</v>
      </c>
      <c r="F14560" s="4">
        <v>8.9580796700000007E-2</v>
      </c>
      <c r="G14560" s="4">
        <v>-2.4126143045162536</v>
      </c>
      <c r="H14560" s="4">
        <v>5.8474274444020202E-2</v>
      </c>
      <c r="I14560" s="4">
        <v>9.731627133549041E-6</v>
      </c>
      <c r="J14560" s="13">
        <v>-11.540129447222411</v>
      </c>
      <c r="K14560" s="4">
        <v>0.10142324992012415</v>
      </c>
      <c r="L14560" s="7">
        <v>15964400</v>
      </c>
      <c r="M14560" s="7">
        <v>1050141548.111505</v>
      </c>
      <c r="N14560" s="12">
        <v>1.5202141110128598E-2</v>
      </c>
      <c r="O14560" s="4">
        <v>5.8107388873035869E-8</v>
      </c>
      <c r="P14560" s="7">
        <v>1430103.6708374801</v>
      </c>
      <c r="Q14560" s="7">
        <v>94072516.527600005</v>
      </c>
      <c r="R14560" t="s">
        <v>19</v>
      </c>
    </row>
    <row r="14561" spans="1:18" x14ac:dyDescent="0.25">
      <c r="A14561" s="1">
        <v>43172</v>
      </c>
      <c r="B14561" s="7">
        <v>43172</v>
      </c>
      <c r="C14561" s="4">
        <v>8.8985696399999994E-2</v>
      </c>
      <c r="D14561" s="4">
        <v>9.7459800499999999E-2</v>
      </c>
      <c r="E14561" s="4">
        <v>8.7042599900000003E-2</v>
      </c>
      <c r="F14561" s="4">
        <v>9.2590898300000002E-2</v>
      </c>
      <c r="G14561" s="4">
        <v>-2.3795644326575909</v>
      </c>
      <c r="H14561" s="4">
        <v>3.3602085613065276E-2</v>
      </c>
      <c r="I14561" s="4">
        <v>1.0069865439190546E-5</v>
      </c>
      <c r="J14561" s="13">
        <v>-11.505963213866226</v>
      </c>
      <c r="K14561" s="4">
        <v>3.4756603494954581E-2</v>
      </c>
      <c r="L14561" s="7">
        <v>10333900</v>
      </c>
      <c r="M14561" s="7">
        <v>1050141528.7068232</v>
      </c>
      <c r="N14561" s="12">
        <v>9.8404831325216557E-3</v>
      </c>
      <c r="O14561" s="4">
        <v>-1.8478158336551742E-8</v>
      </c>
      <c r="P14561" s="7">
        <v>956825.08394237002</v>
      </c>
      <c r="Q14561" s="7">
        <v>97233547.485100001</v>
      </c>
      <c r="R14561" t="s">
        <v>19</v>
      </c>
    </row>
    <row r="14562" spans="1:18" x14ac:dyDescent="0.25">
      <c r="A14562" s="1">
        <v>43173</v>
      </c>
      <c r="B14562" s="7">
        <v>43173</v>
      </c>
      <c r="C14562" s="4">
        <v>9.1645702699999998E-2</v>
      </c>
      <c r="D14562" s="4">
        <v>9.7502000599999999E-2</v>
      </c>
      <c r="E14562" s="4">
        <v>7.8663200099999997E-2</v>
      </c>
      <c r="F14562" s="4">
        <v>8.0699101100000004E-2</v>
      </c>
      <c r="G14562" s="4">
        <v>-2.5170278425538966</v>
      </c>
      <c r="H14562" s="4">
        <v>-0.12843375988717454</v>
      </c>
      <c r="I14562" s="4">
        <v>9.7582780369815136E-6</v>
      </c>
      <c r="J14562" s="13">
        <v>-11.537394603742129</v>
      </c>
      <c r="K14562" s="4">
        <v>-3.0942558675747252E-2</v>
      </c>
      <c r="L14562" s="7">
        <v>8148710</v>
      </c>
      <c r="M14562" s="7">
        <v>1050141495.1113997</v>
      </c>
      <c r="N14562" s="12">
        <v>7.7596305240138904E-3</v>
      </c>
      <c r="O14562" s="4">
        <v>-3.1991329416889593E-8</v>
      </c>
      <c r="P14562" s="7">
        <v>657593.57212458109</v>
      </c>
      <c r="Q14562" s="7">
        <v>84745474.683300003</v>
      </c>
      <c r="R14562" t="s">
        <v>19</v>
      </c>
    </row>
    <row r="14563" spans="1:18" x14ac:dyDescent="0.25">
      <c r="A14563" s="1">
        <v>43174</v>
      </c>
      <c r="B14563" s="7">
        <v>43174</v>
      </c>
      <c r="C14563" s="4">
        <v>8.0487601500000006E-2</v>
      </c>
      <c r="D14563" s="4">
        <v>8.6344197400000003E-2</v>
      </c>
      <c r="E14563" s="4">
        <v>7.2556599999999999E-2</v>
      </c>
      <c r="F14563" s="4">
        <v>8.6280897300000006E-2</v>
      </c>
      <c r="G14563" s="4">
        <v>-2.4501470576543416</v>
      </c>
      <c r="H14563" s="4">
        <v>6.9168009605004174E-2</v>
      </c>
      <c r="I14563" s="4">
        <v>1.0394211400479596E-5</v>
      </c>
      <c r="J14563" s="13">
        <v>-11.474261502881793</v>
      </c>
      <c r="K14563" s="4">
        <v>6.516860465422783E-2</v>
      </c>
      <c r="L14563" s="7">
        <v>8350980</v>
      </c>
      <c r="M14563" s="7">
        <v>1050141542.2878314</v>
      </c>
      <c r="N14563" s="12">
        <v>7.9522423061243828E-3</v>
      </c>
      <c r="O14563" s="4">
        <v>4.4923881205254702E-8</v>
      </c>
      <c r="P14563" s="7">
        <v>720530.04773435404</v>
      </c>
      <c r="Q14563" s="7">
        <v>90607154.560599998</v>
      </c>
      <c r="R14563" t="s">
        <v>19</v>
      </c>
    </row>
    <row r="14564" spans="1:18" x14ac:dyDescent="0.25">
      <c r="A14564" s="1">
        <v>43175</v>
      </c>
      <c r="B14564" s="7">
        <v>43175</v>
      </c>
      <c r="C14564" s="4">
        <v>8.6147896900000007E-2</v>
      </c>
      <c r="D14564" s="4">
        <v>0.10966899989999999</v>
      </c>
      <c r="E14564" s="4">
        <v>8.4019698200000006E-2</v>
      </c>
      <c r="F14564" s="4">
        <v>9.7106799499999993E-2</v>
      </c>
      <c r="G14564" s="4">
        <v>-2.3319438803898933</v>
      </c>
      <c r="H14564" s="4">
        <v>0.12547275861490126</v>
      </c>
      <c r="I14564" s="4">
        <v>1.1645805710859204E-5</v>
      </c>
      <c r="J14564" s="13">
        <v>-11.360564467596012</v>
      </c>
      <c r="K14564" s="4">
        <v>0.12041262796731828</v>
      </c>
      <c r="L14564" s="7">
        <v>17438500</v>
      </c>
      <c r="M14564" s="7">
        <v>1050141514.8380007</v>
      </c>
      <c r="N14564" s="12">
        <v>1.6605857166488783E-2</v>
      </c>
      <c r="O14564" s="4">
        <v>-2.6139172354509978E-8</v>
      </c>
      <c r="P14564" s="7">
        <v>1693396.9230807498</v>
      </c>
      <c r="Q14564" s="7">
        <v>101975881.528</v>
      </c>
      <c r="R14564" t="s">
        <v>19</v>
      </c>
    </row>
    <row r="14565" spans="1:18" x14ac:dyDescent="0.25">
      <c r="A14565" s="1">
        <v>43176</v>
      </c>
      <c r="B14565" s="7">
        <v>43176</v>
      </c>
      <c r="C14565" s="4">
        <v>9.6038200000000004E-2</v>
      </c>
      <c r="D14565" s="4">
        <v>0.1019470021</v>
      </c>
      <c r="E14565" s="4">
        <v>8.3934999999999996E-2</v>
      </c>
      <c r="F14565" s="4">
        <v>8.4904700499999999E-2</v>
      </c>
      <c r="G14565" s="4">
        <v>-2.4662258220619746</v>
      </c>
      <c r="H14565" s="4">
        <v>-0.12565648402406668</v>
      </c>
      <c r="I14565" s="4">
        <v>1.0724515434966699E-5</v>
      </c>
      <c r="J14565" s="13">
        <v>-11.442978275059767</v>
      </c>
      <c r="K14565" s="4">
        <v>-7.9109191649440164E-2</v>
      </c>
      <c r="L14565" s="7">
        <v>9816920</v>
      </c>
      <c r="M14565" s="7">
        <v>1050141503.2422146</v>
      </c>
      <c r="N14565" s="12">
        <v>9.3481878105866386E-3</v>
      </c>
      <c r="O14565" s="4">
        <v>-1.1042117591603207E-8</v>
      </c>
      <c r="P14565" s="7">
        <v>833502.65243245999</v>
      </c>
      <c r="Q14565" s="7">
        <v>89161949.815400004</v>
      </c>
      <c r="R14565" t="s">
        <v>19</v>
      </c>
    </row>
    <row r="14566" spans="1:18" x14ac:dyDescent="0.25">
      <c r="A14566" s="1">
        <v>43177</v>
      </c>
      <c r="B14566" s="7">
        <v>43177</v>
      </c>
      <c r="C14566" s="4">
        <v>8.4726698700000005E-2</v>
      </c>
      <c r="D14566" s="4">
        <v>8.4726698700000005E-2</v>
      </c>
      <c r="E14566" s="4">
        <v>7.0041701200000001E-2</v>
      </c>
      <c r="F14566" s="4">
        <v>8.1432797000000001E-2</v>
      </c>
      <c r="G14566" s="4">
        <v>-2.5079771755727926</v>
      </c>
      <c r="H14566" s="4">
        <v>-4.0891770179437806E-2</v>
      </c>
      <c r="I14566" s="4">
        <v>9.9022335614284588E-6</v>
      </c>
      <c r="J14566" s="13">
        <v>-11.52275021400485</v>
      </c>
      <c r="K14566" s="4">
        <v>-7.6673102717278452E-2</v>
      </c>
      <c r="L14566" s="7">
        <v>8047540</v>
      </c>
      <c r="M14566" s="7">
        <v>1050141548.1135936</v>
      </c>
      <c r="N14566" s="12">
        <v>7.6632907387162051E-3</v>
      </c>
      <c r="O14566" s="4">
        <v>4.2728888325329178E-8</v>
      </c>
      <c r="P14566" s="7">
        <v>655333.69116937998</v>
      </c>
      <c r="Q14566" s="7">
        <v>85515963.5088</v>
      </c>
      <c r="R14566" t="s">
        <v>19</v>
      </c>
    </row>
    <row r="14567" spans="1:18" x14ac:dyDescent="0.25">
      <c r="A14567" s="1">
        <v>43178</v>
      </c>
      <c r="B14567" s="7">
        <v>43178</v>
      </c>
      <c r="C14567" s="4">
        <v>8.1235602500000004E-2</v>
      </c>
      <c r="D14567" s="4">
        <v>8.9246802E-2</v>
      </c>
      <c r="E14567" s="4">
        <v>7.9651199300000003E-2</v>
      </c>
      <c r="F14567" s="4">
        <v>8.7696999299999995E-2</v>
      </c>
      <c r="G14567" s="4">
        <v>-2.4338675956967752</v>
      </c>
      <c r="H14567" s="4">
        <v>7.692480831771005E-2</v>
      </c>
      <c r="I14567" s="4">
        <v>1.0161111310366645E-5</v>
      </c>
      <c r="J14567" s="13">
        <v>-11.496942740853999</v>
      </c>
      <c r="K14567" s="4">
        <v>2.6143369304737058E-2</v>
      </c>
      <c r="L14567" s="7">
        <v>8697500</v>
      </c>
      <c r="M14567" s="7">
        <v>1050141517.807896</v>
      </c>
      <c r="N14567" s="12">
        <v>8.282217065520351E-3</v>
      </c>
      <c r="O14567" s="4">
        <v>-2.8858678732166687E-8</v>
      </c>
      <c r="P14567" s="7">
        <v>762744.65141175</v>
      </c>
      <c r="Q14567" s="7">
        <v>92094259.952099994</v>
      </c>
      <c r="R14567" t="s">
        <v>19</v>
      </c>
    </row>
    <row r="14568" spans="1:18" x14ac:dyDescent="0.25">
      <c r="A14568" s="1">
        <v>43179</v>
      </c>
      <c r="B14568" s="7">
        <v>43179</v>
      </c>
      <c r="C14568" s="4">
        <v>8.8659599399999997E-2</v>
      </c>
      <c r="D14568" s="4">
        <v>9.3183003400000006E-2</v>
      </c>
      <c r="E14568" s="4">
        <v>8.4195598999999996E-2</v>
      </c>
      <c r="F14568" s="4">
        <v>9.0129502099999995E-2</v>
      </c>
      <c r="G14568" s="4">
        <v>-2.4065077306718377</v>
      </c>
      <c r="H14568" s="4">
        <v>2.7737583034953397E-2</v>
      </c>
      <c r="I14568" s="4">
        <v>1.0111606912335208E-5</v>
      </c>
      <c r="J14568" s="13">
        <v>-11.501826594699935</v>
      </c>
      <c r="K14568" s="4">
        <v>-4.8719472230297515E-3</v>
      </c>
      <c r="L14568" s="7">
        <v>8272220</v>
      </c>
      <c r="M14568" s="7">
        <v>1050141484.9577874</v>
      </c>
      <c r="N14568" s="12">
        <v>7.8772433224390884E-3</v>
      </c>
      <c r="O14568" s="4">
        <v>-3.128160163791749E-8</v>
      </c>
      <c r="P14568" s="7">
        <v>745571.06986166199</v>
      </c>
      <c r="Q14568" s="7">
        <v>94648729.173800007</v>
      </c>
      <c r="R14568" t="s">
        <v>19</v>
      </c>
    </row>
    <row r="14569" spans="1:18" x14ac:dyDescent="0.25">
      <c r="A14569" s="1">
        <v>43180</v>
      </c>
      <c r="B14569" s="7">
        <v>43180</v>
      </c>
      <c r="C14569" s="4">
        <v>9.0252697500000006E-2</v>
      </c>
      <c r="D14569" s="4">
        <v>9.7953297199999997E-2</v>
      </c>
      <c r="E14569" s="4">
        <v>8.9817300399999994E-2</v>
      </c>
      <c r="F14569" s="4">
        <v>9.3694999799999998E-2</v>
      </c>
      <c r="G14569" s="4">
        <v>-2.3677104550890937</v>
      </c>
      <c r="H14569" s="4">
        <v>3.9559718149158658E-2</v>
      </c>
      <c r="I14569" s="4">
        <v>1.0493006931221601E-5</v>
      </c>
      <c r="J14569" s="13">
        <v>-11.464801529232004</v>
      </c>
      <c r="K14569" s="4">
        <v>3.7719031425274344E-2</v>
      </c>
      <c r="L14569" s="7">
        <v>7502150</v>
      </c>
      <c r="M14569" s="7">
        <v>1050141511.6679472</v>
      </c>
      <c r="N14569" s="12">
        <v>7.1439419512940522E-3</v>
      </c>
      <c r="O14569" s="4">
        <v>2.5434820127755109E-8</v>
      </c>
      <c r="P14569" s="7">
        <v>702913.94274957001</v>
      </c>
      <c r="Q14569" s="7">
        <v>98393008.725700006</v>
      </c>
      <c r="R14569" t="s">
        <v>19</v>
      </c>
    </row>
    <row r="14570" spans="1:18" x14ac:dyDescent="0.25">
      <c r="A14570" s="1">
        <v>43181</v>
      </c>
      <c r="B14570" s="7">
        <v>43181</v>
      </c>
      <c r="C14570" s="4">
        <v>9.3535699E-2</v>
      </c>
      <c r="D14570" s="4">
        <v>9.5425099099999994E-2</v>
      </c>
      <c r="E14570" s="4">
        <v>8.4706500200000007E-2</v>
      </c>
      <c r="F14570" s="4">
        <v>8.7821602799999995E-2</v>
      </c>
      <c r="G14570" s="4">
        <v>-2.4324477630472239</v>
      </c>
      <c r="H14570" s="4">
        <v>-6.2686344122282633E-2</v>
      </c>
      <c r="I14570" s="4">
        <v>1.0061511989065057E-5</v>
      </c>
      <c r="J14570" s="13">
        <v>-11.506793107462398</v>
      </c>
      <c r="K14570" s="4">
        <v>-4.1122144013137442E-2</v>
      </c>
      <c r="L14570" s="7">
        <v>6661260</v>
      </c>
      <c r="M14570" s="7">
        <v>1050141475.9444586</v>
      </c>
      <c r="N14570" s="12">
        <v>6.3432024661335346E-3</v>
      </c>
      <c r="O14570" s="4">
        <v>-3.4017785386390234E-8</v>
      </c>
      <c r="P14570" s="7">
        <v>585002.52986752801</v>
      </c>
      <c r="Q14570" s="7">
        <v>92225107.584199995</v>
      </c>
      <c r="R14570" t="s">
        <v>19</v>
      </c>
    </row>
    <row r="14571" spans="1:18" x14ac:dyDescent="0.25">
      <c r="A14571" s="1">
        <v>43182</v>
      </c>
      <c r="B14571" s="7">
        <v>43182</v>
      </c>
      <c r="C14571" s="4">
        <v>8.77892002E-2</v>
      </c>
      <c r="D14571" s="4">
        <v>9.1714702499999995E-2</v>
      </c>
      <c r="E14571" s="4">
        <v>8.1625603099999999E-2</v>
      </c>
      <c r="F14571" s="4">
        <v>8.9740000700000003E-2</v>
      </c>
      <c r="G14571" s="4">
        <v>-2.4108386706339879</v>
      </c>
      <c r="H14571" s="4">
        <v>2.1844259713283295E-2</v>
      </c>
      <c r="I14571" s="4">
        <v>1.0106288277614283E-5</v>
      </c>
      <c r="J14571" s="13">
        <v>-11.502352726109129</v>
      </c>
      <c r="K14571" s="4">
        <v>4.4502544545879357E-3</v>
      </c>
      <c r="L14571" s="7">
        <v>7235470</v>
      </c>
      <c r="M14571" s="7">
        <v>1050141501.2346884</v>
      </c>
      <c r="N14571" s="12">
        <v>6.8899952925324855E-3</v>
      </c>
      <c r="O14571" s="4">
        <v>2.408268826313919E-8</v>
      </c>
      <c r="P14571" s="7">
        <v>649311.08286482899</v>
      </c>
      <c r="Q14571" s="7">
        <v>94239699.055899993</v>
      </c>
      <c r="R14571" t="s">
        <v>19</v>
      </c>
    </row>
    <row r="14572" spans="1:18" x14ac:dyDescent="0.25">
      <c r="A14572" s="1">
        <v>43183</v>
      </c>
      <c r="B14572" s="7">
        <v>43183</v>
      </c>
      <c r="C14572" s="4">
        <v>9.1181896600000006E-2</v>
      </c>
      <c r="D14572" s="4">
        <v>9.6280902599999996E-2</v>
      </c>
      <c r="E14572" s="4">
        <v>8.9711897099999993E-2</v>
      </c>
      <c r="F14572" s="4">
        <v>9.1868601699999997E-2</v>
      </c>
      <c r="G14572" s="4">
        <v>-2.3873959652347527</v>
      </c>
      <c r="H14572" s="4">
        <v>2.3719645457947872E-2</v>
      </c>
      <c r="I14572" s="4">
        <v>1.0598445851925748E-5</v>
      </c>
      <c r="J14572" s="13">
        <v>-11.454803185338539</v>
      </c>
      <c r="K14572" s="4">
        <v>4.869815314902582E-2</v>
      </c>
      <c r="L14572" s="7">
        <v>5470470</v>
      </c>
      <c r="M14572" s="7">
        <v>1050141489.9939638</v>
      </c>
      <c r="N14572" s="12">
        <v>5.2092694671376557E-3</v>
      </c>
      <c r="O14572" s="4">
        <v>-1.0704009460041829E-8</v>
      </c>
      <c r="P14572" s="7">
        <v>502564.42954179901</v>
      </c>
      <c r="Q14572" s="7">
        <v>96475030.2729</v>
      </c>
      <c r="R14572" t="s">
        <v>19</v>
      </c>
    </row>
    <row r="14573" spans="1:18" x14ac:dyDescent="0.25">
      <c r="A14573" s="1">
        <v>43184</v>
      </c>
      <c r="B14573" s="7">
        <v>43184</v>
      </c>
      <c r="C14573" s="4">
        <v>9.1049097499999995E-2</v>
      </c>
      <c r="D14573" s="4">
        <v>9.84345004E-2</v>
      </c>
      <c r="E14573" s="4">
        <v>8.8737897600000004E-2</v>
      </c>
      <c r="F14573" s="4">
        <v>9.3978501899999997E-2</v>
      </c>
      <c r="G14573" s="4">
        <v>-2.3646892260601855</v>
      </c>
      <c r="H14573" s="4">
        <v>2.2966499554330329E-2</v>
      </c>
      <c r="I14573" s="4">
        <v>1.1061785836649835E-5</v>
      </c>
      <c r="J14573" s="13">
        <v>-11.412014106853126</v>
      </c>
      <c r="K14573" s="4">
        <v>4.3717729108357646E-2</v>
      </c>
      <c r="L14573" s="7">
        <v>7083510</v>
      </c>
      <c r="M14573" s="7">
        <v>1050141488.194972</v>
      </c>
      <c r="N14573" s="12">
        <v>6.745291067564085E-3</v>
      </c>
      <c r="O14573" s="4">
        <v>-1.7130946796177854E-9</v>
      </c>
      <c r="P14573" s="7">
        <v>665697.65799366892</v>
      </c>
      <c r="Q14573" s="7">
        <v>98690723.843600005</v>
      </c>
      <c r="R14573" t="s">
        <v>19</v>
      </c>
    </row>
    <row r="14574" spans="1:18" x14ac:dyDescent="0.25">
      <c r="A14574" s="1">
        <v>43185</v>
      </c>
      <c r="B14574" s="7">
        <v>43185</v>
      </c>
      <c r="C14574" s="4">
        <v>9.3924499999999994E-2</v>
      </c>
      <c r="D14574" s="4">
        <v>9.5454402300000005E-2</v>
      </c>
      <c r="E14574" s="4">
        <v>8.1447802499999999E-2</v>
      </c>
      <c r="F14574" s="4">
        <v>8.6064003400000005E-2</v>
      </c>
      <c r="G14574" s="4">
        <v>-2.4526640339457666</v>
      </c>
      <c r="H14574" s="4">
        <v>-8.4216053033294755E-2</v>
      </c>
      <c r="I14574" s="4">
        <v>1.0483591895247754E-5</v>
      </c>
      <c r="J14574" s="13">
        <v>-11.465699199696502</v>
      </c>
      <c r="K14574" s="4">
        <v>-5.2269493365746794E-2</v>
      </c>
      <c r="L14574" s="7">
        <v>7044700</v>
      </c>
      <c r="M14574" s="7">
        <v>1050141467.9391965</v>
      </c>
      <c r="N14574" s="12">
        <v>6.7083342721667386E-3</v>
      </c>
      <c r="O14574" s="4">
        <v>-1.9288615675670464E-8</v>
      </c>
      <c r="P14574" s="7">
        <v>606295.08475198003</v>
      </c>
      <c r="Q14574" s="7">
        <v>90379378.867200002</v>
      </c>
      <c r="R14574" t="s">
        <v>19</v>
      </c>
    </row>
    <row r="14575" spans="1:18" x14ac:dyDescent="0.25">
      <c r="A14575" s="1">
        <v>43186</v>
      </c>
      <c r="B14575" s="7">
        <v>43186</v>
      </c>
      <c r="C14575" s="4">
        <v>8.6122900200000005E-2</v>
      </c>
      <c r="D14575" s="4">
        <v>8.9255802300000006E-2</v>
      </c>
      <c r="E14575" s="4">
        <v>7.9937599600000006E-2</v>
      </c>
      <c r="F14575" s="4">
        <v>8.1234902100000006E-2</v>
      </c>
      <c r="G14575" s="4">
        <v>-2.5104102953467149</v>
      </c>
      <c r="H14575" s="4">
        <v>-5.611058176733618E-2</v>
      </c>
      <c r="I14575" s="4">
        <v>1.0370801335738178E-5</v>
      </c>
      <c r="J14575" s="13">
        <v>-11.476516264288085</v>
      </c>
      <c r="K14575" s="4">
        <v>-1.0758770527943228E-2</v>
      </c>
      <c r="L14575" s="7">
        <v>6150130</v>
      </c>
      <c r="M14575" s="7">
        <v>1050141482.2792035</v>
      </c>
      <c r="N14575" s="12">
        <v>5.8564775354382681E-3</v>
      </c>
      <c r="O14575" s="4">
        <v>1.3655309788754076E-8</v>
      </c>
      <c r="P14575" s="7">
        <v>499605.20845227304</v>
      </c>
      <c r="Q14575" s="7">
        <v>85308140.504099995</v>
      </c>
      <c r="R14575" t="s">
        <v>19</v>
      </c>
    </row>
    <row r="14576" spans="1:18" x14ac:dyDescent="0.25">
      <c r="A14576" s="1">
        <v>43187</v>
      </c>
      <c r="B14576" s="7">
        <v>43187</v>
      </c>
      <c r="C14576" s="4">
        <v>8.1231199200000007E-2</v>
      </c>
      <c r="D14576" s="4">
        <v>8.4708101999999993E-2</v>
      </c>
      <c r="E14576" s="4">
        <v>7.7915497099999995E-2</v>
      </c>
      <c r="F14576" s="4">
        <v>7.9249098899999995E-2</v>
      </c>
      <c r="G14576" s="4">
        <v>-2.5351592366363933</v>
      </c>
      <c r="H14576" s="4">
        <v>-2.4445197183293101E-2</v>
      </c>
      <c r="I14576" s="4">
        <v>9.9628258660007871E-6</v>
      </c>
      <c r="J14576" s="13">
        <v>-11.516649805123073</v>
      </c>
      <c r="K14576" s="4">
        <v>-3.9338856905058263E-2</v>
      </c>
      <c r="L14576" s="7">
        <v>6005040</v>
      </c>
      <c r="M14576" s="7">
        <v>1050141524.0028679</v>
      </c>
      <c r="N14576" s="12">
        <v>5.7183149725480243E-3</v>
      </c>
      <c r="O14576" s="4">
        <v>3.9731469622936545E-8</v>
      </c>
      <c r="P14576" s="7">
        <v>475894.00885845599</v>
      </c>
      <c r="Q14576" s="7">
        <v>83222769.4947</v>
      </c>
      <c r="R14576" t="s">
        <v>19</v>
      </c>
    </row>
    <row r="14577" spans="1:18" x14ac:dyDescent="0.25">
      <c r="A14577" s="1">
        <v>43188</v>
      </c>
      <c r="B14577" s="7">
        <v>43188</v>
      </c>
      <c r="C14577" s="4">
        <v>7.9364702100000004E-2</v>
      </c>
      <c r="D14577" s="4">
        <v>8.0880299200000005E-2</v>
      </c>
      <c r="E14577" s="4">
        <v>6.8791903599999996E-2</v>
      </c>
      <c r="F14577" s="4">
        <v>6.9719299700000001E-2</v>
      </c>
      <c r="G14577" s="4">
        <v>-2.6632781028443313</v>
      </c>
      <c r="H14577" s="4">
        <v>-0.12025119947452166</v>
      </c>
      <c r="I14577" s="4">
        <v>9.729586474411452E-6</v>
      </c>
      <c r="J14577" s="13">
        <v>-11.540339162730001</v>
      </c>
      <c r="K14577" s="4">
        <v>-2.3410967402862023E-2</v>
      </c>
      <c r="L14577" s="7">
        <v>5186320</v>
      </c>
      <c r="M14577" s="7">
        <v>1050141513.9443805</v>
      </c>
      <c r="N14577" s="12">
        <v>4.9386867685288815E-3</v>
      </c>
      <c r="O14577" s="4">
        <v>-9.5782208258686582E-9</v>
      </c>
      <c r="P14577" s="7">
        <v>361586.59842010401</v>
      </c>
      <c r="Q14577" s="7">
        <v>73215130.938099995</v>
      </c>
      <c r="R14577" t="s">
        <v>19</v>
      </c>
    </row>
    <row r="14578" spans="1:18" x14ac:dyDescent="0.25">
      <c r="A14578" s="1">
        <v>43189</v>
      </c>
      <c r="B14578" s="7">
        <v>43189</v>
      </c>
      <c r="C14578" s="4">
        <v>6.95862025E-2</v>
      </c>
      <c r="D14578" s="4">
        <v>7.1992099300000001E-2</v>
      </c>
      <c r="E14578" s="4">
        <v>6.4618900399999998E-2</v>
      </c>
      <c r="F14578" s="4">
        <v>6.6572301099999995E-2</v>
      </c>
      <c r="G14578" s="4">
        <v>-2.7094666873453352</v>
      </c>
      <c r="H14578" s="4">
        <v>-4.5138126939619938E-2</v>
      </c>
      <c r="I14578" s="4">
        <v>9.6614335218966982E-6</v>
      </c>
      <c r="J14578" s="13">
        <v>-11.547368523037825</v>
      </c>
      <c r="K14578" s="4">
        <v>-7.0047121420827333E-3</v>
      </c>
      <c r="L14578" s="7">
        <v>5916490</v>
      </c>
      <c r="M14578" s="7">
        <v>1050141492.0746971</v>
      </c>
      <c r="N14578" s="12">
        <v>5.63399317582545E-3</v>
      </c>
      <c r="O14578" s="4">
        <v>-2.0825463134727216E-8</v>
      </c>
      <c r="P14578" s="7">
        <v>393874.35373513895</v>
      </c>
      <c r="Q14578" s="7">
        <v>69910335.607999995</v>
      </c>
      <c r="R14578" t="s">
        <v>19</v>
      </c>
    </row>
    <row r="14579" spans="1:18" x14ac:dyDescent="0.25">
      <c r="A14579" s="1">
        <v>43190</v>
      </c>
      <c r="B14579" s="7">
        <v>43190</v>
      </c>
      <c r="C14579" s="4">
        <v>6.6705100200000006E-2</v>
      </c>
      <c r="D14579" s="4">
        <v>7.3222100700000001E-2</v>
      </c>
      <c r="E14579" s="4">
        <v>6.6122397799999996E-2</v>
      </c>
      <c r="F14579" s="4">
        <v>7.0816896899999995E-2</v>
      </c>
      <c r="G14579" s="4">
        <v>-2.647657649976801</v>
      </c>
      <c r="H14579" s="4">
        <v>6.3759187077281315E-2</v>
      </c>
      <c r="I14579" s="4">
        <v>1.0155100656591339E-5</v>
      </c>
      <c r="J14579" s="13">
        <v>-11.49753445095827</v>
      </c>
      <c r="K14579" s="4">
        <v>5.1096675620216379E-2</v>
      </c>
      <c r="L14579" s="7">
        <v>6522050</v>
      </c>
      <c r="M14579" s="7">
        <v>1050141555.3962237</v>
      </c>
      <c r="N14579" s="12">
        <v>6.210638905284724E-3</v>
      </c>
      <c r="O14579" s="4">
        <v>6.0298090310006234E-8</v>
      </c>
      <c r="P14579" s="7">
        <v>461871.34242664499</v>
      </c>
      <c r="Q14579" s="7">
        <v>74367766.258900002</v>
      </c>
      <c r="R14579" t="s">
        <v>19</v>
      </c>
    </row>
    <row r="14580" spans="1:18" x14ac:dyDescent="0.25">
      <c r="A14580" s="1">
        <v>43191</v>
      </c>
      <c r="B14580" s="7">
        <v>43191</v>
      </c>
      <c r="C14580" s="4">
        <v>7.0084497300000007E-2</v>
      </c>
      <c r="D14580" s="4">
        <v>7.2183899600000004E-2</v>
      </c>
      <c r="E14580" s="4">
        <v>6.3570499399999994E-2</v>
      </c>
      <c r="F14580" s="4">
        <v>6.6087298099999997E-2</v>
      </c>
      <c r="G14580" s="4">
        <v>-2.7167787124659011</v>
      </c>
      <c r="H14580" s="4">
        <v>-6.6786303933630831E-2</v>
      </c>
      <c r="I14580" s="4">
        <v>9.6559142940245416E-6</v>
      </c>
      <c r="J14580" s="13">
        <v>-11.547939950137957</v>
      </c>
      <c r="K14580" s="4">
        <v>-4.9156220056055432E-2</v>
      </c>
      <c r="L14580" s="7">
        <v>5820820</v>
      </c>
      <c r="M14580" s="7">
        <v>1050141539.6175804</v>
      </c>
      <c r="N14580" s="12">
        <v>5.5428909155614487E-3</v>
      </c>
      <c r="O14580" s="4">
        <v>-1.5025253661647579E-8</v>
      </c>
      <c r="P14580" s="7">
        <v>384682.26652644196</v>
      </c>
      <c r="Q14580" s="7">
        <v>69401016.975899994</v>
      </c>
      <c r="R14580" t="s">
        <v>19</v>
      </c>
    </row>
    <row r="14581" spans="1:18" x14ac:dyDescent="0.25">
      <c r="A14581" s="1">
        <v>43192</v>
      </c>
      <c r="B14581" s="7">
        <v>43192</v>
      </c>
      <c r="C14581" s="4">
        <v>6.7572303099999995E-2</v>
      </c>
      <c r="D14581" s="4">
        <v>7.0099502800000005E-2</v>
      </c>
      <c r="E14581" s="4">
        <v>6.4739301799999996E-2</v>
      </c>
      <c r="F14581" s="4">
        <v>6.8686597000000002E-2</v>
      </c>
      <c r="G14581" s="4">
        <v>-2.6782011934015282</v>
      </c>
      <c r="H14581" s="4">
        <v>3.9331293224711288E-2</v>
      </c>
      <c r="I14581" s="4">
        <v>9.6962927939534129E-6</v>
      </c>
      <c r="J14581" s="13">
        <v>-11.543766931697062</v>
      </c>
      <c r="K14581" s="4">
        <v>4.1817376065422475E-3</v>
      </c>
      <c r="L14581" s="7">
        <v>5714410</v>
      </c>
      <c r="M14581" s="7">
        <v>1050141555.2920754</v>
      </c>
      <c r="N14581" s="12">
        <v>5.4415616363364021E-3</v>
      </c>
      <c r="O14581" s="4">
        <v>1.4926078428888521E-8</v>
      </c>
      <c r="P14581" s="7">
        <v>392503.37676277</v>
      </c>
      <c r="Q14581" s="7">
        <v>72130649.801300004</v>
      </c>
      <c r="R14581" t="s">
        <v>19</v>
      </c>
    </row>
    <row r="14582" spans="1:18" x14ac:dyDescent="0.25">
      <c r="A14582" s="1">
        <v>43193</v>
      </c>
      <c r="B14582" s="7">
        <v>43193</v>
      </c>
      <c r="C14582" s="4">
        <v>6.8722702600000005E-2</v>
      </c>
      <c r="D14582" s="4">
        <v>7.61587024E-2</v>
      </c>
      <c r="E14582" s="4">
        <v>6.7527003599999996E-2</v>
      </c>
      <c r="F14582" s="4">
        <v>7.5152799500000006E-2</v>
      </c>
      <c r="G14582" s="4">
        <v>-2.5882319113146561</v>
      </c>
      <c r="H14582" s="4">
        <v>9.414067347083746E-2</v>
      </c>
      <c r="I14582" s="4">
        <v>1.0079357852558065E-5</v>
      </c>
      <c r="J14582" s="13">
        <v>-11.505021002453674</v>
      </c>
      <c r="K14582" s="4">
        <v>3.950634193343773E-2</v>
      </c>
      <c r="L14582" s="7">
        <v>6146810</v>
      </c>
      <c r="M14582" s="7">
        <v>1050141516.4128383</v>
      </c>
      <c r="N14582" s="12">
        <v>5.8533158664146427E-3</v>
      </c>
      <c r="O14582" s="4">
        <v>-3.7022853595166069E-8</v>
      </c>
      <c r="P14582" s="7">
        <v>461949.97949459503</v>
      </c>
      <c r="Q14582" s="7">
        <v>78921074.829600006</v>
      </c>
      <c r="R14582" t="s">
        <v>19</v>
      </c>
    </row>
    <row r="14583" spans="1:18" x14ac:dyDescent="0.25">
      <c r="A14583" s="1">
        <v>43194</v>
      </c>
      <c r="B14583" s="7">
        <v>43194</v>
      </c>
      <c r="C14583" s="4">
        <v>7.5476899700000002E-2</v>
      </c>
      <c r="D14583" s="4">
        <v>7.5938999699999996E-2</v>
      </c>
      <c r="E14583" s="4">
        <v>6.5909303700000005E-2</v>
      </c>
      <c r="F14583" s="4">
        <v>6.7844100300000001E-2</v>
      </c>
      <c r="G14583" s="4">
        <v>-2.6905428485820329</v>
      </c>
      <c r="H14583" s="4">
        <v>-9.7251190223459391E-2</v>
      </c>
      <c r="I14583" s="4">
        <v>9.8986993928471889E-6</v>
      </c>
      <c r="J14583" s="13">
        <v>-11.523107183913989</v>
      </c>
      <c r="K14583" s="4">
        <v>-1.7923608066462888E-2</v>
      </c>
      <c r="L14583" s="7">
        <v>5726610</v>
      </c>
      <c r="M14583" s="7">
        <v>1050141504.781662</v>
      </c>
      <c r="N14583" s="12">
        <v>5.4531793800404417E-3</v>
      </c>
      <c r="O14583" s="4">
        <v>-1.1075818040440555E-8</v>
      </c>
      <c r="P14583" s="7">
        <v>388516.70321898302</v>
      </c>
      <c r="Q14583" s="7">
        <v>71245905.579600006</v>
      </c>
      <c r="R14583" t="s">
        <v>19</v>
      </c>
    </row>
    <row r="14584" spans="1:18" x14ac:dyDescent="0.25">
      <c r="A14584" s="1">
        <v>43195</v>
      </c>
      <c r="B14584" s="7">
        <v>43195</v>
      </c>
      <c r="C14584" s="4">
        <v>6.7411899600000005E-2</v>
      </c>
      <c r="D14584" s="4">
        <v>7.2401598100000006E-2</v>
      </c>
      <c r="E14584" s="4">
        <v>6.4257197099999996E-2</v>
      </c>
      <c r="F14584" s="4">
        <v>7.0632599300000001E-2</v>
      </c>
      <c r="G14584" s="4">
        <v>-2.6502634945961083</v>
      </c>
      <c r="H14584" s="4">
        <v>4.110156944626768E-2</v>
      </c>
      <c r="I14584" s="4">
        <v>1.0369655459415341E-5</v>
      </c>
      <c r="J14584" s="13">
        <v>-11.476626761017767</v>
      </c>
      <c r="K14584" s="4">
        <v>4.7577570332973815E-2</v>
      </c>
      <c r="L14584" s="7">
        <v>7908810</v>
      </c>
      <c r="M14584" s="7">
        <v>1050141519.8336046</v>
      </c>
      <c r="N14584" s="12">
        <v>7.5311849409145874E-3</v>
      </c>
      <c r="O14584" s="4">
        <v>1.4333251774510424E-8</v>
      </c>
      <c r="P14584" s="7">
        <v>558619.80766983295</v>
      </c>
      <c r="Q14584" s="7">
        <v>74174225.1787</v>
      </c>
      <c r="R14584" t="s">
        <v>19</v>
      </c>
    </row>
    <row r="14585" spans="1:18" x14ac:dyDescent="0.25">
      <c r="A14585" s="1">
        <v>43196</v>
      </c>
      <c r="B14585" s="7">
        <v>43196</v>
      </c>
      <c r="C14585" s="4">
        <v>7.0428699299999994E-2</v>
      </c>
      <c r="D14585" s="4">
        <v>7.3579803099999994E-2</v>
      </c>
      <c r="E14585" s="4">
        <v>6.5898299199999996E-2</v>
      </c>
      <c r="F14585" s="4">
        <v>6.89105988E-2</v>
      </c>
      <c r="G14585" s="4">
        <v>-2.6749452840556507</v>
      </c>
      <c r="H14585" s="4">
        <v>-2.4379684693268833E-2</v>
      </c>
      <c r="I14585" s="4">
        <v>1.0383857412735811E-5</v>
      </c>
      <c r="J14585" s="13">
        <v>-11.475258129535973</v>
      </c>
      <c r="K14585" s="4">
        <v>1.3695684852840944E-3</v>
      </c>
      <c r="L14585" s="7">
        <v>4672670</v>
      </c>
      <c r="M14585" s="7">
        <v>1050141527.7137312</v>
      </c>
      <c r="N14585" s="12">
        <v>4.4495621558485509E-3</v>
      </c>
      <c r="O14585" s="4">
        <v>7.5038710941985613E-9</v>
      </c>
      <c r="P14585" s="7">
        <v>321996.487694796</v>
      </c>
      <c r="Q14585" s="7">
        <v>72365881.499500006</v>
      </c>
      <c r="R14585" t="s">
        <v>19</v>
      </c>
    </row>
    <row r="14586" spans="1:18" x14ac:dyDescent="0.25">
      <c r="A14586" s="1">
        <v>43197</v>
      </c>
      <c r="B14586" s="7">
        <v>43197</v>
      </c>
      <c r="C14586" s="4">
        <v>6.7613601699999998E-2</v>
      </c>
      <c r="D14586" s="4">
        <v>7.3492102300000001E-2</v>
      </c>
      <c r="E14586" s="4">
        <v>6.7216902999999995E-2</v>
      </c>
      <c r="F14586" s="4">
        <v>7.1435801699999996E-2</v>
      </c>
      <c r="G14586" s="4">
        <v>-2.6389561109380417</v>
      </c>
      <c r="H14586" s="4">
        <v>3.6644622800752612E-2</v>
      </c>
      <c r="I14586" s="4">
        <v>1.0336401828808884E-5</v>
      </c>
      <c r="J14586" s="13">
        <v>-11.479838735053457</v>
      </c>
      <c r="K14586" s="4">
        <v>-4.5701305440426004E-3</v>
      </c>
      <c r="L14586" s="7">
        <v>5591800</v>
      </c>
      <c r="M14586" s="7">
        <v>1050141484.4358078</v>
      </c>
      <c r="N14586" s="12">
        <v>5.3248063074131519E-3</v>
      </c>
      <c r="O14586" s="4">
        <v>-4.1211515022919242E-8</v>
      </c>
      <c r="P14586" s="7">
        <v>399454.71594605997</v>
      </c>
      <c r="Q14586" s="7">
        <v>75017698.839100003</v>
      </c>
      <c r="R14586" t="s">
        <v>19</v>
      </c>
    </row>
    <row r="14587" spans="1:18" x14ac:dyDescent="0.25">
      <c r="A14587" s="1">
        <v>43198</v>
      </c>
      <c r="B14587" s="7">
        <v>43198</v>
      </c>
      <c r="C14587" s="4">
        <v>7.2241797999999996E-2</v>
      </c>
      <c r="D14587" s="4">
        <v>7.2723701599999996E-2</v>
      </c>
      <c r="E14587" s="4">
        <v>6.9058202200000002E-2</v>
      </c>
      <c r="F14587" s="4">
        <v>7.1952998599999998E-2</v>
      </c>
      <c r="G14587" s="4">
        <v>-2.6317421703531845</v>
      </c>
      <c r="H14587" s="4">
        <v>7.2400237372852588E-3</v>
      </c>
      <c r="I14587" s="4">
        <v>1.0244577989371437E-5</v>
      </c>
      <c r="J14587" s="13">
        <v>-11.488761968984051</v>
      </c>
      <c r="K14587" s="4">
        <v>-8.8835400324241819E-3</v>
      </c>
      <c r="L14587" s="7">
        <v>5788420</v>
      </c>
      <c r="M14587" s="7">
        <v>1050141529.8583541</v>
      </c>
      <c r="N14587" s="12">
        <v>5.5120379829000357E-3</v>
      </c>
      <c r="O14587" s="4">
        <v>4.3253739558639455E-8</v>
      </c>
      <c r="P14587" s="7">
        <v>416494.17615621199</v>
      </c>
      <c r="Q14587" s="7">
        <v>75560832.027700007</v>
      </c>
      <c r="R14587" t="s">
        <v>19</v>
      </c>
    </row>
    <row r="14588" spans="1:18" x14ac:dyDescent="0.25">
      <c r="A14588" s="1">
        <v>43199</v>
      </c>
      <c r="B14588" s="7">
        <v>43199</v>
      </c>
      <c r="C14588" s="4">
        <v>7.2426199900000002E-2</v>
      </c>
      <c r="D14588" s="4">
        <v>7.79531002E-2</v>
      </c>
      <c r="E14588" s="4">
        <v>6.8338103600000005E-2</v>
      </c>
      <c r="F14588" s="4">
        <v>7.2231501300000001E-2</v>
      </c>
      <c r="G14588" s="4">
        <v>-2.6278790221430013</v>
      </c>
      <c r="H14588" s="4">
        <v>3.8706197853997752E-3</v>
      </c>
      <c r="I14588" s="4">
        <v>1.0668199958994487E-5</v>
      </c>
      <c r="J14588" s="13">
        <v>-11.448243208007412</v>
      </c>
      <c r="K14588" s="4">
        <v>4.1350846278153143E-2</v>
      </c>
      <c r="L14588" s="7">
        <v>7672360</v>
      </c>
      <c r="M14588" s="7">
        <v>1050141490.525824</v>
      </c>
      <c r="N14588" s="12">
        <v>7.3060250158845904E-3</v>
      </c>
      <c r="O14588" s="4">
        <v>-3.7454504009742428E-8</v>
      </c>
      <c r="P14588" s="7">
        <v>554186.08131406805</v>
      </c>
      <c r="Q14588" s="7">
        <v>75853296.438099995</v>
      </c>
      <c r="R14588" t="s">
        <v>19</v>
      </c>
    </row>
    <row r="14589" spans="1:18" x14ac:dyDescent="0.25">
      <c r="A14589" s="1">
        <v>43200</v>
      </c>
      <c r="B14589" s="7">
        <v>43200</v>
      </c>
      <c r="C14589" s="4">
        <v>7.2217598600000002E-2</v>
      </c>
      <c r="D14589" s="4">
        <v>8.3611898099999998E-2</v>
      </c>
      <c r="E14589" s="4">
        <v>7.2217598600000002E-2</v>
      </c>
      <c r="F14589" s="4">
        <v>7.6985202700000005E-2</v>
      </c>
      <c r="G14589" s="4">
        <v>-2.5641420483232706</v>
      </c>
      <c r="H14589" s="4">
        <v>6.5812025424425241E-2</v>
      </c>
      <c r="I14589" s="4">
        <v>1.1263775954085805E-5</v>
      </c>
      <c r="J14589" s="13">
        <v>-11.393918649186231</v>
      </c>
      <c r="K14589" s="4">
        <v>5.5827224590890859E-2</v>
      </c>
      <c r="L14589" s="7">
        <v>13934700</v>
      </c>
      <c r="M14589" s="7">
        <v>1050141472.5962656</v>
      </c>
      <c r="N14589" s="12">
        <v>1.3269354999902281E-2</v>
      </c>
      <c r="O14589" s="4">
        <v>-1.7073469202099402E-8</v>
      </c>
      <c r="P14589" s="7">
        <v>1072765.70406369</v>
      </c>
      <c r="Q14589" s="7">
        <v>80845354.131500006</v>
      </c>
      <c r="R14589" t="s">
        <v>19</v>
      </c>
    </row>
    <row r="14590" spans="1:18" x14ac:dyDescent="0.25">
      <c r="A14590" s="1">
        <v>43201</v>
      </c>
      <c r="B14590" s="7">
        <v>43201</v>
      </c>
      <c r="C14590" s="4">
        <v>7.6376602099999996E-2</v>
      </c>
      <c r="D14590" s="4">
        <v>7.8884996499999999E-2</v>
      </c>
      <c r="E14590" s="4">
        <v>7.4402302500000003E-2</v>
      </c>
      <c r="F14590" s="4">
        <v>7.8639402999999997E-2</v>
      </c>
      <c r="G14590" s="4">
        <v>-2.542882394728502</v>
      </c>
      <c r="H14590" s="4">
        <v>2.1487250042662959E-2</v>
      </c>
      <c r="I14590" s="4">
        <v>1.1285274640622003E-5</v>
      </c>
      <c r="J14590" s="13">
        <v>-11.39201181120562</v>
      </c>
      <c r="K14590" s="4">
        <v>1.9086571522580712E-3</v>
      </c>
      <c r="L14590" s="7">
        <v>6014900</v>
      </c>
      <c r="M14590" s="7">
        <v>1050141469.3649187</v>
      </c>
      <c r="N14590" s="12">
        <v>5.7277044812234276E-3</v>
      </c>
      <c r="O14590" s="4">
        <v>-3.0770585963412814E-9</v>
      </c>
      <c r="P14590" s="7">
        <v>473008.1451047</v>
      </c>
      <c r="Q14590" s="7">
        <v>82582498.216399997</v>
      </c>
      <c r="R14590" t="s">
        <v>19</v>
      </c>
    </row>
    <row r="14591" spans="1:18" x14ac:dyDescent="0.25">
      <c r="A14591" s="1">
        <v>43202</v>
      </c>
      <c r="B14591" s="7">
        <v>43202</v>
      </c>
      <c r="C14591" s="4">
        <v>7.5949497500000004E-2</v>
      </c>
      <c r="D14591" s="4">
        <v>8.7342202699999996E-2</v>
      </c>
      <c r="E14591" s="4">
        <v>7.49016032E-2</v>
      </c>
      <c r="F14591" s="4">
        <v>8.5400298200000002E-2</v>
      </c>
      <c r="G14591" s="4">
        <v>-2.4604056863904304</v>
      </c>
      <c r="H14591" s="4">
        <v>8.5973379019675486E-2</v>
      </c>
      <c r="I14591" s="4">
        <v>1.0824894406946162E-5</v>
      </c>
      <c r="J14591" s="13">
        <v>-11.433662038677923</v>
      </c>
      <c r="K14591" s="4">
        <v>-4.0794774459336228E-2</v>
      </c>
      <c r="L14591" s="7">
        <v>8385160</v>
      </c>
      <c r="M14591" s="7">
        <v>1050141531.5596638</v>
      </c>
      <c r="N14591" s="12">
        <v>7.9847903811083552E-3</v>
      </c>
      <c r="O14591" s="4">
        <v>5.9225110976137813E-8</v>
      </c>
      <c r="P14591" s="7">
        <v>716095.16445471207</v>
      </c>
      <c r="Q14591" s="7">
        <v>89682399.947400004</v>
      </c>
      <c r="R14591" t="s">
        <v>19</v>
      </c>
    </row>
    <row r="14592" spans="1:18" x14ac:dyDescent="0.25">
      <c r="A14592" s="1">
        <v>43203</v>
      </c>
      <c r="B14592" s="7">
        <v>43203</v>
      </c>
      <c r="C14592" s="4">
        <v>8.5696697200000005E-2</v>
      </c>
      <c r="D14592" s="4">
        <v>9.4332702500000004E-2</v>
      </c>
      <c r="E14592" s="4">
        <v>8.4117896900000003E-2</v>
      </c>
      <c r="F14592" s="4">
        <v>9.1084897499999998E-2</v>
      </c>
      <c r="G14592" s="4">
        <v>-2.3959632678224789</v>
      </c>
      <c r="H14592" s="4">
        <v>6.6564162184623327E-2</v>
      </c>
      <c r="I14592" s="4">
        <v>1.1535633152980849E-5</v>
      </c>
      <c r="J14592" s="13">
        <v>-11.370069778119685</v>
      </c>
      <c r="K14592" s="4">
        <v>6.5657799449629503E-2</v>
      </c>
      <c r="L14592" s="7">
        <v>6410390</v>
      </c>
      <c r="M14592" s="7">
        <v>1050141538.2489728</v>
      </c>
      <c r="N14592" s="12">
        <v>6.1043104824601204E-3</v>
      </c>
      <c r="O14592" s="4">
        <v>6.3699118641979739E-9</v>
      </c>
      <c r="P14592" s="7">
        <v>583889.71608502499</v>
      </c>
      <c r="Q14592" s="7">
        <v>95652034.371900007</v>
      </c>
      <c r="R14592" t="s">
        <v>19</v>
      </c>
    </row>
    <row r="14593" spans="1:18" x14ac:dyDescent="0.25">
      <c r="A14593" s="1">
        <v>43204</v>
      </c>
      <c r="B14593" s="7">
        <v>43204</v>
      </c>
      <c r="C14593" s="4">
        <v>9.1175600900000001E-2</v>
      </c>
      <c r="D14593" s="4">
        <v>0.1011350006</v>
      </c>
      <c r="E14593" s="4">
        <v>8.9910298599999994E-2</v>
      </c>
      <c r="F14593" s="4">
        <v>9.68379974E-2</v>
      </c>
      <c r="G14593" s="4">
        <v>-2.3347158265973955</v>
      </c>
      <c r="H14593" s="4">
        <v>6.3161951738486641E-2</v>
      </c>
      <c r="I14593" s="4">
        <v>1.2125605360978539E-5</v>
      </c>
      <c r="J14593" s="13">
        <v>-11.320191195708381</v>
      </c>
      <c r="K14593" s="4">
        <v>5.1143461323164441E-2</v>
      </c>
      <c r="L14593" s="7">
        <v>8415240</v>
      </c>
      <c r="M14593" s="7">
        <v>1050141537.6233296</v>
      </c>
      <c r="N14593" s="12">
        <v>8.0134340929369306E-3</v>
      </c>
      <c r="O14593" s="4">
        <v>-5.9577029507882956E-10</v>
      </c>
      <c r="P14593" s="7">
        <v>814914.98924037605</v>
      </c>
      <c r="Q14593" s="7">
        <v>101693603.48999999</v>
      </c>
      <c r="R14593" t="s">
        <v>19</v>
      </c>
    </row>
    <row r="14594" spans="1:18" x14ac:dyDescent="0.25">
      <c r="A14594" s="1">
        <v>43205</v>
      </c>
      <c r="B14594" s="7">
        <v>43205</v>
      </c>
      <c r="C14594" s="4">
        <v>9.6985198600000003E-2</v>
      </c>
      <c r="D14594" s="4">
        <v>0.1042739972</v>
      </c>
      <c r="E14594" s="4">
        <v>9.6985198600000003E-2</v>
      </c>
      <c r="F14594" s="4">
        <v>0.1018190011</v>
      </c>
      <c r="G14594" s="4">
        <v>-2.2845585410058833</v>
      </c>
      <c r="H14594" s="4">
        <v>5.1436459176509158E-2</v>
      </c>
      <c r="I14594" s="4">
        <v>1.2224474980199927E-5</v>
      </c>
      <c r="J14594" s="13">
        <v>-11.312070469930475</v>
      </c>
      <c r="K14594" s="4">
        <v>8.1537883081335399E-3</v>
      </c>
      <c r="L14594" s="7">
        <v>6766490</v>
      </c>
      <c r="M14594" s="7">
        <v>1050141498.0783975</v>
      </c>
      <c r="N14594" s="12">
        <v>6.4434078763496811E-3</v>
      </c>
      <c r="O14594" s="4">
        <v>-3.7656764074390029E-8</v>
      </c>
      <c r="P14594" s="7">
        <v>688957.25275313901</v>
      </c>
      <c r="Q14594" s="7">
        <v>106924358.348</v>
      </c>
      <c r="R14594" t="s">
        <v>19</v>
      </c>
    </row>
    <row r="14595" spans="1:18" x14ac:dyDescent="0.25">
      <c r="A14595" s="1">
        <v>43206</v>
      </c>
      <c r="B14595" s="7">
        <v>43206</v>
      </c>
      <c r="C14595" s="4">
        <v>0.1016239971</v>
      </c>
      <c r="D14595" s="4">
        <v>0.102293998</v>
      </c>
      <c r="E14595" s="4">
        <v>8.8754400600000005E-2</v>
      </c>
      <c r="F14595" s="4">
        <v>9.5929697199999997E-2</v>
      </c>
      <c r="G14595" s="4">
        <v>-2.3441396766255207</v>
      </c>
      <c r="H14595" s="4">
        <v>-5.7840912171353086E-2</v>
      </c>
      <c r="I14595" s="4">
        <v>1.1903911951971369E-5</v>
      </c>
      <c r="J14595" s="13">
        <v>-11.338643476408674</v>
      </c>
      <c r="K14595" s="4">
        <v>-2.6223050785230111E-2</v>
      </c>
      <c r="L14595" s="7">
        <v>6509920</v>
      </c>
      <c r="M14595" s="7">
        <v>1050141540.0798326</v>
      </c>
      <c r="N14595" s="12">
        <v>6.1990881719669053E-3</v>
      </c>
      <c r="O14595" s="4">
        <v>3.9995976845295592E-8</v>
      </c>
      <c r="P14595" s="7">
        <v>624494.65439622395</v>
      </c>
      <c r="Q14595" s="7">
        <v>100739759.957</v>
      </c>
      <c r="R14595" t="s">
        <v>19</v>
      </c>
    </row>
    <row r="14596" spans="1:18" x14ac:dyDescent="0.25">
      <c r="A14596" s="1">
        <v>43207</v>
      </c>
      <c r="B14596" s="7">
        <v>43207</v>
      </c>
      <c r="C14596" s="4">
        <v>9.6044100800000004E-2</v>
      </c>
      <c r="D14596" s="4">
        <v>0.1054370031</v>
      </c>
      <c r="E14596" s="4">
        <v>9.1734096400000006E-2</v>
      </c>
      <c r="F14596" s="4">
        <v>9.7818702499999993E-2</v>
      </c>
      <c r="G14596" s="4">
        <v>-2.3246394881175543</v>
      </c>
      <c r="H14596" s="4">
        <v>1.9691559080622183E-2</v>
      </c>
      <c r="I14596" s="4">
        <v>1.2378839577149042E-5</v>
      </c>
      <c r="J14596" s="13">
        <v>-11.299522028772421</v>
      </c>
      <c r="K14596" s="4">
        <v>3.9896768986015692E-2</v>
      </c>
      <c r="L14596" s="7">
        <v>7485850</v>
      </c>
      <c r="M14596" s="7">
        <v>1050141482.5861139</v>
      </c>
      <c r="N14596" s="12">
        <v>7.1284204310880974E-3</v>
      </c>
      <c r="O14596" s="4">
        <v>-5.4748542391480174E-8</v>
      </c>
      <c r="P14596" s="7">
        <v>732256.13410962489</v>
      </c>
      <c r="Q14596" s="7">
        <v>102723477.26800001</v>
      </c>
      <c r="R14596" t="s">
        <v>19</v>
      </c>
    </row>
    <row r="14597" spans="1:18" x14ac:dyDescent="0.25">
      <c r="A14597" s="1">
        <v>43208</v>
      </c>
      <c r="B14597" s="7">
        <v>43208</v>
      </c>
      <c r="C14597" s="4">
        <v>9.7942397E-2</v>
      </c>
      <c r="D14597" s="4">
        <v>0.1058560014</v>
      </c>
      <c r="E14597" s="4">
        <v>9.7847797E-2</v>
      </c>
      <c r="F14597" s="4">
        <v>0.1053349972</v>
      </c>
      <c r="G14597" s="4">
        <v>-2.2506095579855616</v>
      </c>
      <c r="H14597" s="4">
        <v>7.6839034948352633E-2</v>
      </c>
      <c r="I14597" s="4">
        <v>1.2903292763090683E-5</v>
      </c>
      <c r="J14597" s="13">
        <v>-11.258028026215374</v>
      </c>
      <c r="K14597" s="4">
        <v>4.2366910296645709E-2</v>
      </c>
      <c r="L14597" s="7">
        <v>6367550</v>
      </c>
      <c r="M14597" s="7">
        <v>1050141537.3370323</v>
      </c>
      <c r="N14597" s="12">
        <v>6.0635159867563635E-3</v>
      </c>
      <c r="O14597" s="4">
        <v>5.2136706621221393E-8</v>
      </c>
      <c r="P14597" s="7">
        <v>670725.86142086005</v>
      </c>
      <c r="Q14597" s="7">
        <v>110616655.895</v>
      </c>
      <c r="R14597" t="s">
        <v>19</v>
      </c>
    </row>
    <row r="14598" spans="1:18" x14ac:dyDescent="0.25">
      <c r="A14598" s="1">
        <v>43209</v>
      </c>
      <c r="B14598" s="7">
        <v>43209</v>
      </c>
      <c r="C14598" s="4">
        <v>0.1053780019</v>
      </c>
      <c r="D14598" s="4">
        <v>0.1092920005</v>
      </c>
      <c r="E14598" s="4">
        <v>0.101703003</v>
      </c>
      <c r="F14598" s="4">
        <v>0.1074919999</v>
      </c>
      <c r="G14598" s="4">
        <v>-2.2303388537185742</v>
      </c>
      <c r="H14598" s="4">
        <v>2.0477550266645789E-2</v>
      </c>
      <c r="I14598" s="4">
        <v>1.2959728472728091E-5</v>
      </c>
      <c r="J14598" s="13">
        <v>-11.253663818438012</v>
      </c>
      <c r="K14598" s="4">
        <v>4.3737448009270397E-3</v>
      </c>
      <c r="L14598" s="7">
        <v>9226750</v>
      </c>
      <c r="M14598" s="7">
        <v>1050141510.4009057</v>
      </c>
      <c r="N14598" s="12">
        <v>8.7861968207290121E-3</v>
      </c>
      <c r="O14598" s="4">
        <v>-2.5649996340569671E-8</v>
      </c>
      <c r="P14598" s="7">
        <v>991801.81007732498</v>
      </c>
      <c r="Q14598" s="7">
        <v>112881811.131</v>
      </c>
      <c r="R14598" t="s">
        <v>19</v>
      </c>
    </row>
    <row r="14599" spans="1:18" x14ac:dyDescent="0.25">
      <c r="A14599" s="1">
        <v>43210</v>
      </c>
      <c r="B14599" s="7">
        <v>43210</v>
      </c>
      <c r="C14599" s="4">
        <v>0.10786599669999999</v>
      </c>
      <c r="D14599" s="4">
        <v>0.1197360009</v>
      </c>
      <c r="E14599" s="4">
        <v>0.1050459966</v>
      </c>
      <c r="F14599" s="4">
        <v>0.11778099829999999</v>
      </c>
      <c r="G14599" s="4">
        <v>-2.138928325529482</v>
      </c>
      <c r="H14599" s="4">
        <v>9.5718736367095908E-2</v>
      </c>
      <c r="I14599" s="4">
        <v>1.3314861042974654E-5</v>
      </c>
      <c r="J14599" s="13">
        <v>-11.226629774879409</v>
      </c>
      <c r="K14599" s="4">
        <v>2.740277861483667E-2</v>
      </c>
      <c r="L14599" s="7">
        <v>11647700</v>
      </c>
      <c r="M14599" s="7">
        <v>1050141524.5858041</v>
      </c>
      <c r="N14599" s="12">
        <v>1.1091552640577731E-2</v>
      </c>
      <c r="O14599" s="4">
        <v>1.3507606580611756E-8</v>
      </c>
      <c r="P14599" s="7">
        <v>1371877.73389891</v>
      </c>
      <c r="Q14599" s="7">
        <v>123686717.12199999</v>
      </c>
      <c r="R14599" t="s">
        <v>19</v>
      </c>
    </row>
    <row r="14600" spans="1:18" x14ac:dyDescent="0.25">
      <c r="A14600" s="1">
        <v>43211</v>
      </c>
      <c r="B14600" s="7">
        <v>43211</v>
      </c>
      <c r="C14600" s="4">
        <v>0.1175009981</v>
      </c>
      <c r="D14600" s="4">
        <v>0.1190970019</v>
      </c>
      <c r="E14600" s="4">
        <v>0.1039490029</v>
      </c>
      <c r="F14600" s="4">
        <v>0.11725299810000001</v>
      </c>
      <c r="G14600" s="4">
        <v>-2.1434213018334054</v>
      </c>
      <c r="H14600" s="4">
        <v>-4.4828979854213847E-3</v>
      </c>
      <c r="I14600" s="4">
        <v>1.3181040142433798E-5</v>
      </c>
      <c r="J14600" s="13">
        <v>-11.236731113761472</v>
      </c>
      <c r="K14600" s="4">
        <v>-1.0050491710648651E-2</v>
      </c>
      <c r="L14600" s="7">
        <v>10771700</v>
      </c>
      <c r="M14600" s="7">
        <v>1050141526.4451135</v>
      </c>
      <c r="N14600" s="12">
        <v>1.0257379342443317E-2</v>
      </c>
      <c r="O14600" s="4">
        <v>1.7705322486167704E-9</v>
      </c>
      <c r="P14600" s="7">
        <v>1263014.1196337701</v>
      </c>
      <c r="Q14600" s="7">
        <v>123132242.405</v>
      </c>
      <c r="R14600" t="s">
        <v>19</v>
      </c>
    </row>
    <row r="14601" spans="1:18" x14ac:dyDescent="0.25">
      <c r="A14601" s="1">
        <v>43212</v>
      </c>
      <c r="B14601" s="7">
        <v>43212</v>
      </c>
      <c r="C14601" s="4">
        <v>0.1174459979</v>
      </c>
      <c r="D14601" s="4">
        <v>0.23043000699999999</v>
      </c>
      <c r="E14601" s="4">
        <v>0.11467800290000001</v>
      </c>
      <c r="F14601" s="4">
        <v>0.16720399259999999</v>
      </c>
      <c r="G14601" s="4">
        <v>-1.7885406994300361</v>
      </c>
      <c r="H14601" s="4">
        <v>0.42601038190425583</v>
      </c>
      <c r="I14601" s="4">
        <v>1.8995143782760478E-5</v>
      </c>
      <c r="J14601" s="13">
        <v>-10.871327201847649</v>
      </c>
      <c r="K14601" s="4">
        <v>0.441095966441169</v>
      </c>
      <c r="L14601" s="7">
        <v>93379800</v>
      </c>
      <c r="M14601" s="7">
        <v>1050141555.9020569</v>
      </c>
      <c r="N14601" s="12">
        <v>8.892115493876257E-2</v>
      </c>
      <c r="O14601" s="4">
        <v>2.805045096394747E-8</v>
      </c>
      <c r="P14601" s="7">
        <v>15613475.38818948</v>
      </c>
      <c r="Q14601" s="7">
        <v>175587860.942</v>
      </c>
      <c r="R14601" t="s">
        <v>19</v>
      </c>
    </row>
    <row r="14602" spans="1:18" x14ac:dyDescent="0.25">
      <c r="A14602" s="1">
        <v>43213</v>
      </c>
      <c r="B14602" s="7">
        <v>43213</v>
      </c>
      <c r="C14602" s="4">
        <v>0.16260799770000001</v>
      </c>
      <c r="D14602" s="4">
        <v>0.16260799770000001</v>
      </c>
      <c r="E14602" s="4">
        <v>0.1429080069</v>
      </c>
      <c r="F14602" s="4">
        <v>0.14703699949999999</v>
      </c>
      <c r="G14602" s="4">
        <v>-1.9170710265949353</v>
      </c>
      <c r="H14602" s="4">
        <v>-0.1206131072972955</v>
      </c>
      <c r="I14602" s="4">
        <v>1.6463887257399246E-5</v>
      </c>
      <c r="J14602" s="13">
        <v>-11.014341226721632</v>
      </c>
      <c r="K14602" s="4">
        <v>-0.13325808713585721</v>
      </c>
      <c r="L14602" s="7">
        <v>46598900</v>
      </c>
      <c r="M14602" s="7">
        <v>1050141512.9938095</v>
      </c>
      <c r="N14602" s="12">
        <v>4.4373924298214747E-2</v>
      </c>
      <c r="O14602" s="4">
        <v>-4.0859489113349224E-8</v>
      </c>
      <c r="P14602" s="7">
        <v>6851762.4360005492</v>
      </c>
      <c r="Q14602" s="7">
        <v>154409657.12099999</v>
      </c>
      <c r="R14602" t="s">
        <v>19</v>
      </c>
    </row>
    <row r="14603" spans="1:18" x14ac:dyDescent="0.25">
      <c r="A14603" s="1">
        <v>43214</v>
      </c>
      <c r="B14603" s="7">
        <v>43214</v>
      </c>
      <c r="C14603" s="4">
        <v>0.14707300070000001</v>
      </c>
      <c r="D14603" s="4">
        <v>0.1515769958</v>
      </c>
      <c r="E14603" s="4">
        <v>0.1421529949</v>
      </c>
      <c r="F14603" s="4">
        <v>0.14733800289999999</v>
      </c>
      <c r="G14603" s="4">
        <v>-1.9150259921833868</v>
      </c>
      <c r="H14603" s="4">
        <v>2.0471269205952444E-3</v>
      </c>
      <c r="I14603" s="4">
        <v>1.5193400659963907E-5</v>
      </c>
      <c r="J14603" s="13">
        <v>-11.094649391497509</v>
      </c>
      <c r="K14603" s="4">
        <v>-7.7168081727743448E-2</v>
      </c>
      <c r="L14603" s="7">
        <v>21537200</v>
      </c>
      <c r="M14603" s="7">
        <v>1050141488.7577522</v>
      </c>
      <c r="N14603" s="12">
        <v>2.0508855454779793E-2</v>
      </c>
      <c r="O14603" s="4">
        <v>-2.3078848880471799E-8</v>
      </c>
      <c r="P14603" s="7">
        <v>3173248.0360578797</v>
      </c>
      <c r="Q14603" s="7">
        <v>154725749.71599999</v>
      </c>
      <c r="R14603" t="s">
        <v>19</v>
      </c>
    </row>
    <row r="14604" spans="1:18" x14ac:dyDescent="0.25">
      <c r="A14604" s="1">
        <v>43215</v>
      </c>
      <c r="B14604" s="7">
        <v>43215</v>
      </c>
      <c r="C14604" s="4">
        <v>0.14683499929999999</v>
      </c>
      <c r="D14604" s="4">
        <v>0.1469700038</v>
      </c>
      <c r="E14604" s="4">
        <v>0.1228659973</v>
      </c>
      <c r="F14604" s="4">
        <v>0.12535899880000001</v>
      </c>
      <c r="G14604" s="4">
        <v>-2.0765736675648605</v>
      </c>
      <c r="H14604" s="4">
        <v>-0.14917403295412782</v>
      </c>
      <c r="I14604" s="4">
        <v>1.417167986833352E-5</v>
      </c>
      <c r="J14604" s="13">
        <v>-11.164264960241479</v>
      </c>
      <c r="K14604" s="4">
        <v>-6.7247669859896594E-2</v>
      </c>
      <c r="L14604" s="7">
        <v>13098900</v>
      </c>
      <c r="M14604" s="7">
        <v>1050141519.4774194</v>
      </c>
      <c r="N14604" s="12">
        <v>1.2473461678306357E-2</v>
      </c>
      <c r="O14604" s="4">
        <v>2.9252884040047913E-8</v>
      </c>
      <c r="P14604" s="7">
        <v>1642064.9893813201</v>
      </c>
      <c r="Q14604" s="7">
        <v>131644689.48</v>
      </c>
      <c r="R14604" t="s">
        <v>19</v>
      </c>
    </row>
    <row r="14605" spans="1:18" x14ac:dyDescent="0.25">
      <c r="A14605" s="1">
        <v>43216</v>
      </c>
      <c r="B14605" s="7">
        <v>43216</v>
      </c>
      <c r="C14605" s="4">
        <v>0.1264290065</v>
      </c>
      <c r="D14605" s="4">
        <v>0.1519120038</v>
      </c>
      <c r="E14605" s="4">
        <v>0.1238140017</v>
      </c>
      <c r="F14605" s="4">
        <v>0.14241099360000001</v>
      </c>
      <c r="G14605" s="4">
        <v>-1.9490380807370107</v>
      </c>
      <c r="H14605" s="4">
        <v>0.13602529505843497</v>
      </c>
      <c r="I14605" s="4">
        <v>1.5343516000751664E-5</v>
      </c>
      <c r="J14605" s="13">
        <v>-11.084817583545947</v>
      </c>
      <c r="K14605" s="4">
        <v>8.2688583379349451E-2</v>
      </c>
      <c r="L14605" s="7">
        <v>23506400</v>
      </c>
      <c r="M14605" s="7">
        <v>1050141556.6206682</v>
      </c>
      <c r="N14605" s="12">
        <v>2.2384029897495977E-2</v>
      </c>
      <c r="O14605" s="4">
        <v>3.5369755511568159E-8</v>
      </c>
      <c r="P14605" s="7">
        <v>3347569.7799590402</v>
      </c>
      <c r="Q14605" s="7">
        <v>149551702.49900001</v>
      </c>
      <c r="R14605" t="s">
        <v>19</v>
      </c>
    </row>
    <row r="14606" spans="1:18" x14ac:dyDescent="0.25">
      <c r="A14606" s="1">
        <v>43217</v>
      </c>
      <c r="B14606" s="7">
        <v>43217</v>
      </c>
      <c r="C14606" s="4">
        <v>0.14302800600000001</v>
      </c>
      <c r="D14606" s="4">
        <v>0.1461209953</v>
      </c>
      <c r="E14606" s="4">
        <v>0.13448600469999999</v>
      </c>
      <c r="F14606" s="4">
        <v>0.13448600469999999</v>
      </c>
      <c r="G14606" s="4">
        <v>-2.006295139629358</v>
      </c>
      <c r="H14606" s="4">
        <v>-5.5648715732294511E-2</v>
      </c>
      <c r="I14606" s="4">
        <v>1.4964421876226196E-5</v>
      </c>
      <c r="J14606" s="13">
        <v>-11.109835049131449</v>
      </c>
      <c r="K14606" s="4">
        <v>-2.4707122181571433E-2</v>
      </c>
      <c r="L14606" s="7">
        <v>11970000</v>
      </c>
      <c r="M14606" s="7">
        <v>1050141472.7282772</v>
      </c>
      <c r="N14606" s="12">
        <v>1.1398464217303818E-2</v>
      </c>
      <c r="O14606" s="4">
        <v>-7.9886745208311945E-8</v>
      </c>
      <c r="P14606" s="7">
        <v>1609797.4762589999</v>
      </c>
      <c r="Q14606" s="7">
        <v>141229331.037</v>
      </c>
      <c r="R14606" t="s">
        <v>19</v>
      </c>
    </row>
    <row r="14607" spans="1:18" x14ac:dyDescent="0.25">
      <c r="A14607" s="1">
        <v>43218</v>
      </c>
      <c r="B14607" s="7">
        <v>43218</v>
      </c>
      <c r="C14607" s="4">
        <v>0.133682996</v>
      </c>
      <c r="D14607" s="4">
        <v>0.1551209986</v>
      </c>
      <c r="E14607" s="4">
        <v>0.13353499769999999</v>
      </c>
      <c r="F14607" s="4">
        <v>0.1495469958</v>
      </c>
      <c r="G14607" s="4">
        <v>-1.9001445823727463</v>
      </c>
      <c r="H14607" s="4">
        <v>0.11198928195983507</v>
      </c>
      <c r="I14607" s="4">
        <v>1.5996930870199076E-5</v>
      </c>
      <c r="J14607" s="13">
        <v>-11.043113674736977</v>
      </c>
      <c r="K14607" s="4">
        <v>6.8997586576546255E-2</v>
      </c>
      <c r="L14607" s="7">
        <v>15683500</v>
      </c>
      <c r="M14607" s="7">
        <v>1050141538.9181626</v>
      </c>
      <c r="N14607" s="12">
        <v>1.4934653490763604E-2</v>
      </c>
      <c r="O14607" s="4">
        <v>6.3029493736612438E-8</v>
      </c>
      <c r="P14607" s="7">
        <v>2345420.3086293</v>
      </c>
      <c r="Q14607" s="7">
        <v>157045512.31</v>
      </c>
      <c r="R14607" t="s">
        <v>19</v>
      </c>
    </row>
    <row r="14608" spans="1:18" x14ac:dyDescent="0.25">
      <c r="A14608" s="1">
        <v>43219</v>
      </c>
      <c r="B14608" s="7">
        <v>43219</v>
      </c>
      <c r="C14608" s="4">
        <v>0.15106900039999999</v>
      </c>
      <c r="D14608" s="4">
        <v>0.16073800620000001</v>
      </c>
      <c r="E14608" s="4">
        <v>0.1411280036</v>
      </c>
      <c r="F14608" s="4">
        <v>0.1545380056</v>
      </c>
      <c r="G14608" s="4">
        <v>-1.8673152219566356</v>
      </c>
      <c r="H14608" s="4">
        <v>3.337418965389876E-2</v>
      </c>
      <c r="I14608" s="4">
        <v>1.6406910687477982E-5</v>
      </c>
      <c r="J14608" s="13">
        <v>-11.017807928508363</v>
      </c>
      <c r="K14608" s="4">
        <v>2.5628654684172185E-2</v>
      </c>
      <c r="L14608" s="7">
        <v>17706400</v>
      </c>
      <c r="M14608" s="7">
        <v>1050141471.3740811</v>
      </c>
      <c r="N14608" s="12">
        <v>1.6860966338974943E-2</v>
      </c>
      <c r="O14608" s="4">
        <v>-6.4319026480079438E-8</v>
      </c>
      <c r="P14608" s="7">
        <v>2736311.7423558398</v>
      </c>
      <c r="Q14608" s="7">
        <v>162286768.58399999</v>
      </c>
      <c r="R14608" t="s">
        <v>19</v>
      </c>
    </row>
    <row r="14609" spans="1:18" x14ac:dyDescent="0.25">
      <c r="A14609" s="1">
        <v>43220</v>
      </c>
      <c r="B14609" s="7">
        <v>43220</v>
      </c>
      <c r="C14609" s="4">
        <v>0.1531150043</v>
      </c>
      <c r="D14609" s="4">
        <v>0.1702850014</v>
      </c>
      <c r="E14609" s="4">
        <v>0.14985199269999999</v>
      </c>
      <c r="F14609" s="4">
        <v>0.1549170017</v>
      </c>
      <c r="G14609" s="4">
        <v>-1.8648657783829308</v>
      </c>
      <c r="H14609" s="4">
        <v>2.4524459114671068E-3</v>
      </c>
      <c r="I14609" s="4">
        <v>1.6764911717851949E-5</v>
      </c>
      <c r="J14609" s="13">
        <v>-10.996222443920255</v>
      </c>
      <c r="K14609" s="4">
        <v>2.1820136477441691E-2</v>
      </c>
      <c r="L14609" s="7">
        <v>25219900</v>
      </c>
      <c r="M14609" s="7">
        <v>1050141497.9037771</v>
      </c>
      <c r="N14609" s="12">
        <v>2.4015716025261636E-2</v>
      </c>
      <c r="O14609" s="4">
        <v>2.5262973333476716E-8</v>
      </c>
      <c r="P14609" s="7">
        <v>3906991.2911738302</v>
      </c>
      <c r="Q14609" s="7">
        <v>162684772.21599999</v>
      </c>
      <c r="R14609" t="s">
        <v>19</v>
      </c>
    </row>
    <row r="14610" spans="1:18" x14ac:dyDescent="0.25">
      <c r="A14610" s="1">
        <v>43221</v>
      </c>
      <c r="B14610" s="7">
        <v>43221</v>
      </c>
      <c r="C14610" s="4">
        <v>0.155802995</v>
      </c>
      <c r="D14610" s="4">
        <v>0.18517699839999999</v>
      </c>
      <c r="E14610" s="4">
        <v>0.155802995</v>
      </c>
      <c r="F14610" s="4">
        <v>0.18517699839999999</v>
      </c>
      <c r="G14610" s="4">
        <v>-1.6864431631874595</v>
      </c>
      <c r="H14610" s="4">
        <v>0.19533037928657501</v>
      </c>
      <c r="I14610" s="4">
        <v>2.0306700306215573E-5</v>
      </c>
      <c r="J14610" s="13">
        <v>-10.80455966203019</v>
      </c>
      <c r="K14610" s="4">
        <v>0.2112619886087552</v>
      </c>
      <c r="L14610" s="7">
        <v>58183500</v>
      </c>
      <c r="M14610" s="7">
        <v>1050141518.4997405</v>
      </c>
      <c r="N14610" s="12">
        <v>5.5405389630839914E-2</v>
      </c>
      <c r="O14610" s="4">
        <v>1.9612560212115592E-8</v>
      </c>
      <c r="P14610" s="7">
        <v>10774245.886406399</v>
      </c>
      <c r="Q14610" s="7">
        <v>194462054.29100001</v>
      </c>
      <c r="R14610" t="s">
        <v>19</v>
      </c>
    </row>
    <row r="14611" spans="1:18" x14ac:dyDescent="0.25">
      <c r="A14611" s="1">
        <v>43222</v>
      </c>
      <c r="B14611" s="7">
        <v>43222</v>
      </c>
      <c r="C14611" s="4">
        <v>0.18569399419999999</v>
      </c>
      <c r="D14611" s="4">
        <v>0.1874060035</v>
      </c>
      <c r="E14611" s="4">
        <v>0.1719630063</v>
      </c>
      <c r="F14611" s="4">
        <v>0.17979499700000001</v>
      </c>
      <c r="G14611" s="4">
        <v>-1.7159379826932624</v>
      </c>
      <c r="H14611" s="4">
        <v>-2.9064092443999649E-2</v>
      </c>
      <c r="I14611" s="4">
        <v>1.9466928960066114E-5</v>
      </c>
      <c r="J14611" s="13">
        <v>-10.846793482912977</v>
      </c>
      <c r="K14611" s="4">
        <v>-4.1354396996365665E-2</v>
      </c>
      <c r="L14611" s="7">
        <v>20626300</v>
      </c>
      <c r="M14611" s="7">
        <v>1050141526.9469372</v>
      </c>
      <c r="N14611" s="12">
        <v>1.9641447815102193E-2</v>
      </c>
      <c r="O14611" s="4">
        <v>8.0438651107695697E-9</v>
      </c>
      <c r="P14611" s="7">
        <v>3708505.5466211</v>
      </c>
      <c r="Q14611" s="7">
        <v>188810192.68700001</v>
      </c>
      <c r="R14611" t="s">
        <v>19</v>
      </c>
    </row>
    <row r="14612" spans="1:18" x14ac:dyDescent="0.25">
      <c r="A14612" s="1">
        <v>43223</v>
      </c>
      <c r="B14612" s="7">
        <v>43223</v>
      </c>
      <c r="C14612" s="4">
        <v>0.17943200470000001</v>
      </c>
      <c r="D14612" s="4">
        <v>0.2008650005</v>
      </c>
      <c r="E14612" s="4">
        <v>0.17258100209999999</v>
      </c>
      <c r="F14612" s="4">
        <v>0.1887529939</v>
      </c>
      <c r="G14612" s="4">
        <v>-1.6673160292569444</v>
      </c>
      <c r="H14612" s="4">
        <v>4.9823393584194041E-2</v>
      </c>
      <c r="I14612" s="4">
        <v>1.9371479792373262E-5</v>
      </c>
      <c r="J14612" s="13">
        <v>-10.851708687367726</v>
      </c>
      <c r="K14612" s="4">
        <v>-4.9031446043006329E-3</v>
      </c>
      <c r="L14612" s="7">
        <v>25436000</v>
      </c>
      <c r="M14612" s="7">
        <v>1050141543.3654745</v>
      </c>
      <c r="N14612" s="12">
        <v>2.4221496769362319E-2</v>
      </c>
      <c r="O14612" s="4">
        <v>1.5634594802507493E-8</v>
      </c>
      <c r="P14612" s="7">
        <v>4801121.1528404001</v>
      </c>
      <c r="Q14612" s="7">
        <v>198217360.329</v>
      </c>
      <c r="R14612" t="s">
        <v>19</v>
      </c>
    </row>
    <row r="14613" spans="1:18" x14ac:dyDescent="0.25">
      <c r="A14613" s="1">
        <v>43224</v>
      </c>
      <c r="B14613" s="7">
        <v>43224</v>
      </c>
      <c r="C14613" s="4">
        <v>0.18884299700000001</v>
      </c>
      <c r="D14613" s="4">
        <v>0.1941179931</v>
      </c>
      <c r="E14613" s="4">
        <v>0.17040400210000001</v>
      </c>
      <c r="F14613" s="4">
        <v>0.17809799309999999</v>
      </c>
      <c r="G14613" s="4">
        <v>-1.7254213571385557</v>
      </c>
      <c r="H14613" s="4">
        <v>-5.6449439978922676E-2</v>
      </c>
      <c r="I14613" s="4">
        <v>1.8359179837758358E-5</v>
      </c>
      <c r="J14613" s="13">
        <v>-10.905380844915774</v>
      </c>
      <c r="K14613" s="4">
        <v>-5.2257234112463455E-2</v>
      </c>
      <c r="L14613" s="7">
        <v>13268900</v>
      </c>
      <c r="M14613" s="7">
        <v>1050141550.1127285</v>
      </c>
      <c r="N14613" s="12">
        <v>1.2635344252949174E-2</v>
      </c>
      <c r="O14613" s="4">
        <v>6.4250900810872798E-9</v>
      </c>
      <c r="P14613" s="7">
        <v>2363164.4606445897</v>
      </c>
      <c r="Q14613" s="7">
        <v>187028102.546</v>
      </c>
      <c r="R14613" t="s">
        <v>19</v>
      </c>
    </row>
    <row r="14614" spans="1:18" x14ac:dyDescent="0.25">
      <c r="A14614" s="1">
        <v>43225</v>
      </c>
      <c r="B14614" s="7">
        <v>43225</v>
      </c>
      <c r="C14614" s="4">
        <v>0.1777040064</v>
      </c>
      <c r="D14614" s="4">
        <v>0.18228200080000001</v>
      </c>
      <c r="E14614" s="4">
        <v>0.17140400410000001</v>
      </c>
      <c r="F14614" s="4">
        <v>0.1742449999</v>
      </c>
      <c r="G14614" s="4">
        <v>-1.7472929247316917</v>
      </c>
      <c r="H14614" s="4">
        <v>-2.1634119132586609E-2</v>
      </c>
      <c r="I14614" s="4">
        <v>1.7675222328288398E-5</v>
      </c>
      <c r="J14614" s="13">
        <v>-10.943346767573994</v>
      </c>
      <c r="K14614" s="4">
        <v>-3.7254251851888305E-2</v>
      </c>
      <c r="L14614" s="7">
        <v>11171500</v>
      </c>
      <c r="M14614" s="7">
        <v>1050141510.0290633</v>
      </c>
      <c r="N14614" s="12">
        <v>1.0638090098629489E-2</v>
      </c>
      <c r="O14614" s="4">
        <v>-3.8169773520740862E-8</v>
      </c>
      <c r="P14614" s="7">
        <v>1946578.01638285</v>
      </c>
      <c r="Q14614" s="7">
        <v>182981907.31</v>
      </c>
      <c r="R14614" t="s">
        <v>19</v>
      </c>
    </row>
    <row r="14615" spans="1:18" x14ac:dyDescent="0.25">
      <c r="A14615" s="1">
        <v>43226</v>
      </c>
      <c r="B14615" s="7">
        <v>43226</v>
      </c>
      <c r="C14615" s="4">
        <v>0.17386099699999999</v>
      </c>
      <c r="D14615" s="4">
        <v>0.1755660027</v>
      </c>
      <c r="E14615" s="4">
        <v>0.15403999390000001</v>
      </c>
      <c r="F14615" s="4">
        <v>0.15963199729999999</v>
      </c>
      <c r="G14615" s="4">
        <v>-1.8348841297248879</v>
      </c>
      <c r="H14615" s="4">
        <v>-8.3864688274478336E-2</v>
      </c>
      <c r="I14615" s="4">
        <v>1.6533952078684956E-5</v>
      </c>
      <c r="J14615" s="13">
        <v>-11.010094589487757</v>
      </c>
      <c r="K14615" s="4">
        <v>-6.4568933188290947E-2</v>
      </c>
      <c r="L14615" s="7">
        <v>9216650</v>
      </c>
      <c r="M14615" s="7">
        <v>1050141527.1899251</v>
      </c>
      <c r="N14615" s="12">
        <v>8.7765789289971658E-3</v>
      </c>
      <c r="O14615" s="4">
        <v>1.6341475474196446E-8</v>
      </c>
      <c r="P14615" s="7">
        <v>1471272.2479150449</v>
      </c>
      <c r="Q14615" s="7">
        <v>167636189.433</v>
      </c>
      <c r="R14615" t="s">
        <v>19</v>
      </c>
    </row>
    <row r="14616" spans="1:18" x14ac:dyDescent="0.25">
      <c r="A14616" s="1">
        <v>43227</v>
      </c>
      <c r="B14616" s="7">
        <v>43227</v>
      </c>
      <c r="C14616" s="4">
        <v>0.1600980014</v>
      </c>
      <c r="D14616" s="4">
        <v>0.16042199730000001</v>
      </c>
      <c r="E14616" s="4">
        <v>0.1446419954</v>
      </c>
      <c r="F14616" s="4">
        <v>0.15533299740000001</v>
      </c>
      <c r="G14616" s="4">
        <v>-1.8621840961878835</v>
      </c>
      <c r="H14616" s="4">
        <v>-2.6930690417415387E-2</v>
      </c>
      <c r="I14616" s="4">
        <v>1.6572371232309528E-5</v>
      </c>
      <c r="J14616" s="13">
        <v>-11.007773632822763</v>
      </c>
      <c r="K14616" s="4">
        <v>2.3236521698947092E-3</v>
      </c>
      <c r="L14616" s="7">
        <v>8529560</v>
      </c>
      <c r="M14616" s="7">
        <v>1050141527.0056456</v>
      </c>
      <c r="N14616" s="12">
        <v>8.1222956912493805E-3</v>
      </c>
      <c r="O14616" s="4">
        <v>-1.7548057767662008E-10</v>
      </c>
      <c r="P14616" s="7">
        <v>1324922.1213031441</v>
      </c>
      <c r="Q14616" s="7">
        <v>163121631.08399999</v>
      </c>
      <c r="R14616" t="s">
        <v>19</v>
      </c>
    </row>
    <row r="14617" spans="1:18" x14ac:dyDescent="0.25">
      <c r="A14617" s="1">
        <v>43228</v>
      </c>
      <c r="B14617" s="7">
        <v>43228</v>
      </c>
      <c r="C14617" s="4">
        <v>0.155607</v>
      </c>
      <c r="D14617" s="4">
        <v>0.1667169929</v>
      </c>
      <c r="E14617" s="4">
        <v>0.1508159935</v>
      </c>
      <c r="F14617" s="4">
        <v>0.1540990025</v>
      </c>
      <c r="G14617" s="4">
        <v>-1.8701600097464528</v>
      </c>
      <c r="H14617" s="4">
        <v>-7.9441903565559292E-3</v>
      </c>
      <c r="I14617" s="4">
        <v>1.6686735343557881E-5</v>
      </c>
      <c r="J14617" s="13">
        <v>-11.000896444962562</v>
      </c>
      <c r="K14617" s="4">
        <v>6.9008900202156354E-3</v>
      </c>
      <c r="L14617" s="7">
        <v>10085400</v>
      </c>
      <c r="M14617" s="7">
        <v>1050141492.3889595</v>
      </c>
      <c r="N14617" s="12">
        <v>9.6038486938143878E-3</v>
      </c>
      <c r="O14617" s="4">
        <v>-3.2963829365393766E-8</v>
      </c>
      <c r="P14617" s="7">
        <v>1554150.0798134999</v>
      </c>
      <c r="Q14617" s="7">
        <v>161825756.461</v>
      </c>
      <c r="R14617" t="s">
        <v>19</v>
      </c>
    </row>
    <row r="14618" spans="1:18" x14ac:dyDescent="0.25">
      <c r="A14618" s="1">
        <v>43229</v>
      </c>
      <c r="B14618" s="7">
        <v>43229</v>
      </c>
      <c r="C14618" s="4">
        <v>0.1539530009</v>
      </c>
      <c r="D14618" s="4">
        <v>0.1539530009</v>
      </c>
      <c r="E14618" s="4">
        <v>0.1375100017</v>
      </c>
      <c r="F14618" s="4">
        <v>0.14571900669999999</v>
      </c>
      <c r="G14618" s="4">
        <v>-1.9260751233623987</v>
      </c>
      <c r="H14618" s="4">
        <v>-5.4380597304645187E-2</v>
      </c>
      <c r="I14618" s="4">
        <v>1.5626402019398083E-5</v>
      </c>
      <c r="J14618" s="13">
        <v>-11.066548637125759</v>
      </c>
      <c r="K14618" s="4">
        <v>-6.3543485428930985E-2</v>
      </c>
      <c r="L14618" s="7">
        <v>9048900</v>
      </c>
      <c r="M14618" s="7">
        <v>1050141461.1413214</v>
      </c>
      <c r="N14618" s="12">
        <v>8.6168390972444966E-3</v>
      </c>
      <c r="O14618" s="4">
        <v>-2.9755645627582144E-8</v>
      </c>
      <c r="P14618" s="7">
        <v>1318596.7197276298</v>
      </c>
      <c r="Q14618" s="7">
        <v>153025570.61199999</v>
      </c>
      <c r="R14618" t="s">
        <v>19</v>
      </c>
    </row>
    <row r="14619" spans="1:18" x14ac:dyDescent="0.25">
      <c r="A14619" s="1">
        <v>43230</v>
      </c>
      <c r="B14619" s="7">
        <v>43230</v>
      </c>
      <c r="C14619" s="4">
        <v>0.1454659998</v>
      </c>
      <c r="D14619" s="4">
        <v>0.15203699470000001</v>
      </c>
      <c r="E14619" s="4">
        <v>0.1375800073</v>
      </c>
      <c r="F14619" s="4">
        <v>0.13791699709999999</v>
      </c>
      <c r="G14619" s="4">
        <v>-1.9811032450706056</v>
      </c>
      <c r="H14619" s="4">
        <v>-5.3541468451417829E-2</v>
      </c>
      <c r="I14619" s="4">
        <v>1.5249657842424058E-5</v>
      </c>
      <c r="J14619" s="13">
        <v>-11.090953491724914</v>
      </c>
      <c r="K14619" s="4">
        <v>-2.4109464002420269E-2</v>
      </c>
      <c r="L14619" s="7">
        <v>8150800</v>
      </c>
      <c r="M14619" s="7">
        <v>1050141531.5110569</v>
      </c>
      <c r="N14619" s="12">
        <v>7.7616204629786896E-3</v>
      </c>
      <c r="O14619" s="4">
        <v>6.7009767810591132E-8</v>
      </c>
      <c r="P14619" s="7">
        <v>1124133.8599626799</v>
      </c>
      <c r="Q14619" s="7">
        <v>144832366.55599999</v>
      </c>
      <c r="R14619" t="s">
        <v>19</v>
      </c>
    </row>
    <row r="14620" spans="1:18" x14ac:dyDescent="0.25">
      <c r="A14620" s="1">
        <v>43231</v>
      </c>
      <c r="B14620" s="7">
        <v>43231</v>
      </c>
      <c r="C14620" s="4">
        <v>0.136044994</v>
      </c>
      <c r="D14620" s="4">
        <v>0.13639500739999999</v>
      </c>
      <c r="E14620" s="4">
        <v>0.1155410036</v>
      </c>
      <c r="F14620" s="4">
        <v>0.12065300349999999</v>
      </c>
      <c r="G14620" s="4">
        <v>-2.1148365928985347</v>
      </c>
      <c r="H14620" s="4">
        <v>-0.1251766929603487</v>
      </c>
      <c r="I14620" s="4">
        <v>1.4292855899860321E-5</v>
      </c>
      <c r="J14620" s="13">
        <v>-11.155750732956143</v>
      </c>
      <c r="K14620" s="4">
        <v>-6.2742518714219611E-2</v>
      </c>
      <c r="L14620" s="7">
        <v>7697230</v>
      </c>
      <c r="M14620" s="7">
        <v>1050141478.9645084</v>
      </c>
      <c r="N14620" s="12">
        <v>7.3297076195769839E-3</v>
      </c>
      <c r="O14620" s="4">
        <v>-5.0037587228976913E-8</v>
      </c>
      <c r="P14620" s="7">
        <v>928693.91813030501</v>
      </c>
      <c r="Q14620" s="7">
        <v>126702723.537</v>
      </c>
      <c r="R14620" t="s">
        <v>19</v>
      </c>
    </row>
    <row r="14621" spans="1:18" x14ac:dyDescent="0.25">
      <c r="A14621" s="1">
        <v>43232</v>
      </c>
      <c r="B14621" s="7">
        <v>43232</v>
      </c>
      <c r="C14621" s="4">
        <v>0.12018399690000001</v>
      </c>
      <c r="D14621" s="4">
        <v>0.12678399679999999</v>
      </c>
      <c r="E14621" s="4">
        <v>0.1092669964</v>
      </c>
      <c r="F14621" s="4">
        <v>0.1232530028</v>
      </c>
      <c r="G14621" s="4">
        <v>-2.0935161028672788</v>
      </c>
      <c r="H14621" s="4">
        <v>2.1549395577210001E-2</v>
      </c>
      <c r="I14621" s="4">
        <v>1.4492016698023092E-5</v>
      </c>
      <c r="J14621" s="13">
        <v>-11.141912632708598</v>
      </c>
      <c r="K14621" s="4">
        <v>1.3934289938844073E-2</v>
      </c>
      <c r="L14621" s="7">
        <v>7055220</v>
      </c>
      <c r="M14621" s="7">
        <v>1050141485.5671167</v>
      </c>
      <c r="N14621" s="12">
        <v>6.7183518573117893E-3</v>
      </c>
      <c r="O14621" s="4">
        <v>6.2873512334811575E-9</v>
      </c>
      <c r="P14621" s="7">
        <v>869577.05041461601</v>
      </c>
      <c r="Q14621" s="7">
        <v>129433091.461</v>
      </c>
      <c r="R14621" t="s">
        <v>19</v>
      </c>
    </row>
    <row r="14622" spans="1:18" x14ac:dyDescent="0.25">
      <c r="A14622" s="1">
        <v>43233</v>
      </c>
      <c r="B14622" s="7">
        <v>43233</v>
      </c>
      <c r="C14622" s="4">
        <v>0.1236319989</v>
      </c>
      <c r="D14622" s="4">
        <v>0.14185300470000001</v>
      </c>
      <c r="E14622" s="4">
        <v>0.12211100010000001</v>
      </c>
      <c r="F14622" s="4">
        <v>0.13880500200000001</v>
      </c>
      <c r="G14622" s="4">
        <v>-1.9746851940947896</v>
      </c>
      <c r="H14622" s="4">
        <v>0.12617947511782662</v>
      </c>
      <c r="I14622" s="4">
        <v>1.5910814971597892E-5</v>
      </c>
      <c r="J14622" s="13">
        <v>-11.0485114930674</v>
      </c>
      <c r="K14622" s="4">
        <v>9.7902058984540311E-2</v>
      </c>
      <c r="L14622" s="7">
        <v>8215620</v>
      </c>
      <c r="M14622" s="7">
        <v>1050141494.295717</v>
      </c>
      <c r="N14622" s="12">
        <v>7.8233457535261466E-3</v>
      </c>
      <c r="O14622" s="4">
        <v>8.3118326278499534E-9</v>
      </c>
      <c r="P14622" s="7">
        <v>1140369.15053124</v>
      </c>
      <c r="Q14622" s="7">
        <v>145764892.21599999</v>
      </c>
      <c r="R14622" t="s">
        <v>19</v>
      </c>
    </row>
    <row r="14623" spans="1:18" x14ac:dyDescent="0.25">
      <c r="A14623" s="1">
        <v>43234</v>
      </c>
      <c r="B14623" s="7">
        <v>43234</v>
      </c>
      <c r="C14623" s="4">
        <v>0.1406680048</v>
      </c>
      <c r="D14623" s="4">
        <v>0.1513590068</v>
      </c>
      <c r="E14623" s="4">
        <v>0.12529000639999999</v>
      </c>
      <c r="F14623" s="4">
        <v>0.14036600290000001</v>
      </c>
      <c r="G14623" s="4">
        <v>-1.9635019612990547</v>
      </c>
      <c r="H14623" s="4">
        <v>1.1245998901394043E-2</v>
      </c>
      <c r="I14623" s="4">
        <v>1.6102946413872384E-5</v>
      </c>
      <c r="J14623" s="13">
        <v>-11.03650829564479</v>
      </c>
      <c r="K14623" s="4">
        <v>1.2075524894071243E-2</v>
      </c>
      <c r="L14623" s="7">
        <v>11201000</v>
      </c>
      <c r="M14623" s="7">
        <v>1050141487.7291485</v>
      </c>
      <c r="N14623" s="12">
        <v>1.0666181777296805E-2</v>
      </c>
      <c r="O14623" s="4">
        <v>-6.2530321194926047E-9</v>
      </c>
      <c r="P14623" s="7">
        <v>1572239.5984829001</v>
      </c>
      <c r="Q14623" s="7">
        <v>147404163.11199999</v>
      </c>
      <c r="R14623" t="s">
        <v>19</v>
      </c>
    </row>
    <row r="14624" spans="1:18" x14ac:dyDescent="0.25">
      <c r="A14624" s="1">
        <v>43235</v>
      </c>
      <c r="B14624" s="7">
        <v>43235</v>
      </c>
      <c r="C14624" s="4">
        <v>0.14015500249999999</v>
      </c>
      <c r="D14624" s="4">
        <v>0.14220400150000001</v>
      </c>
      <c r="E14624" s="4">
        <v>0.12884399290000001</v>
      </c>
      <c r="F14624" s="4">
        <v>0.12972499430000001</v>
      </c>
      <c r="G14624" s="4">
        <v>-2.0423384976674366</v>
      </c>
      <c r="H14624" s="4">
        <v>-7.5809016287091274E-2</v>
      </c>
      <c r="I14624" s="4">
        <v>1.5243149669733504E-5</v>
      </c>
      <c r="J14624" s="13">
        <v>-11.091380357816977</v>
      </c>
      <c r="K14624" s="4">
        <v>-5.3393753046223985E-2</v>
      </c>
      <c r="L14624" s="7">
        <v>6592700</v>
      </c>
      <c r="M14624" s="7">
        <v>1050141555.5660579</v>
      </c>
      <c r="N14624" s="12">
        <v>6.2779155486769938E-3</v>
      </c>
      <c r="O14624" s="4">
        <v>6.459787581579116E-8</v>
      </c>
      <c r="P14624" s="7">
        <v>855237.96992161009</v>
      </c>
      <c r="Q14624" s="7">
        <v>136229607.31</v>
      </c>
      <c r="R14624" t="s">
        <v>19</v>
      </c>
    </row>
    <row r="14625" spans="1:18" x14ac:dyDescent="0.25">
      <c r="A14625" s="1">
        <v>43236</v>
      </c>
      <c r="B14625" s="7">
        <v>43236</v>
      </c>
      <c r="C14625" s="4">
        <v>0.12897300719999999</v>
      </c>
      <c r="D14625" s="4">
        <v>0.13033099470000001</v>
      </c>
      <c r="E14625" s="4">
        <v>0.1186510026</v>
      </c>
      <c r="F14625" s="4">
        <v>0.1215979978</v>
      </c>
      <c r="G14625" s="4">
        <v>-2.107034775046154</v>
      </c>
      <c r="H14625" s="4">
        <v>-6.2647884810891924E-2</v>
      </c>
      <c r="I14625" s="4">
        <v>1.4529868173311447E-5</v>
      </c>
      <c r="J14625" s="13">
        <v>-11.139304153147847</v>
      </c>
      <c r="K14625" s="4">
        <v>-4.6793576910048588E-2</v>
      </c>
      <c r="L14625" s="7">
        <v>5048380</v>
      </c>
      <c r="M14625" s="7">
        <v>1050141528.4240807</v>
      </c>
      <c r="N14625" s="12">
        <v>4.807332976894999E-3</v>
      </c>
      <c r="O14625" s="4">
        <v>-2.5846017660296313E-8</v>
      </c>
      <c r="P14625" s="7">
        <v>613872.90013356402</v>
      </c>
      <c r="Q14625" s="7">
        <v>127695107.263</v>
      </c>
      <c r="R14625" t="s">
        <v>19</v>
      </c>
    </row>
    <row r="14626" spans="1:18" x14ac:dyDescent="0.25">
      <c r="A14626" s="1">
        <v>43237</v>
      </c>
      <c r="B14626" s="7">
        <v>43237</v>
      </c>
      <c r="C14626" s="4">
        <v>0.1219019964</v>
      </c>
      <c r="D14626" s="4">
        <v>0.12530200180000001</v>
      </c>
      <c r="E14626" s="4">
        <v>0.11286800349999999</v>
      </c>
      <c r="F14626" s="4">
        <v>0.1143079996</v>
      </c>
      <c r="G14626" s="4">
        <v>-2.1688587228788694</v>
      </c>
      <c r="H14626" s="4">
        <v>-5.995163022330615E-2</v>
      </c>
      <c r="I14626" s="4">
        <v>1.4122001858387416E-5</v>
      </c>
      <c r="J14626" s="13">
        <v>-11.167776561274927</v>
      </c>
      <c r="K14626" s="4">
        <v>-2.8070888879308798E-2</v>
      </c>
      <c r="L14626" s="7">
        <v>4310840</v>
      </c>
      <c r="M14626" s="7">
        <v>1050141513.0966914</v>
      </c>
      <c r="N14626" s="12">
        <v>4.1050086547745881E-3</v>
      </c>
      <c r="O14626" s="4">
        <v>-1.4595546356952081E-8</v>
      </c>
      <c r="P14626" s="7">
        <v>492763.49699566403</v>
      </c>
      <c r="Q14626" s="7">
        <v>120039575.65899999</v>
      </c>
      <c r="R14626" t="s">
        <v>19</v>
      </c>
    </row>
    <row r="14627" spans="1:18" x14ac:dyDescent="0.25">
      <c r="A14627" s="1">
        <v>43238</v>
      </c>
      <c r="B14627" s="7">
        <v>43238</v>
      </c>
      <c r="C14627" s="4">
        <v>0.1142380014</v>
      </c>
      <c r="D14627" s="4">
        <v>0.1196829975</v>
      </c>
      <c r="E14627" s="4">
        <v>0.1086679995</v>
      </c>
      <c r="F14627" s="4">
        <v>0.1187380031</v>
      </c>
      <c r="G14627" s="4">
        <v>-2.1308358676972254</v>
      </c>
      <c r="H14627" s="4">
        <v>3.8754973540801964E-2</v>
      </c>
      <c r="I14627" s="4">
        <v>1.4390793692739479E-5</v>
      </c>
      <c r="J14627" s="13">
        <v>-11.148921882731997</v>
      </c>
      <c r="K14627" s="4">
        <v>1.9033550416396573E-2</v>
      </c>
      <c r="L14627" s="7">
        <v>5108800</v>
      </c>
      <c r="M14627" s="7">
        <v>1050141482.0071199</v>
      </c>
      <c r="N14627" s="12">
        <v>4.8648682939708525E-3</v>
      </c>
      <c r="O14627" s="4">
        <v>-2.9605125679018942E-8</v>
      </c>
      <c r="P14627" s="7">
        <v>606608.71023728</v>
      </c>
      <c r="Q14627" s="7">
        <v>124691702.546</v>
      </c>
      <c r="R14627" t="s">
        <v>19</v>
      </c>
    </row>
    <row r="14628" spans="1:18" x14ac:dyDescent="0.25">
      <c r="A14628" s="1">
        <v>43239</v>
      </c>
      <c r="B14628" s="7">
        <v>43239</v>
      </c>
      <c r="C14628" s="4">
        <v>0.1186129972</v>
      </c>
      <c r="D14628" s="4">
        <v>0.1257719994</v>
      </c>
      <c r="E14628" s="4">
        <v>0.1169440001</v>
      </c>
      <c r="F14628" s="4">
        <v>0.1215690002</v>
      </c>
      <c r="G14628" s="4">
        <v>-2.1072732745166904</v>
      </c>
      <c r="H14628" s="4">
        <v>2.3842384292211465E-2</v>
      </c>
      <c r="I14628" s="4">
        <v>1.4740675577162268E-5</v>
      </c>
      <c r="J14628" s="13">
        <v>-11.124899839338708</v>
      </c>
      <c r="K14628" s="4">
        <v>2.4312896973800194E-2</v>
      </c>
      <c r="L14628" s="7">
        <v>4856270</v>
      </c>
      <c r="M14628" s="7">
        <v>1050141507.6949855</v>
      </c>
      <c r="N14628" s="12">
        <v>4.6243958213396394E-3</v>
      </c>
      <c r="O14628" s="4">
        <v>2.4461337881629258E-8</v>
      </c>
      <c r="P14628" s="7">
        <v>590371.88860125397</v>
      </c>
      <c r="Q14628" s="7">
        <v>127664653.15899999</v>
      </c>
      <c r="R14628" t="s">
        <v>19</v>
      </c>
    </row>
    <row r="14629" spans="1:18" x14ac:dyDescent="0.25">
      <c r="A14629" s="1">
        <v>43240</v>
      </c>
      <c r="B14629" s="7">
        <v>43240</v>
      </c>
      <c r="C14629" s="4">
        <v>0.12173199649999999</v>
      </c>
      <c r="D14629" s="4">
        <v>0.12633599340000001</v>
      </c>
      <c r="E14629" s="4">
        <v>0.11852800099999999</v>
      </c>
      <c r="F14629" s="4">
        <v>0.12524099650000001</v>
      </c>
      <c r="G14629" s="4">
        <v>-2.077515425832495</v>
      </c>
      <c r="H14629" s="4">
        <v>3.0205038241319745E-2</v>
      </c>
      <c r="I14629" s="4">
        <v>1.4711302557777582E-5</v>
      </c>
      <c r="J14629" s="13">
        <v>-11.126894478136053</v>
      </c>
      <c r="K14629" s="4">
        <v>-1.9926508273605385E-3</v>
      </c>
      <c r="L14629" s="7">
        <v>5063700</v>
      </c>
      <c r="M14629" s="7">
        <v>1050141538.7732084</v>
      </c>
      <c r="N14629" s="12">
        <v>4.8219214391952278E-3</v>
      </c>
      <c r="O14629" s="4">
        <v>2.9594319092330763E-8</v>
      </c>
      <c r="P14629" s="7">
        <v>634182.83397705003</v>
      </c>
      <c r="Q14629" s="7">
        <v>131520772.78200001</v>
      </c>
      <c r="R14629" t="s">
        <v>19</v>
      </c>
    </row>
    <row r="14630" spans="1:18" x14ac:dyDescent="0.25">
      <c r="A14630" s="1">
        <v>43241</v>
      </c>
      <c r="B14630" s="7">
        <v>43241</v>
      </c>
      <c r="C14630" s="4">
        <v>0.1249419972</v>
      </c>
      <c r="D14630" s="4">
        <v>0.12526600060000001</v>
      </c>
      <c r="E14630" s="4">
        <v>0.1178539991</v>
      </c>
      <c r="F14630" s="4">
        <v>0.1205520034</v>
      </c>
      <c r="G14630" s="4">
        <v>-2.1156740556626876</v>
      </c>
      <c r="H14630" s="4">
        <v>-3.7439761987202093E-2</v>
      </c>
      <c r="I14630" s="4">
        <v>1.4319057279313902E-5</v>
      </c>
      <c r="J14630" s="13">
        <v>-11.153919231048972</v>
      </c>
      <c r="K14630" s="4">
        <v>-2.6662851703522828E-2</v>
      </c>
      <c r="L14630" s="7">
        <v>4661280</v>
      </c>
      <c r="M14630" s="7">
        <v>1050141479.8055526</v>
      </c>
      <c r="N14630" s="12">
        <v>4.4387162012332823E-3</v>
      </c>
      <c r="O14630" s="4">
        <v>-5.6152102931589717E-8</v>
      </c>
      <c r="P14630" s="7">
        <v>561926.642408352</v>
      </c>
      <c r="Q14630" s="7">
        <v>126596659.244</v>
      </c>
      <c r="R14630" t="s">
        <v>19</v>
      </c>
    </row>
    <row r="14631" spans="1:18" x14ac:dyDescent="0.25">
      <c r="A14631" s="1">
        <v>43242</v>
      </c>
      <c r="B14631" s="7">
        <v>43242</v>
      </c>
      <c r="C14631" s="4">
        <v>0.12170899659999999</v>
      </c>
      <c r="D14631" s="4">
        <v>0.12170899659999999</v>
      </c>
      <c r="E14631" s="4">
        <v>0.1073689982</v>
      </c>
      <c r="F14631" s="4">
        <v>0.1073689982</v>
      </c>
      <c r="G14631" s="4">
        <v>-2.2314837959326059</v>
      </c>
      <c r="H14631" s="4">
        <v>-0.10935533900882481</v>
      </c>
      <c r="I14631" s="4">
        <v>1.3351397460321425E-5</v>
      </c>
      <c r="J14631" s="13">
        <v>-11.223889499920684</v>
      </c>
      <c r="K14631" s="4">
        <v>-6.7578458561682847E-2</v>
      </c>
      <c r="L14631" s="7">
        <v>4603700</v>
      </c>
      <c r="M14631" s="7">
        <v>1050141527.0353152</v>
      </c>
      <c r="N14631" s="12">
        <v>4.3838852968674027E-3</v>
      </c>
      <c r="O14631" s="4">
        <v>4.4974666235366597E-8</v>
      </c>
      <c r="P14631" s="7">
        <v>494294.65701333998</v>
      </c>
      <c r="Q14631" s="7">
        <v>112752643.726</v>
      </c>
      <c r="R14631" t="s">
        <v>19</v>
      </c>
    </row>
    <row r="14632" spans="1:18" x14ac:dyDescent="0.25">
      <c r="A14632" s="1">
        <v>43243</v>
      </c>
      <c r="B14632" s="7">
        <v>43243</v>
      </c>
      <c r="C14632" s="4">
        <v>0.1066209972</v>
      </c>
      <c r="D14632" s="4">
        <v>0.10768699650000001</v>
      </c>
      <c r="E14632" s="4">
        <v>9.4711102500000005E-2</v>
      </c>
      <c r="F14632" s="4">
        <v>9.7583599399999998E-2</v>
      </c>
      <c r="G14632" s="4">
        <v>-2.3270458386176402</v>
      </c>
      <c r="H14632" s="4">
        <v>-9.1138028332651402E-2</v>
      </c>
      <c r="I14632" s="4">
        <v>1.2911607006996432E-5</v>
      </c>
      <c r="J14632" s="13">
        <v>-11.257383883160992</v>
      </c>
      <c r="K14632" s="4">
        <v>-3.293965703829814E-2</v>
      </c>
      <c r="L14632" s="7">
        <v>4538960</v>
      </c>
      <c r="M14632" s="7">
        <v>1050141515.8805876</v>
      </c>
      <c r="N14632" s="12">
        <v>4.3222365094231063E-3</v>
      </c>
      <c r="O14632" s="4">
        <v>-1.0622118344042997E-8</v>
      </c>
      <c r="P14632" s="7">
        <v>442928.05433262401</v>
      </c>
      <c r="Q14632" s="7">
        <v>102476588.999</v>
      </c>
      <c r="R14632" t="s">
        <v>19</v>
      </c>
    </row>
    <row r="14633" spans="1:18" x14ac:dyDescent="0.25">
      <c r="A14633" s="1">
        <v>43244</v>
      </c>
      <c r="B14633" s="7">
        <v>43244</v>
      </c>
      <c r="C14633" s="4">
        <v>9.7166798999999998E-2</v>
      </c>
      <c r="D14633" s="4">
        <v>0.1018560007</v>
      </c>
      <c r="E14633" s="4">
        <v>9.3206800500000006E-2</v>
      </c>
      <c r="F14633" s="4">
        <v>9.9910803100000001E-2</v>
      </c>
      <c r="G14633" s="4">
        <v>-2.3034774600351051</v>
      </c>
      <c r="H14633" s="4">
        <v>2.3848307649123286E-2</v>
      </c>
      <c r="I14633" s="4">
        <v>1.3168093845473467E-5</v>
      </c>
      <c r="J14633" s="13">
        <v>-11.237713787272341</v>
      </c>
      <c r="K14633" s="4">
        <v>1.9864826921858168E-2</v>
      </c>
      <c r="L14633" s="7">
        <v>4284650</v>
      </c>
      <c r="M14633" s="7">
        <v>1050141476.8429581</v>
      </c>
      <c r="N14633" s="12">
        <v>4.0800692996918377E-3</v>
      </c>
      <c r="O14633" s="4">
        <v>-3.71736845889724E-8</v>
      </c>
      <c r="P14633" s="7">
        <v>428082.82250241499</v>
      </c>
      <c r="Q14633" s="7">
        <v>104920478.31999999</v>
      </c>
      <c r="R14633" t="s">
        <v>19</v>
      </c>
    </row>
    <row r="14634" spans="1:18" x14ac:dyDescent="0.25">
      <c r="A14634" s="1">
        <v>43245</v>
      </c>
      <c r="B14634" s="7">
        <v>43245</v>
      </c>
      <c r="C14634" s="4">
        <v>0.1000590026</v>
      </c>
      <c r="D14634" s="4">
        <v>0.1019800007</v>
      </c>
      <c r="E14634" s="4">
        <v>9.3507103600000002E-2</v>
      </c>
      <c r="F14634" s="4">
        <v>9.4932399700000003E-2</v>
      </c>
      <c r="G14634" s="4">
        <v>-2.3545902227815727</v>
      </c>
      <c r="H14634" s="4">
        <v>-4.9828479458994539E-2</v>
      </c>
      <c r="I14634" s="4">
        <v>1.2691259517183667E-5</v>
      </c>
      <c r="J14634" s="13">
        <v>-11.274597028430055</v>
      </c>
      <c r="K14634" s="4">
        <v>-3.6211340372070064E-2</v>
      </c>
      <c r="L14634" s="7">
        <v>2740260</v>
      </c>
      <c r="M14634" s="7">
        <v>1050141512.7442522</v>
      </c>
      <c r="N14634" s="12">
        <v>2.6094197465245366E-3</v>
      </c>
      <c r="O14634" s="4">
        <v>3.4187102313238422E-8</v>
      </c>
      <c r="P14634" s="7">
        <v>260139.45760192201</v>
      </c>
      <c r="Q14634" s="7">
        <v>99692453.829400003</v>
      </c>
      <c r="R14634" t="s">
        <v>19</v>
      </c>
    </row>
    <row r="14635" spans="1:18" x14ac:dyDescent="0.25">
      <c r="A14635" s="1">
        <v>43246</v>
      </c>
      <c r="B14635" s="7">
        <v>43246</v>
      </c>
      <c r="C14635" s="4">
        <v>9.5001697499999996E-2</v>
      </c>
      <c r="D14635" s="4">
        <v>9.8789997399999996E-2</v>
      </c>
      <c r="E14635" s="4">
        <v>9.2769399299999999E-2</v>
      </c>
      <c r="F14635" s="4">
        <v>9.3036599499999997E-2</v>
      </c>
      <c r="G14635" s="4">
        <v>-2.3747623202358681</v>
      </c>
      <c r="H14635" s="4">
        <v>-1.9970001874923694E-2</v>
      </c>
      <c r="I14635" s="4">
        <v>1.2647922611866755E-5</v>
      </c>
      <c r="J14635" s="13">
        <v>-11.278017576682183</v>
      </c>
      <c r="K14635" s="4">
        <v>-3.4147048414095334E-3</v>
      </c>
      <c r="L14635" s="7">
        <v>2513830</v>
      </c>
      <c r="M14635" s="7">
        <v>1050141515.0700988</v>
      </c>
      <c r="N14635" s="12">
        <v>2.3938011819599355E-3</v>
      </c>
      <c r="O14635" s="4">
        <v>2.2147934584272022E-9</v>
      </c>
      <c r="P14635" s="7">
        <v>233878.194921085</v>
      </c>
      <c r="Q14635" s="7">
        <v>97701595.555899993</v>
      </c>
      <c r="R14635" t="s">
        <v>19</v>
      </c>
    </row>
    <row r="14636" spans="1:18" x14ac:dyDescent="0.25">
      <c r="A14636" s="1">
        <v>43247</v>
      </c>
      <c r="B14636" s="7">
        <v>43247</v>
      </c>
      <c r="C14636" s="4">
        <v>9.2947199899999999E-2</v>
      </c>
      <c r="D14636" s="4">
        <v>9.55135971E-2</v>
      </c>
      <c r="E14636" s="4">
        <v>8.8499203299999996E-2</v>
      </c>
      <c r="F14636" s="4">
        <v>8.8499203299999996E-2</v>
      </c>
      <c r="G14636" s="4">
        <v>-2.4247617292686607</v>
      </c>
      <c r="H14636" s="4">
        <v>-4.8770013353723253E-2</v>
      </c>
      <c r="I14636" s="4">
        <v>1.2010933538836434E-5</v>
      </c>
      <c r="J14636" s="13">
        <v>-11.329693194765282</v>
      </c>
      <c r="K14636" s="4">
        <v>-5.0363138088200657E-2</v>
      </c>
      <c r="L14636" s="7">
        <v>3718210</v>
      </c>
      <c r="M14636" s="7">
        <v>1050141470.2679025</v>
      </c>
      <c r="N14636" s="12">
        <v>3.5406753330591203E-3</v>
      </c>
      <c r="O14636" s="4">
        <v>-4.2663008386328146E-8</v>
      </c>
      <c r="P14636" s="7">
        <v>329058.62270209298</v>
      </c>
      <c r="Q14636" s="7">
        <v>92936683.471000001</v>
      </c>
      <c r="R14636" t="s">
        <v>19</v>
      </c>
    </row>
    <row r="14637" spans="1:18" x14ac:dyDescent="0.25">
      <c r="A14637" s="1">
        <v>43248</v>
      </c>
      <c r="B14637" s="7">
        <v>43248</v>
      </c>
      <c r="C14637" s="4">
        <v>8.8670499599999994E-2</v>
      </c>
      <c r="D14637" s="4">
        <v>9.2413499999999996E-2</v>
      </c>
      <c r="E14637" s="4">
        <v>8.4466397799999995E-2</v>
      </c>
      <c r="F14637" s="4">
        <v>8.4950901600000003E-2</v>
      </c>
      <c r="G14637" s="4">
        <v>-2.4656818176185742</v>
      </c>
      <c r="H14637" s="4">
        <v>-4.0094165457871332E-2</v>
      </c>
      <c r="I14637" s="4">
        <v>1.1904570887832831E-5</v>
      </c>
      <c r="J14637" s="13">
        <v>-11.338588123376223</v>
      </c>
      <c r="K14637" s="4">
        <v>-8.8554857671710088E-3</v>
      </c>
      <c r="L14637" s="7">
        <v>3863270</v>
      </c>
      <c r="M14637" s="7">
        <v>1050141489.6472387</v>
      </c>
      <c r="N14637" s="12">
        <v>3.6788090348641891E-3</v>
      </c>
      <c r="O14637" s="4">
        <v>1.8454024325849669E-8</v>
      </c>
      <c r="P14637" s="7">
        <v>328188.26962423202</v>
      </c>
      <c r="Q14637" s="7">
        <v>89210466.353100002</v>
      </c>
      <c r="R14637" t="s">
        <v>19</v>
      </c>
    </row>
    <row r="14638" spans="1:18" x14ac:dyDescent="0.25">
      <c r="A14638" s="1">
        <v>43249</v>
      </c>
      <c r="B14638" s="7">
        <v>43249</v>
      </c>
      <c r="C14638" s="4">
        <v>8.5449703000000002E-2</v>
      </c>
      <c r="D14638" s="4">
        <v>9.3567103099999993E-2</v>
      </c>
      <c r="E14638" s="4">
        <v>8.3284802699999994E-2</v>
      </c>
      <c r="F14638" s="4">
        <v>9.20042992E-2</v>
      </c>
      <c r="G14638" s="4">
        <v>-2.385919972590147</v>
      </c>
      <c r="H14638" s="4">
        <v>8.3029108192537379E-2</v>
      </c>
      <c r="I14638" s="4">
        <v>1.2312237272991971E-5</v>
      </c>
      <c r="J14638" s="13">
        <v>-11.304916889927885</v>
      </c>
      <c r="K14638" s="4">
        <v>3.4244525821237229E-2</v>
      </c>
      <c r="L14638" s="7">
        <v>4213890</v>
      </c>
      <c r="M14638" s="7">
        <v>1050141518.5574285</v>
      </c>
      <c r="N14638" s="12">
        <v>4.0126877430658953E-3</v>
      </c>
      <c r="O14638" s="4">
        <v>2.7529804348099617E-8</v>
      </c>
      <c r="P14638" s="7">
        <v>387695.99635588803</v>
      </c>
      <c r="Q14638" s="7">
        <v>96617534.475700006</v>
      </c>
      <c r="R14638" t="s">
        <v>19</v>
      </c>
    </row>
    <row r="14639" spans="1:18" x14ac:dyDescent="0.25">
      <c r="A14639" s="1">
        <v>43250</v>
      </c>
      <c r="B14639" s="7">
        <v>43250</v>
      </c>
      <c r="C14639" s="4">
        <v>9.2004798400000004E-2</v>
      </c>
      <c r="D14639" s="4">
        <v>9.8109796599999993E-2</v>
      </c>
      <c r="E14639" s="4">
        <v>9.0792901800000006E-2</v>
      </c>
      <c r="F14639" s="4">
        <v>9.5637500299999997E-2</v>
      </c>
      <c r="G14639" s="4">
        <v>-2.347190273287322</v>
      </c>
      <c r="H14639" s="4">
        <v>3.9489470944201237E-2</v>
      </c>
      <c r="I14639" s="4">
        <v>1.2912609437063553E-5</v>
      </c>
      <c r="J14639" s="13">
        <v>-11.257306248273615</v>
      </c>
      <c r="K14639" s="4">
        <v>4.8762231490498749E-2</v>
      </c>
      <c r="L14639" s="7">
        <v>5394960</v>
      </c>
      <c r="M14639" s="7">
        <v>1050141506.1347018</v>
      </c>
      <c r="N14639" s="12">
        <v>5.1373647917769168E-3</v>
      </c>
      <c r="O14639" s="4">
        <v>-1.1829573835181335E-8</v>
      </c>
      <c r="P14639" s="7">
        <v>515960.48861848796</v>
      </c>
      <c r="Q14639" s="7">
        <v>100432908.608</v>
      </c>
      <c r="R14639" t="s">
        <v>19</v>
      </c>
    </row>
    <row r="14640" spans="1:18" x14ac:dyDescent="0.25">
      <c r="A14640" s="1">
        <v>43251</v>
      </c>
      <c r="B14640" s="7">
        <v>43251</v>
      </c>
      <c r="C14640" s="4">
        <v>9.5713898500000005E-2</v>
      </c>
      <c r="D14640" s="4">
        <v>0.1076700017</v>
      </c>
      <c r="E14640" s="4">
        <v>9.5713898500000005E-2</v>
      </c>
      <c r="F14640" s="4">
        <v>0.10536199810000001</v>
      </c>
      <c r="G14640" s="4">
        <v>-2.2503532572242779</v>
      </c>
      <c r="H14640" s="4">
        <v>0.10168080271332657</v>
      </c>
      <c r="I14640" s="4">
        <v>1.4059195240883865E-5</v>
      </c>
      <c r="J14640" s="13">
        <v>-11.172233910710363</v>
      </c>
      <c r="K14640" s="4">
        <v>8.8795824686621685E-2</v>
      </c>
      <c r="L14640" s="7">
        <v>8595690</v>
      </c>
      <c r="M14640" s="7">
        <v>1050141528.3619227</v>
      </c>
      <c r="N14640" s="12">
        <v>8.1852681451500178E-3</v>
      </c>
      <c r="O14640" s="4">
        <v>2.1165929318153337E-8</v>
      </c>
      <c r="P14640" s="7">
        <v>905659.07344818907</v>
      </c>
      <c r="Q14640" s="7">
        <v>110645009.71600001</v>
      </c>
      <c r="R14640" t="s">
        <v>19</v>
      </c>
    </row>
    <row r="14641" spans="1:18" x14ac:dyDescent="0.25">
      <c r="A14641" s="1">
        <v>43252</v>
      </c>
      <c r="B14641" s="7">
        <v>43252</v>
      </c>
      <c r="C14641" s="4">
        <v>0.10499600319999999</v>
      </c>
      <c r="D14641" s="4">
        <v>0.1059290022</v>
      </c>
      <c r="E14641" s="4">
        <v>9.8901100500000005E-2</v>
      </c>
      <c r="F14641" s="4">
        <v>0.1014709994</v>
      </c>
      <c r="G14641" s="4">
        <v>-2.2879822415231317</v>
      </c>
      <c r="H14641" s="4">
        <v>-3.6929811223843985E-2</v>
      </c>
      <c r="I14641" s="4">
        <v>1.3455104359513082E-5</v>
      </c>
      <c r="J14641" s="13">
        <v>-11.216152017627222</v>
      </c>
      <c r="K14641" s="4">
        <v>-4.2967671407969241E-2</v>
      </c>
      <c r="L14641" s="7">
        <v>4327400</v>
      </c>
      <c r="M14641" s="7">
        <v>1050141515.6358458</v>
      </c>
      <c r="N14641" s="12">
        <v>4.1207779480842838E-3</v>
      </c>
      <c r="O14641" s="4">
        <v>-1.2118439864400564E-8</v>
      </c>
      <c r="P14641" s="7">
        <v>439105.60280355997</v>
      </c>
      <c r="Q14641" s="7">
        <v>106558909.103</v>
      </c>
      <c r="R14641" t="s">
        <v>19</v>
      </c>
    </row>
    <row r="14642" spans="1:18" x14ac:dyDescent="0.25">
      <c r="A14642" s="1">
        <v>43253</v>
      </c>
      <c r="B14642" s="7">
        <v>43253</v>
      </c>
      <c r="C14642" s="4">
        <v>0.1019650027</v>
      </c>
      <c r="D14642" s="4">
        <v>0.10664200040000001</v>
      </c>
      <c r="E14642" s="4">
        <v>0.10000500079999999</v>
      </c>
      <c r="F14642" s="4">
        <v>0.1055430025</v>
      </c>
      <c r="G14642" s="4">
        <v>-2.2486368024799623</v>
      </c>
      <c r="H14642" s="4">
        <v>4.0129723015224376E-2</v>
      </c>
      <c r="I14642" s="4">
        <v>1.3808293349608841E-5</v>
      </c>
      <c r="J14642" s="13">
        <v>-11.190241178946724</v>
      </c>
      <c r="K14642" s="4">
        <v>2.624944263966604E-2</v>
      </c>
      <c r="L14642" s="7">
        <v>4242640</v>
      </c>
      <c r="M14642" s="7">
        <v>1050141484.547969</v>
      </c>
      <c r="N14642" s="12">
        <v>4.0400651363908689E-3</v>
      </c>
      <c r="O14642" s="4">
        <v>-2.9603511844686138E-8</v>
      </c>
      <c r="P14642" s="7">
        <v>447780.96412660001</v>
      </c>
      <c r="Q14642" s="7">
        <v>110835085.329</v>
      </c>
      <c r="R14642" t="s">
        <v>19</v>
      </c>
    </row>
    <row r="14643" spans="1:18" x14ac:dyDescent="0.25">
      <c r="A14643" s="1">
        <v>43254</v>
      </c>
      <c r="B14643" s="7">
        <v>43254</v>
      </c>
      <c r="C14643" s="4">
        <v>0.1058259979</v>
      </c>
      <c r="D14643" s="4">
        <v>0.1081060022</v>
      </c>
      <c r="E14643" s="4">
        <v>0.1037449986</v>
      </c>
      <c r="F14643" s="4">
        <v>0.1058640033</v>
      </c>
      <c r="G14643" s="4">
        <v>-2.2455999963393194</v>
      </c>
      <c r="H14643" s="4">
        <v>3.0414219076247964E-3</v>
      </c>
      <c r="I14643" s="4">
        <v>1.371250973737897E-5</v>
      </c>
      <c r="J14643" s="13">
        <v>-11.197202022253499</v>
      </c>
      <c r="K14643" s="4">
        <v>-6.9366727520012309E-3</v>
      </c>
      <c r="L14643" s="7">
        <v>4291860</v>
      </c>
      <c r="M14643" s="7">
        <v>1050141476.6921061</v>
      </c>
      <c r="N14643" s="12">
        <v>4.0869350418565953E-3</v>
      </c>
      <c r="O14643" s="4">
        <v>-7.480766136281906E-9</v>
      </c>
      <c r="P14643" s="7">
        <v>454353.48120313796</v>
      </c>
      <c r="Q14643" s="7">
        <v>111172180.75399999</v>
      </c>
      <c r="R14643" t="s">
        <v>19</v>
      </c>
    </row>
    <row r="14644" spans="1:18" x14ac:dyDescent="0.25">
      <c r="A14644" s="1">
        <v>43255</v>
      </c>
      <c r="B14644" s="7">
        <v>43255</v>
      </c>
      <c r="C14644" s="4">
        <v>0.1049719974</v>
      </c>
      <c r="D14644" s="4">
        <v>0.1063060015</v>
      </c>
      <c r="E14644" s="4">
        <v>9.5781199600000005E-2</v>
      </c>
      <c r="F14644" s="4">
        <v>9.7006596599999995E-2</v>
      </c>
      <c r="G14644" s="4">
        <v>-2.3329762966055032</v>
      </c>
      <c r="H14644" s="4">
        <v>-8.3667785308474171E-2</v>
      </c>
      <c r="I14644" s="4">
        <v>1.2909306155526018E-5</v>
      </c>
      <c r="J14644" s="13">
        <v>-11.257562099280772</v>
      </c>
      <c r="K14644" s="4">
        <v>-5.8574513144263929E-2</v>
      </c>
      <c r="L14644" s="7">
        <v>3772270</v>
      </c>
      <c r="M14644" s="7">
        <v>1050141546.2296511</v>
      </c>
      <c r="N14644" s="12">
        <v>3.5921538515866487E-3</v>
      </c>
      <c r="O14644" s="4">
        <v>6.621731119961461E-8</v>
      </c>
      <c r="P14644" s="7">
        <v>365935.074156282</v>
      </c>
      <c r="Q14644" s="7">
        <v>101870657.348</v>
      </c>
      <c r="R14644" t="s">
        <v>19</v>
      </c>
    </row>
    <row r="14645" spans="1:18" x14ac:dyDescent="0.25">
      <c r="A14645" s="1">
        <v>43256</v>
      </c>
      <c r="B14645" s="7">
        <v>43256</v>
      </c>
      <c r="C14645" s="4">
        <v>9.7148403499999994E-2</v>
      </c>
      <c r="D14645" s="4">
        <v>0.100541003</v>
      </c>
      <c r="E14645" s="4">
        <v>9.1782502799999999E-2</v>
      </c>
      <c r="F14645" s="4">
        <v>9.8997197999999995E-2</v>
      </c>
      <c r="G14645" s="4">
        <v>-2.3126637322783887</v>
      </c>
      <c r="H14645" s="4">
        <v>2.052026841234424E-2</v>
      </c>
      <c r="I14645" s="4">
        <v>1.2968340770400806E-5</v>
      </c>
      <c r="J14645" s="13">
        <v>-11.252999496084605</v>
      </c>
      <c r="K14645" s="4">
        <v>4.5730277184198032E-3</v>
      </c>
      <c r="L14645" s="7">
        <v>4280230</v>
      </c>
      <c r="M14645" s="7">
        <v>1050141530.6421098</v>
      </c>
      <c r="N14645" s="12">
        <v>4.075860134188627E-3</v>
      </c>
      <c r="O14645" s="4">
        <v>-1.4843276506625175E-8</v>
      </c>
      <c r="P14645" s="7">
        <v>423730.77679554</v>
      </c>
      <c r="Q14645" s="7">
        <v>103961069.037</v>
      </c>
      <c r="R14645" t="s">
        <v>19</v>
      </c>
    </row>
    <row r="14646" spans="1:18" x14ac:dyDescent="0.25">
      <c r="A14646" s="1">
        <v>43257</v>
      </c>
      <c r="B14646" s="7">
        <v>43257</v>
      </c>
      <c r="C14646" s="4">
        <v>9.9070303100000007E-2</v>
      </c>
      <c r="D14646" s="4">
        <v>0.10675600170000001</v>
      </c>
      <c r="E14646" s="4">
        <v>9.6537902999999994E-2</v>
      </c>
      <c r="F14646" s="4">
        <v>0.1055760011</v>
      </c>
      <c r="G14646" s="4">
        <v>-2.248324195848574</v>
      </c>
      <c r="H14646" s="4">
        <v>6.6454437427612881E-2</v>
      </c>
      <c r="I14646" s="4">
        <v>1.3793608210291342E-5</v>
      </c>
      <c r="J14646" s="13">
        <v>-11.191305246266234</v>
      </c>
      <c r="K14646" s="4">
        <v>6.363708777410769E-2</v>
      </c>
      <c r="L14646" s="7">
        <v>6702560</v>
      </c>
      <c r="M14646" s="7">
        <v>1050141498.4830298</v>
      </c>
      <c r="N14646" s="12">
        <v>6.3825303634625508E-3</v>
      </c>
      <c r="O14646" s="4">
        <v>-3.0623567367782276E-8</v>
      </c>
      <c r="P14646" s="7">
        <v>707629.48193281598</v>
      </c>
      <c r="Q14646" s="7">
        <v>110869739.999</v>
      </c>
      <c r="R14646" t="s">
        <v>19</v>
      </c>
    </row>
    <row r="14647" spans="1:18" x14ac:dyDescent="0.25">
      <c r="A14647" s="1">
        <v>43258</v>
      </c>
      <c r="B14647" s="7">
        <v>43258</v>
      </c>
      <c r="C14647" s="4">
        <v>0.10576099899999999</v>
      </c>
      <c r="D14647" s="4">
        <v>0.10875999929999999</v>
      </c>
      <c r="E14647" s="4">
        <v>0.10359200089999999</v>
      </c>
      <c r="F14647" s="4">
        <v>0.1056540012</v>
      </c>
      <c r="G14647" s="4">
        <v>-2.2475856634176128</v>
      </c>
      <c r="H14647" s="4">
        <v>7.3880521318592566E-4</v>
      </c>
      <c r="I14647" s="4">
        <v>1.3760184361905435E-5</v>
      </c>
      <c r="J14647" s="13">
        <v>-11.193731327154543</v>
      </c>
      <c r="K14647" s="4">
        <v>-2.4231403325613386E-3</v>
      </c>
      <c r="L14647" s="7">
        <v>6443320</v>
      </c>
      <c r="M14647" s="7">
        <v>1050141497.4996706</v>
      </c>
      <c r="N14647" s="12">
        <v>6.1356683983455488E-3</v>
      </c>
      <c r="O14647" s="4">
        <v>-9.3640639767520699E-10</v>
      </c>
      <c r="P14647" s="7">
        <v>680762.53901198402</v>
      </c>
      <c r="Q14647" s="7">
        <v>110951651.037</v>
      </c>
      <c r="R14647" t="s">
        <v>19</v>
      </c>
    </row>
    <row r="14648" spans="1:18" x14ac:dyDescent="0.25">
      <c r="A14648" s="1">
        <v>43259</v>
      </c>
      <c r="B14648" s="7">
        <v>43259</v>
      </c>
      <c r="C14648" s="4">
        <v>0.106027998</v>
      </c>
      <c r="D14648" s="4">
        <v>0.106118001</v>
      </c>
      <c r="E14648" s="4">
        <v>0.10199400040000001</v>
      </c>
      <c r="F14648" s="4">
        <v>0.1041340008</v>
      </c>
      <c r="G14648" s="4">
        <v>-2.2620767399741442</v>
      </c>
      <c r="H14648" s="4">
        <v>-1.4386586241279038E-2</v>
      </c>
      <c r="I14648" s="4">
        <v>1.3657061564837131E-5</v>
      </c>
      <c r="J14648" s="13">
        <v>-11.20125383934543</v>
      </c>
      <c r="K14648" s="4">
        <v>-7.4942889103866879E-3</v>
      </c>
      <c r="L14648" s="7">
        <v>5877030</v>
      </c>
      <c r="M14648" s="7">
        <v>1050141501.3625406</v>
      </c>
      <c r="N14648" s="12">
        <v>5.5964172374624319E-3</v>
      </c>
      <c r="O14648" s="4">
        <v>3.6784280853088193E-9</v>
      </c>
      <c r="P14648" s="7">
        <v>611998.64672162395</v>
      </c>
      <c r="Q14648" s="7">
        <v>109355435.943</v>
      </c>
      <c r="R14648" t="s">
        <v>19</v>
      </c>
    </row>
    <row r="14649" spans="1:18" x14ac:dyDescent="0.25">
      <c r="A14649" s="1">
        <v>43260</v>
      </c>
      <c r="B14649" s="7">
        <v>43260</v>
      </c>
      <c r="C14649" s="4">
        <v>0.10420600319999999</v>
      </c>
      <c r="D14649" s="4">
        <v>0.1065450013</v>
      </c>
      <c r="E14649" s="4">
        <v>0.1040910035</v>
      </c>
      <c r="F14649" s="4">
        <v>0.104489997</v>
      </c>
      <c r="G14649" s="4">
        <v>-2.2586639346469992</v>
      </c>
      <c r="H14649" s="4">
        <v>3.418635577862096E-3</v>
      </c>
      <c r="I14649" s="4">
        <v>1.3872845821544047E-5</v>
      </c>
      <c r="J14649" s="13">
        <v>-11.185577166490186</v>
      </c>
      <c r="K14649" s="4">
        <v>1.5800196527084299E-2</v>
      </c>
      <c r="L14649" s="7">
        <v>5930570</v>
      </c>
      <c r="M14649" s="7">
        <v>1050141539.5772285</v>
      </c>
      <c r="N14649" s="12">
        <v>5.6474006374298454E-3</v>
      </c>
      <c r="O14649" s="4">
        <v>3.639003686062845E-8</v>
      </c>
      <c r="P14649" s="7">
        <v>619685.24150829006</v>
      </c>
      <c r="Q14649" s="7">
        <v>109729286.31999999</v>
      </c>
      <c r="R14649" t="s">
        <v>19</v>
      </c>
    </row>
    <row r="14650" spans="1:18" x14ac:dyDescent="0.25">
      <c r="A14650" s="1">
        <v>43261</v>
      </c>
      <c r="B14650" s="7">
        <v>43261</v>
      </c>
      <c r="C14650" s="4">
        <v>0.1046919972</v>
      </c>
      <c r="D14650" s="4">
        <v>0.1046919972</v>
      </c>
      <c r="E14650" s="4">
        <v>9.2904798699999999E-2</v>
      </c>
      <c r="F14650" s="4">
        <v>9.6684403700000005E-2</v>
      </c>
      <c r="G14650" s="4">
        <v>-2.3363031749496015</v>
      </c>
      <c r="H14650" s="4">
        <v>-7.4701823371666823E-2</v>
      </c>
      <c r="I14650" s="4">
        <v>1.4247585981433318E-5</v>
      </c>
      <c r="J14650" s="13">
        <v>-11.158923070411927</v>
      </c>
      <c r="K14650" s="4">
        <v>2.7012493666390518E-2</v>
      </c>
      <c r="L14650" s="7">
        <v>9289030</v>
      </c>
      <c r="M14650" s="7">
        <v>1050141469.2388488</v>
      </c>
      <c r="N14650" s="12">
        <v>8.8455034603411725E-3</v>
      </c>
      <c r="O14650" s="4">
        <v>-6.6979904222274856E-8</v>
      </c>
      <c r="P14650" s="7">
        <v>898104.32650141104</v>
      </c>
      <c r="Q14650" s="7">
        <v>101532301.75399999</v>
      </c>
      <c r="R14650" t="s">
        <v>19</v>
      </c>
    </row>
    <row r="14651" spans="1:18" x14ac:dyDescent="0.25">
      <c r="A14651" s="1">
        <v>43262</v>
      </c>
      <c r="B14651" s="7">
        <v>43262</v>
      </c>
      <c r="C14651" s="4">
        <v>9.7000002900000007E-2</v>
      </c>
      <c r="D14651" s="4">
        <v>9.8543196900000005E-2</v>
      </c>
      <c r="E14651" s="4">
        <v>9.3059502500000002E-2</v>
      </c>
      <c r="F14651" s="4">
        <v>9.7622297699999999E-2</v>
      </c>
      <c r="G14651" s="4">
        <v>-2.3266493516151279</v>
      </c>
      <c r="H14651" s="4">
        <v>9.700571799668602E-3</v>
      </c>
      <c r="I14651" s="4">
        <v>1.4133984294623004E-5</v>
      </c>
      <c r="J14651" s="13">
        <v>-11.166928426873319</v>
      </c>
      <c r="K14651" s="4">
        <v>-7.973398929359209E-3</v>
      </c>
      <c r="L14651" s="7">
        <v>6388870</v>
      </c>
      <c r="M14651" s="7">
        <v>1050141534.171245</v>
      </c>
      <c r="N14651" s="12">
        <v>6.0838180303400668E-3</v>
      </c>
      <c r="O14651" s="4">
        <v>6.1832046515162105E-8</v>
      </c>
      <c r="P14651" s="7">
        <v>623696.16910659894</v>
      </c>
      <c r="Q14651" s="7">
        <v>102517229.476</v>
      </c>
      <c r="R14651" t="s">
        <v>19</v>
      </c>
    </row>
    <row r="14652" spans="1:18" x14ac:dyDescent="0.25">
      <c r="A14652" s="1">
        <v>43263</v>
      </c>
      <c r="B14652" s="7">
        <v>43263</v>
      </c>
      <c r="C14652" s="4">
        <v>9.7805500000000004E-2</v>
      </c>
      <c r="D14652" s="4">
        <v>0.10037600250000001</v>
      </c>
      <c r="E14652" s="4">
        <v>9.1954402599999999E-2</v>
      </c>
      <c r="F14652" s="4">
        <v>9.5321297599999993E-2</v>
      </c>
      <c r="G14652" s="4">
        <v>-2.3505020137515129</v>
      </c>
      <c r="H14652" s="4">
        <v>-2.3570435793993875E-2</v>
      </c>
      <c r="I14652" s="4">
        <v>1.4481325782829871E-5</v>
      </c>
      <c r="J14652" s="13">
        <v>-11.142650615610329</v>
      </c>
      <c r="K14652" s="4">
        <v>2.4574916808065624E-2</v>
      </c>
      <c r="L14652" s="7">
        <v>7092850</v>
      </c>
      <c r="M14652" s="7">
        <v>1050141535.8617612</v>
      </c>
      <c r="N14652" s="12">
        <v>6.7541848006035738E-3</v>
      </c>
      <c r="O14652" s="4">
        <v>1.6097984685258092E-9</v>
      </c>
      <c r="P14652" s="7">
        <v>676099.66568215995</v>
      </c>
      <c r="Q14652" s="7">
        <v>100100853.862</v>
      </c>
      <c r="R14652" t="s">
        <v>19</v>
      </c>
    </row>
    <row r="14653" spans="1:18" x14ac:dyDescent="0.25">
      <c r="A14653" s="1">
        <v>43264</v>
      </c>
      <c r="B14653" s="7">
        <v>43264</v>
      </c>
      <c r="C14653" s="4">
        <v>9.5676399800000006E-2</v>
      </c>
      <c r="D14653" s="4">
        <v>0.10034800319999999</v>
      </c>
      <c r="E14653" s="4">
        <v>9.3668900400000005E-2</v>
      </c>
      <c r="F14653" s="4">
        <v>9.9784299699999995E-2</v>
      </c>
      <c r="G14653" s="4">
        <v>-2.3047444256757066</v>
      </c>
      <c r="H14653" s="4">
        <v>4.68206183966174E-2</v>
      </c>
      <c r="I14653" s="4">
        <v>1.5714310656010308E-5</v>
      </c>
      <c r="J14653" s="13">
        <v>-11.060938754027775</v>
      </c>
      <c r="K14653" s="4">
        <v>8.5143093365274258E-2</v>
      </c>
      <c r="L14653" s="7">
        <v>9090700</v>
      </c>
      <c r="M14653" s="7">
        <v>1050141512.5830662</v>
      </c>
      <c r="N14653" s="12">
        <v>8.6566428343922124E-3</v>
      </c>
      <c r="O14653" s="4">
        <v>-2.2167197651309189E-8</v>
      </c>
      <c r="P14653" s="7">
        <v>907109.13328278996</v>
      </c>
      <c r="Q14653" s="7">
        <v>104787635.419</v>
      </c>
      <c r="R14653" t="s">
        <v>19</v>
      </c>
    </row>
    <row r="14654" spans="1:18" x14ac:dyDescent="0.25">
      <c r="A14654" s="1">
        <v>43265</v>
      </c>
      <c r="B14654" s="7">
        <v>43265</v>
      </c>
      <c r="C14654" s="4">
        <v>9.96456966E-2</v>
      </c>
      <c r="D14654" s="4">
        <v>0.1027090028</v>
      </c>
      <c r="E14654" s="4">
        <v>9.4175003500000007E-2</v>
      </c>
      <c r="F14654" s="4">
        <v>0.1009569988</v>
      </c>
      <c r="G14654" s="4">
        <v>-2.2930606072554847</v>
      </c>
      <c r="H14654" s="4">
        <v>1.175234083443698E-2</v>
      </c>
      <c r="I14654" s="4">
        <v>1.5123850782814488E-5</v>
      </c>
      <c r="J14654" s="13">
        <v>-11.099237538235617</v>
      </c>
      <c r="K14654" s="4">
        <v>-3.7574659564846041E-2</v>
      </c>
      <c r="L14654" s="7">
        <v>7396080</v>
      </c>
      <c r="M14654" s="7">
        <v>1050141521.9070477</v>
      </c>
      <c r="N14654" s="12">
        <v>7.0429364478120857E-3</v>
      </c>
      <c r="O14654" s="4">
        <v>8.8787857748612392E-9</v>
      </c>
      <c r="P14654" s="7">
        <v>746686.03968470404</v>
      </c>
      <c r="Q14654" s="7">
        <v>106019136.367</v>
      </c>
      <c r="R14654" t="s">
        <v>19</v>
      </c>
    </row>
    <row r="14655" spans="1:18" x14ac:dyDescent="0.25">
      <c r="A14655" s="1">
        <v>43266</v>
      </c>
      <c r="B14655" s="7">
        <v>43266</v>
      </c>
      <c r="C14655" s="4">
        <v>0.100827001</v>
      </c>
      <c r="D14655" s="4">
        <v>0.1014269963</v>
      </c>
      <c r="E14655" s="4">
        <v>9.6624098699999994E-2</v>
      </c>
      <c r="F14655" s="4">
        <v>9.8189502999999997E-2</v>
      </c>
      <c r="G14655" s="4">
        <v>-2.320855963428984</v>
      </c>
      <c r="H14655" s="4">
        <v>-2.7412619559764543E-2</v>
      </c>
      <c r="I14655" s="4">
        <v>1.520766440002311E-5</v>
      </c>
      <c r="J14655" s="13">
        <v>-11.093711020353096</v>
      </c>
      <c r="K14655" s="4">
        <v>5.5418172535701797E-3</v>
      </c>
      <c r="L14655" s="7">
        <v>5611640</v>
      </c>
      <c r="M14655" s="7">
        <v>1050141477.3430516</v>
      </c>
      <c r="N14655" s="12">
        <v>5.3436990358650847E-3</v>
      </c>
      <c r="O14655" s="4">
        <v>-4.2436181472822187E-8</v>
      </c>
      <c r="P14655" s="7">
        <v>551004.14261492004</v>
      </c>
      <c r="Q14655" s="7">
        <v>103112869.73999999</v>
      </c>
      <c r="R14655" t="s">
        <v>19</v>
      </c>
    </row>
    <row r="14656" spans="1:18" x14ac:dyDescent="0.25">
      <c r="A14656" s="1">
        <v>43267</v>
      </c>
      <c r="B14656" s="7">
        <v>43267</v>
      </c>
      <c r="C14656" s="4">
        <v>9.7854100200000002E-2</v>
      </c>
      <c r="D14656" s="4">
        <v>0.1009119973</v>
      </c>
      <c r="E14656" s="4">
        <v>9.6740998300000006E-2</v>
      </c>
      <c r="F14656" s="4">
        <v>0.100616999</v>
      </c>
      <c r="G14656" s="4">
        <v>-2.2964340594482175</v>
      </c>
      <c r="H14656" s="4">
        <v>2.4722561229381122E-2</v>
      </c>
      <c r="I14656" s="4">
        <v>1.536099829620101E-5</v>
      </c>
      <c r="J14656" s="13">
        <v>-11.083678839114464</v>
      </c>
      <c r="K14656" s="4">
        <v>1.0082672272651335E-2</v>
      </c>
      <c r="L14656" s="7">
        <v>5330020</v>
      </c>
      <c r="M14656" s="7">
        <v>1050141519.8638551</v>
      </c>
      <c r="N14656" s="12">
        <v>5.075525440314946E-3</v>
      </c>
      <c r="O14656" s="4">
        <v>4.0490547691086988E-8</v>
      </c>
      <c r="P14656" s="7">
        <v>536290.61700998002</v>
      </c>
      <c r="Q14656" s="7">
        <v>105662088.25399999</v>
      </c>
      <c r="R14656" t="s">
        <v>19</v>
      </c>
    </row>
    <row r="14657" spans="1:18" x14ac:dyDescent="0.25">
      <c r="A14657" s="1">
        <v>43268</v>
      </c>
      <c r="B14657" s="7">
        <v>43268</v>
      </c>
      <c r="C14657" s="4">
        <v>0.1007279977</v>
      </c>
      <c r="D14657" s="4">
        <v>0.1137889996</v>
      </c>
      <c r="E14657" s="4">
        <v>0.1007279977</v>
      </c>
      <c r="F14657" s="4">
        <v>0.11253199730000001</v>
      </c>
      <c r="G14657" s="4">
        <v>-2.1845176773330444</v>
      </c>
      <c r="H14657" s="4">
        <v>0.11841933687567055</v>
      </c>
      <c r="I14657" s="4">
        <v>1.7314559475421724E-5</v>
      </c>
      <c r="J14657" s="13">
        <v>-10.963962822222637</v>
      </c>
      <c r="K14657" s="4">
        <v>0.12717670697898958</v>
      </c>
      <c r="L14657" s="7">
        <v>8769400</v>
      </c>
      <c r="M14657" s="7">
        <v>1050141534.6246591</v>
      </c>
      <c r="N14657" s="12">
        <v>8.3506838943708233E-3</v>
      </c>
      <c r="O14657" s="4">
        <v>1.4056014031161859E-8</v>
      </c>
      <c r="P14657" s="7">
        <v>986838.09712262009</v>
      </c>
      <c r="Q14657" s="7">
        <v>118174524.339</v>
      </c>
      <c r="R14657" t="s">
        <v>19</v>
      </c>
    </row>
    <row r="14658" spans="1:18" x14ac:dyDescent="0.25">
      <c r="A14658" s="1">
        <v>43269</v>
      </c>
      <c r="B14658" s="7">
        <v>43269</v>
      </c>
      <c r="C14658" s="4">
        <v>0.1125639975</v>
      </c>
      <c r="D14658" s="4">
        <v>0.117118001</v>
      </c>
      <c r="E14658" s="4">
        <v>0.1035550013</v>
      </c>
      <c r="F14658" s="4">
        <v>0.10807300359999999</v>
      </c>
      <c r="G14658" s="4">
        <v>-2.2249483209562171</v>
      </c>
      <c r="H14658" s="4">
        <v>-3.9624229614557908E-2</v>
      </c>
      <c r="I14658" s="4">
        <v>1.6046903468948531E-5</v>
      </c>
      <c r="J14658" s="13">
        <v>-11.039994657285272</v>
      </c>
      <c r="K14658" s="4">
        <v>-7.321329822295794E-2</v>
      </c>
      <c r="L14658" s="7">
        <v>9788150</v>
      </c>
      <c r="M14658" s="7">
        <v>1050141474.4431144</v>
      </c>
      <c r="N14658" s="12">
        <v>9.3207917582634418E-3</v>
      </c>
      <c r="O14658" s="4">
        <v>-5.73080319911658E-8</v>
      </c>
      <c r="P14658" s="7">
        <v>1057834.77018734</v>
      </c>
      <c r="Q14658" s="7">
        <v>113491943.348</v>
      </c>
      <c r="R14658" t="s">
        <v>19</v>
      </c>
    </row>
    <row r="14659" spans="1:18" x14ac:dyDescent="0.25">
      <c r="A14659" s="1">
        <v>43270</v>
      </c>
      <c r="B14659" s="7">
        <v>43270</v>
      </c>
      <c r="C14659" s="4">
        <v>0.1078020036</v>
      </c>
      <c r="D14659" s="4">
        <v>0.1079849973</v>
      </c>
      <c r="E14659" s="4">
        <v>9.9742300800000003E-2</v>
      </c>
      <c r="F14659" s="4">
        <v>0.1031370014</v>
      </c>
      <c r="G14659" s="4">
        <v>-2.2716970638864731</v>
      </c>
      <c r="H14659" s="4">
        <v>-4.56728510874847E-2</v>
      </c>
      <c r="I14659" s="4">
        <v>1.5234551900408092E-5</v>
      </c>
      <c r="J14659" s="13">
        <v>-11.091944558469294</v>
      </c>
      <c r="K14659" s="4">
        <v>-5.0623571713531844E-2</v>
      </c>
      <c r="L14659" s="7">
        <v>7899280</v>
      </c>
      <c r="M14659" s="7">
        <v>1050141495.1743982</v>
      </c>
      <c r="N14659" s="12">
        <v>7.5221101502023378E-3</v>
      </c>
      <c r="O14659" s="4">
        <v>1.9741419883360356E-8</v>
      </c>
      <c r="P14659" s="7">
        <v>814708.05241899192</v>
      </c>
      <c r="Q14659" s="7">
        <v>108308444.858</v>
      </c>
      <c r="R14659" t="s">
        <v>19</v>
      </c>
    </row>
    <row r="14660" spans="1:18" x14ac:dyDescent="0.25">
      <c r="A14660" s="1">
        <v>43271</v>
      </c>
      <c r="B14660" s="7">
        <v>43271</v>
      </c>
      <c r="C14660" s="4">
        <v>0.1035439968</v>
      </c>
      <c r="D14660" s="4">
        <v>0.1072359979</v>
      </c>
      <c r="E14660" s="4">
        <v>9.9584996699999997E-2</v>
      </c>
      <c r="F14660" s="4">
        <v>0.1052699983</v>
      </c>
      <c r="G14660" s="4">
        <v>-2.2512268168678542</v>
      </c>
      <c r="H14660" s="4">
        <v>2.0681199482691218E-2</v>
      </c>
      <c r="I14660" s="4">
        <v>1.5534453569157311E-5</v>
      </c>
      <c r="J14660" s="13">
        <v>-11.072450189915083</v>
      </c>
      <c r="K14660" s="4">
        <v>1.9685624540173374E-2</v>
      </c>
      <c r="L14660" s="7">
        <v>6695440</v>
      </c>
      <c r="M14660" s="7">
        <v>1050141526.3820708</v>
      </c>
      <c r="N14660" s="12">
        <v>6.3757501553785923E-3</v>
      </c>
      <c r="O14660" s="4">
        <v>2.97175882863243E-8</v>
      </c>
      <c r="P14660" s="7">
        <v>704828.95741775201</v>
      </c>
      <c r="Q14660" s="7">
        <v>110548396.697</v>
      </c>
      <c r="R14660" t="s">
        <v>19</v>
      </c>
    </row>
    <row r="14661" spans="1:18" x14ac:dyDescent="0.25">
      <c r="A14661" s="1">
        <v>43272</v>
      </c>
      <c r="B14661" s="7">
        <v>43272</v>
      </c>
      <c r="C14661" s="4">
        <v>0.1055099964</v>
      </c>
      <c r="D14661" s="4">
        <v>0.1063430011</v>
      </c>
      <c r="E14661" s="4">
        <v>9.8245702700000007E-2</v>
      </c>
      <c r="F14661" s="4">
        <v>9.9237203600000004E-2</v>
      </c>
      <c r="G14661" s="4">
        <v>-2.3102422987095186</v>
      </c>
      <c r="H14661" s="4">
        <v>-5.7307825566859504E-2</v>
      </c>
      <c r="I14661" s="4">
        <v>1.4746067477181948E-5</v>
      </c>
      <c r="J14661" s="13">
        <v>-11.124534122442146</v>
      </c>
      <c r="K14661" s="4">
        <v>-5.0750809384158484E-2</v>
      </c>
      <c r="L14661" s="7">
        <v>7017400</v>
      </c>
      <c r="M14661" s="7">
        <v>1050141471.3281984</v>
      </c>
      <c r="N14661" s="12">
        <v>6.6823377531453256E-3</v>
      </c>
      <c r="O14661" s="4">
        <v>-5.2425193141869833E-8</v>
      </c>
      <c r="P14661" s="7">
        <v>696387.15254263999</v>
      </c>
      <c r="Q14661" s="7">
        <v>104213102.999</v>
      </c>
      <c r="R14661" t="s">
        <v>19</v>
      </c>
    </row>
    <row r="14662" spans="1:18" x14ac:dyDescent="0.25">
      <c r="A14662" s="1">
        <v>43273</v>
      </c>
      <c r="B14662" s="7">
        <v>43273</v>
      </c>
      <c r="C14662" s="4">
        <v>9.8956100599999999E-2</v>
      </c>
      <c r="D14662" s="4">
        <v>9.8956100599999999E-2</v>
      </c>
      <c r="E14662" s="4">
        <v>9.31332037E-2</v>
      </c>
      <c r="F14662" s="4">
        <v>9.5215298200000006E-2</v>
      </c>
      <c r="G14662" s="4">
        <v>-2.3516146547167853</v>
      </c>
      <c r="H14662" s="4">
        <v>-4.0528201663272152E-2</v>
      </c>
      <c r="I14662" s="4">
        <v>1.5650912376706386E-5</v>
      </c>
      <c r="J14662" s="13">
        <v>-11.064981343846343</v>
      </c>
      <c r="K14662" s="4">
        <v>6.1361776685519356E-2</v>
      </c>
      <c r="L14662" s="7">
        <v>8185760</v>
      </c>
      <c r="M14662" s="7">
        <v>1050141529.2779075</v>
      </c>
      <c r="N14662" s="12">
        <v>7.7949112303259231E-3</v>
      </c>
      <c r="O14662" s="4">
        <v>5.5182764075124334E-8</v>
      </c>
      <c r="P14662" s="7">
        <v>779409.57939363201</v>
      </c>
      <c r="Q14662" s="7">
        <v>99989538.862399995</v>
      </c>
      <c r="R14662" t="s">
        <v>19</v>
      </c>
    </row>
    <row r="14663" spans="1:18" x14ac:dyDescent="0.25">
      <c r="A14663" s="1">
        <v>43274</v>
      </c>
      <c r="B14663" s="7">
        <v>43274</v>
      </c>
      <c r="C14663" s="4">
        <v>9.5498099899999994E-2</v>
      </c>
      <c r="D14663" s="4">
        <v>9.6705697500000007E-2</v>
      </c>
      <c r="E14663" s="4">
        <v>9.0369097900000001E-2</v>
      </c>
      <c r="F14663" s="4">
        <v>9.4353198999999999E-2</v>
      </c>
      <c r="G14663" s="4">
        <v>-2.3607101020719856</v>
      </c>
      <c r="H14663" s="4">
        <v>-9.0542088960238916E-3</v>
      </c>
      <c r="I14663" s="4">
        <v>1.5310913674209168E-5</v>
      </c>
      <c r="J14663" s="13">
        <v>-11.086944671812185</v>
      </c>
      <c r="K14663" s="4">
        <v>-2.1723890231680441E-2</v>
      </c>
      <c r="L14663" s="7">
        <v>6029770</v>
      </c>
      <c r="M14663" s="7">
        <v>1050141520.5561817</v>
      </c>
      <c r="N14663" s="12">
        <v>5.7418641982715625E-3</v>
      </c>
      <c r="O14663" s="4">
        <v>-8.3052860765274572E-9</v>
      </c>
      <c r="P14663" s="7">
        <v>568928.08873423003</v>
      </c>
      <c r="Q14663" s="7">
        <v>99084211.867200002</v>
      </c>
      <c r="R14663" t="s">
        <v>19</v>
      </c>
    </row>
    <row r="14664" spans="1:18" x14ac:dyDescent="0.25">
      <c r="A14664" s="1">
        <v>43275</v>
      </c>
      <c r="B14664" s="7">
        <v>43275</v>
      </c>
      <c r="C14664" s="4">
        <v>9.4848401799999996E-2</v>
      </c>
      <c r="D14664" s="4">
        <v>0.1002459973</v>
      </c>
      <c r="E14664" s="4">
        <v>9.1934897000000002E-2</v>
      </c>
      <c r="F14664" s="4">
        <v>9.6527598800000003E-2</v>
      </c>
      <c r="G14664" s="4">
        <v>-2.3379263135993469</v>
      </c>
      <c r="H14664" s="4">
        <v>2.3045321441618576E-2</v>
      </c>
      <c r="I14664" s="4">
        <v>1.5636481891230242E-5</v>
      </c>
      <c r="J14664" s="13">
        <v>-11.065903791166553</v>
      </c>
      <c r="K14664" s="4">
        <v>2.1263800707692931E-2</v>
      </c>
      <c r="L14664" s="7">
        <v>7802340</v>
      </c>
      <c r="M14664" s="7">
        <v>1050141522.4782324</v>
      </c>
      <c r="N14664" s="12">
        <v>7.4297985871344587E-3</v>
      </c>
      <c r="O14664" s="4">
        <v>1.8302778024383141E-9</v>
      </c>
      <c r="P14664" s="7">
        <v>753141.14522119204</v>
      </c>
      <c r="Q14664" s="7">
        <v>101367639.565</v>
      </c>
      <c r="R14664" t="s">
        <v>19</v>
      </c>
    </row>
    <row r="14665" spans="1:18" x14ac:dyDescent="0.25">
      <c r="A14665" s="1">
        <v>43276</v>
      </c>
      <c r="B14665" s="7">
        <v>43276</v>
      </c>
      <c r="C14665" s="4">
        <v>9.6268199400000004E-2</v>
      </c>
      <c r="D14665" s="4">
        <v>9.9158301899999995E-2</v>
      </c>
      <c r="E14665" s="4">
        <v>9.2572897700000004E-2</v>
      </c>
      <c r="F14665" s="4">
        <v>9.8098598400000001E-2</v>
      </c>
      <c r="G14665" s="4">
        <v>-2.3217821999746602</v>
      </c>
      <c r="H14665" s="4">
        <v>1.6275133946458405E-2</v>
      </c>
      <c r="I14665" s="4">
        <v>1.5697834858431694E-5</v>
      </c>
      <c r="J14665" s="13">
        <v>-11.061987762226332</v>
      </c>
      <c r="K14665" s="4">
        <v>3.9237066002590793E-3</v>
      </c>
      <c r="L14665" s="7">
        <v>5767600</v>
      </c>
      <c r="M14665" s="7">
        <v>1050141526.5582429</v>
      </c>
      <c r="N14665" s="12">
        <v>5.492212101070662E-3</v>
      </c>
      <c r="O14665" s="4">
        <v>3.8852006572451252E-9</v>
      </c>
      <c r="P14665" s="7">
        <v>565793.47613184003</v>
      </c>
      <c r="Q14665" s="7">
        <v>103017411.877</v>
      </c>
      <c r="R14665" t="s">
        <v>19</v>
      </c>
    </row>
    <row r="14666" spans="1:18" x14ac:dyDescent="0.25">
      <c r="A14666" s="1">
        <v>43277</v>
      </c>
      <c r="B14666" s="7">
        <v>43277</v>
      </c>
      <c r="C14666" s="4">
        <v>9.8149001599999994E-2</v>
      </c>
      <c r="D14666" s="4">
        <v>9.9264100199999997E-2</v>
      </c>
      <c r="E14666" s="4">
        <v>9.2338398099999996E-2</v>
      </c>
      <c r="F14666" s="4">
        <v>9.2425897699999995E-2</v>
      </c>
      <c r="G14666" s="4">
        <v>-2.3813480614665505</v>
      </c>
      <c r="H14666" s="4">
        <v>-5.7826521403184547E-2</v>
      </c>
      <c r="I14666" s="4">
        <v>1.5167526118900921E-5</v>
      </c>
      <c r="J14666" s="13">
        <v>-11.096353855100723</v>
      </c>
      <c r="K14666" s="4">
        <v>-3.378228553894682E-2</v>
      </c>
      <c r="L14666" s="7">
        <v>5499440</v>
      </c>
      <c r="M14666" s="7">
        <v>1050141535.559032</v>
      </c>
      <c r="N14666" s="12">
        <v>5.2368559987225243E-3</v>
      </c>
      <c r="O14666" s="4">
        <v>8.5710247796665298E-9</v>
      </c>
      <c r="P14666" s="7">
        <v>508290.67884728796</v>
      </c>
      <c r="Q14666" s="7">
        <v>97060274.136099994</v>
      </c>
      <c r="R14666" t="s">
        <v>19</v>
      </c>
    </row>
    <row r="14667" spans="1:18" x14ac:dyDescent="0.25">
      <c r="A14667" s="1">
        <v>43278</v>
      </c>
      <c r="B14667" s="7">
        <v>43278</v>
      </c>
      <c r="C14667" s="4">
        <v>9.2610500799999995E-2</v>
      </c>
      <c r="D14667" s="4">
        <v>9.5607802300000003E-2</v>
      </c>
      <c r="E14667" s="4">
        <v>9.0914398399999999E-2</v>
      </c>
      <c r="F14667" s="4">
        <v>9.3398101600000005E-2</v>
      </c>
      <c r="G14667" s="4">
        <v>-2.3708842594357042</v>
      </c>
      <c r="H14667" s="4">
        <v>1.0518739056834824E-2</v>
      </c>
      <c r="I14667" s="4">
        <v>1.5169097189376964E-5</v>
      </c>
      <c r="J14667" s="13">
        <v>-11.096250279270183</v>
      </c>
      <c r="K14667" s="4">
        <v>1.0358119470020061E-4</v>
      </c>
      <c r="L14667" s="7">
        <v>6017820</v>
      </c>
      <c r="M14667" s="7">
        <v>1050141491.4358388</v>
      </c>
      <c r="N14667" s="12">
        <v>5.7304849385314237E-3</v>
      </c>
      <c r="O14667" s="4">
        <v>-4.2016425072940056E-8</v>
      </c>
      <c r="P14667" s="7">
        <v>562052.96377051203</v>
      </c>
      <c r="Q14667" s="7">
        <v>98081221.711500004</v>
      </c>
      <c r="R14667" t="s">
        <v>19</v>
      </c>
    </row>
    <row r="14668" spans="1:18" x14ac:dyDescent="0.25">
      <c r="A14668" s="1">
        <v>43279</v>
      </c>
      <c r="B14668" s="7">
        <v>43279</v>
      </c>
      <c r="C14668" s="4">
        <v>9.3463800799999996E-2</v>
      </c>
      <c r="D14668" s="4">
        <v>9.3898497499999997E-2</v>
      </c>
      <c r="E14668" s="4">
        <v>8.45658034E-2</v>
      </c>
      <c r="F14668" s="4">
        <v>8.5870802400000001E-2</v>
      </c>
      <c r="G14668" s="4">
        <v>-2.454911409983652</v>
      </c>
      <c r="H14668" s="4">
        <v>-8.0593706628401138E-2</v>
      </c>
      <c r="I14668" s="4">
        <v>1.4545892437680007E-5</v>
      </c>
      <c r="J14668" s="13">
        <v>-11.138201910891466</v>
      </c>
      <c r="K14668" s="4">
        <v>-4.108383932917193E-2</v>
      </c>
      <c r="L14668" s="7">
        <v>4500820</v>
      </c>
      <c r="M14668" s="7">
        <v>1050141480.0754209</v>
      </c>
      <c r="N14668" s="12">
        <v>4.2859177409854832E-3</v>
      </c>
      <c r="O14668" s="4">
        <v>-1.0817987913744263E-8</v>
      </c>
      <c r="P14668" s="7">
        <v>386489.02485796803</v>
      </c>
      <c r="Q14668" s="7">
        <v>90176491.527600005</v>
      </c>
      <c r="R14668" t="s">
        <v>19</v>
      </c>
    </row>
    <row r="14669" spans="1:18" x14ac:dyDescent="0.25">
      <c r="A14669" s="1">
        <v>43280</v>
      </c>
      <c r="B14669" s="7">
        <v>43280</v>
      </c>
      <c r="C14669" s="4">
        <v>8.5826203200000006E-2</v>
      </c>
      <c r="D14669" s="4">
        <v>8.7051503399999994E-2</v>
      </c>
      <c r="E14669" s="4">
        <v>7.6923601300000005E-2</v>
      </c>
      <c r="F14669" s="4">
        <v>8.3764202900000001E-2</v>
      </c>
      <c r="G14669" s="4">
        <v>-2.4797495357895167</v>
      </c>
      <c r="H14669" s="4">
        <v>-2.4532197686789058E-2</v>
      </c>
      <c r="I14669" s="4">
        <v>1.3470595746582786E-5</v>
      </c>
      <c r="J14669" s="13">
        <v>-11.215001340859823</v>
      </c>
      <c r="K14669" s="4">
        <v>-7.3924422011519109E-2</v>
      </c>
      <c r="L14669" s="7">
        <v>4427870</v>
      </c>
      <c r="M14669" s="7">
        <v>1050141473.069518</v>
      </c>
      <c r="N14669" s="12">
        <v>4.2164509388030623E-3</v>
      </c>
      <c r="O14669" s="4">
        <v>-6.6713895406622012E-9</v>
      </c>
      <c r="P14669" s="7">
        <v>370897.001094823</v>
      </c>
      <c r="Q14669" s="7">
        <v>87964263.423899993</v>
      </c>
      <c r="R14669" t="s">
        <v>19</v>
      </c>
    </row>
    <row r="14670" spans="1:18" x14ac:dyDescent="0.25">
      <c r="A14670" s="1">
        <v>43281</v>
      </c>
      <c r="B14670" s="7">
        <v>43281</v>
      </c>
      <c r="C14670" s="4">
        <v>8.3934597700000002E-2</v>
      </c>
      <c r="D14670" s="4">
        <v>8.8872097400000002E-2</v>
      </c>
      <c r="E14670" s="4">
        <v>8.2930698999999997E-2</v>
      </c>
      <c r="F14670" s="4">
        <v>8.6814500399999994E-2</v>
      </c>
      <c r="G14670" s="4">
        <v>-2.4439816159684762</v>
      </c>
      <c r="H14670" s="4">
        <v>3.6415287132159808E-2</v>
      </c>
      <c r="I14670" s="4">
        <v>1.3556293004372266E-5</v>
      </c>
      <c r="J14670" s="13">
        <v>-11.208659690085081</v>
      </c>
      <c r="K14670" s="4">
        <v>6.3618016160287231E-3</v>
      </c>
      <c r="L14670" s="7">
        <v>4401630</v>
      </c>
      <c r="M14670" s="7">
        <v>1050141504.5878673</v>
      </c>
      <c r="N14670" s="12">
        <v>4.1914637034819796E-3</v>
      </c>
      <c r="O14670" s="4">
        <v>3.0013431616758584E-8</v>
      </c>
      <c r="P14670" s="7">
        <v>382125.30939565197</v>
      </c>
      <c r="Q14670" s="7">
        <v>91167510.070099995</v>
      </c>
      <c r="R14670" t="s">
        <v>19</v>
      </c>
    </row>
    <row r="14671" spans="1:18" x14ac:dyDescent="0.25">
      <c r="A14671" s="1">
        <v>43282</v>
      </c>
      <c r="B14671" s="7">
        <v>43282</v>
      </c>
      <c r="C14671" s="4">
        <v>8.6863599700000002E-2</v>
      </c>
      <c r="D14671" s="4">
        <v>8.8107399599999997E-2</v>
      </c>
      <c r="E14671" s="4">
        <v>8.4095902700000003E-2</v>
      </c>
      <c r="F14671" s="4">
        <v>8.7098501600000003E-2</v>
      </c>
      <c r="G14671" s="4">
        <v>-2.4407155984863524</v>
      </c>
      <c r="H14671" s="4">
        <v>3.2713567283284006E-3</v>
      </c>
      <c r="I14671" s="4">
        <v>1.3639360958740341E-5</v>
      </c>
      <c r="J14671" s="13">
        <v>-11.202550757178711</v>
      </c>
      <c r="K14671" s="4">
        <v>6.1276304917047518E-3</v>
      </c>
      <c r="L14671" s="7">
        <v>4109120</v>
      </c>
      <c r="M14671" s="7">
        <v>1050141490.1344296</v>
      </c>
      <c r="N14671" s="12">
        <v>3.9129203432139298E-3</v>
      </c>
      <c r="O14671" s="4">
        <v>-1.376332391665522E-8</v>
      </c>
      <c r="P14671" s="7">
        <v>357898.19489459199</v>
      </c>
      <c r="Q14671" s="7">
        <v>91465750.258699998</v>
      </c>
      <c r="R14671" t="s">
        <v>19</v>
      </c>
    </row>
    <row r="14672" spans="1:18" x14ac:dyDescent="0.25">
      <c r="A14672" s="1">
        <v>43283</v>
      </c>
      <c r="B14672" s="7">
        <v>43283</v>
      </c>
      <c r="C14672" s="4">
        <v>8.7215401200000001E-2</v>
      </c>
      <c r="D14672" s="4">
        <v>9.4715297200000007E-2</v>
      </c>
      <c r="E14672" s="4">
        <v>8.5974201599999994E-2</v>
      </c>
      <c r="F14672" s="4">
        <v>9.3397900500000006E-2</v>
      </c>
      <c r="G14672" s="4">
        <v>-2.3708864125867111</v>
      </c>
      <c r="H14672" s="4">
        <v>7.232499737974829E-2</v>
      </c>
      <c r="I14672" s="4">
        <v>1.4120858219434184E-5</v>
      </c>
      <c r="J14672" s="13">
        <v>-11.167857547333046</v>
      </c>
      <c r="K14672" s="4">
        <v>3.5302039600710995E-2</v>
      </c>
      <c r="L14672" s="7">
        <v>5319610</v>
      </c>
      <c r="M14672" s="7">
        <v>1050141503.8039318</v>
      </c>
      <c r="N14672" s="12">
        <v>5.0656125681451071E-3</v>
      </c>
      <c r="O14672" s="4">
        <v>1.3016819530243431E-8</v>
      </c>
      <c r="P14672" s="7">
        <v>496840.40547880501</v>
      </c>
      <c r="Q14672" s="7">
        <v>98081011.683200002</v>
      </c>
      <c r="R14672" t="s">
        <v>19</v>
      </c>
    </row>
    <row r="14673" spans="1:18" x14ac:dyDescent="0.25">
      <c r="A14673" s="1">
        <v>43284</v>
      </c>
      <c r="B14673" s="7">
        <v>43284</v>
      </c>
      <c r="C14673" s="4">
        <v>9.3263201399999995E-2</v>
      </c>
      <c r="D14673" s="4">
        <v>0.18221800029999999</v>
      </c>
      <c r="E14673" s="4">
        <v>9.2762798100000002E-2</v>
      </c>
      <c r="F14673" s="4">
        <v>0.1540910006</v>
      </c>
      <c r="G14673" s="4">
        <v>-1.8702119381018265</v>
      </c>
      <c r="H14673" s="4">
        <v>0.64983366622893191</v>
      </c>
      <c r="I14673" s="4">
        <v>2.3598878993524072E-5</v>
      </c>
      <c r="J14673" s="13">
        <v>-10.654311347335288</v>
      </c>
      <c r="K14673" s="4">
        <v>0.67120713392940412</v>
      </c>
      <c r="L14673" s="7">
        <v>50260000</v>
      </c>
      <c r="M14673" s="7">
        <v>1050141505.337204</v>
      </c>
      <c r="N14673" s="12">
        <v>4.7860216689427339E-2</v>
      </c>
      <c r="O14673" s="4">
        <v>1.4600624217066672E-9</v>
      </c>
      <c r="P14673" s="7">
        <v>7744613.6901559997</v>
      </c>
      <c r="Q14673" s="7">
        <v>161817355.329</v>
      </c>
      <c r="R14673" t="s">
        <v>19</v>
      </c>
    </row>
    <row r="14674" spans="1:18" x14ac:dyDescent="0.25">
      <c r="A14674" s="1">
        <v>43285</v>
      </c>
      <c r="B14674" s="7">
        <v>43285</v>
      </c>
      <c r="C14674" s="4">
        <v>0.15488199890000001</v>
      </c>
      <c r="D14674" s="4">
        <v>0.15488199890000001</v>
      </c>
      <c r="E14674" s="4">
        <v>0.10641500349999999</v>
      </c>
      <c r="F14674" s="4">
        <v>0.11092600230000001</v>
      </c>
      <c r="G14674" s="4">
        <v>-2.1988919459229632</v>
      </c>
      <c r="H14674" s="4">
        <v>-0.2801266662681402</v>
      </c>
      <c r="I14674" s="4">
        <v>1.681321181102537E-5</v>
      </c>
      <c r="J14674" s="13">
        <v>-10.9933455632962</v>
      </c>
      <c r="K14674" s="4">
        <v>-0.28754192876537915</v>
      </c>
      <c r="L14674" s="7">
        <v>58760600</v>
      </c>
      <c r="M14674" s="7">
        <v>1050141487.6555053</v>
      </c>
      <c r="N14674" s="12">
        <v>5.595493625452895E-2</v>
      </c>
      <c r="O14674" s="4">
        <v>-1.6837443896902597E-8</v>
      </c>
      <c r="P14674" s="7">
        <v>6518078.4507493805</v>
      </c>
      <c r="Q14674" s="7">
        <v>116487997.075</v>
      </c>
      <c r="R14674" t="s">
        <v>19</v>
      </c>
    </row>
    <row r="14675" spans="1:18" x14ac:dyDescent="0.25">
      <c r="A14675" s="1">
        <v>43286</v>
      </c>
      <c r="B14675" s="7">
        <v>43286</v>
      </c>
      <c r="C14675" s="4">
        <v>0.11245899650000001</v>
      </c>
      <c r="D14675" s="4">
        <v>0.1144639999</v>
      </c>
      <c r="E14675" s="4">
        <v>9.8988696900000006E-2</v>
      </c>
      <c r="F14675" s="4">
        <v>0.1049460024</v>
      </c>
      <c r="G14675" s="4">
        <v>-2.2543093239602521</v>
      </c>
      <c r="H14675" s="4">
        <v>-5.3909811730409797E-2</v>
      </c>
      <c r="I14675" s="4">
        <v>1.5807167831806978E-5</v>
      </c>
      <c r="J14675" s="13">
        <v>-11.055047060563101</v>
      </c>
      <c r="K14675" s="4">
        <v>-5.9836513720636829E-2</v>
      </c>
      <c r="L14675" s="7">
        <v>15785300</v>
      </c>
      <c r="M14675" s="7">
        <v>1050141485.4083093</v>
      </c>
      <c r="N14675" s="12">
        <v>1.5031593570329679E-2</v>
      </c>
      <c r="O14675" s="4">
        <v>-2.1398982760962686E-9</v>
      </c>
      <c r="P14675" s="7">
        <v>1656604.1316847201</v>
      </c>
      <c r="Q14675" s="7">
        <v>110208150.848</v>
      </c>
      <c r="R14675" t="s">
        <v>19</v>
      </c>
    </row>
    <row r="14676" spans="1:18" x14ac:dyDescent="0.25">
      <c r="A14676" s="1">
        <v>43287</v>
      </c>
      <c r="B14676" s="7">
        <v>43287</v>
      </c>
      <c r="C14676" s="4">
        <v>0.1050760001</v>
      </c>
      <c r="D14676" s="4">
        <v>0.1065139994</v>
      </c>
      <c r="E14676" s="4">
        <v>9.4106100499999998E-2</v>
      </c>
      <c r="F14676" s="4">
        <v>0.10072000320000001</v>
      </c>
      <c r="G14676" s="4">
        <v>-2.2954108574747987</v>
      </c>
      <c r="H14676" s="4">
        <v>-4.0268319929830855E-2</v>
      </c>
      <c r="I14676" s="4">
        <v>1.5092530636098E-5</v>
      </c>
      <c r="J14676" s="13">
        <v>-11.101310596389006</v>
      </c>
      <c r="K14676" s="4">
        <v>-4.5209692420105405E-2</v>
      </c>
      <c r="L14676" s="7">
        <v>11469900</v>
      </c>
      <c r="M14676" s="7">
        <v>1050141476.0578561</v>
      </c>
      <c r="N14676" s="12">
        <v>1.0922242632542286E-2</v>
      </c>
      <c r="O14676" s="4">
        <v>-8.9039937832045042E-9</v>
      </c>
      <c r="P14676" s="7">
        <v>1155248.3647036802</v>
      </c>
      <c r="Q14676" s="7">
        <v>105770252.829</v>
      </c>
      <c r="R14676" t="s">
        <v>19</v>
      </c>
    </row>
    <row r="14677" spans="1:18" x14ac:dyDescent="0.25">
      <c r="A14677" s="1">
        <v>43288</v>
      </c>
      <c r="B14677" s="7">
        <v>43288</v>
      </c>
      <c r="C14677" s="4">
        <v>0.1008569971</v>
      </c>
      <c r="D14677" s="4">
        <v>0.1023230031</v>
      </c>
      <c r="E14677" s="4">
        <v>9.5660701400000006E-2</v>
      </c>
      <c r="F14677" s="4">
        <v>0.1023230031</v>
      </c>
      <c r="G14677" s="4">
        <v>-2.2796207720640687</v>
      </c>
      <c r="H14677" s="4">
        <v>1.5915407556301574E-2</v>
      </c>
      <c r="I14677" s="4">
        <v>1.4922567457578201E-5</v>
      </c>
      <c r="J14677" s="13">
        <v>-11.112635896385882</v>
      </c>
      <c r="K14677" s="4">
        <v>-1.1261410204679953E-2</v>
      </c>
      <c r="L14677" s="7">
        <v>6271400</v>
      </c>
      <c r="M14677" s="7">
        <v>1050141477.6107172</v>
      </c>
      <c r="N14677" s="12">
        <v>5.9719572397699166E-3</v>
      </c>
      <c r="O14677" s="4">
        <v>1.4787160871924648E-9</v>
      </c>
      <c r="P14677" s="7">
        <v>641708.48164134007</v>
      </c>
      <c r="Q14677" s="7">
        <v>107453629.669</v>
      </c>
      <c r="R14677" t="s">
        <v>19</v>
      </c>
    </row>
    <row r="14678" spans="1:18" x14ac:dyDescent="0.25">
      <c r="A14678" s="1">
        <v>43289</v>
      </c>
      <c r="B14678" s="7">
        <v>43289</v>
      </c>
      <c r="C14678" s="4">
        <v>0.1020990014</v>
      </c>
      <c r="D14678" s="4">
        <v>0.10673800109999999</v>
      </c>
      <c r="E14678" s="4">
        <v>9.9270202200000004E-2</v>
      </c>
      <c r="F14678" s="4">
        <v>9.9566698100000003E-2</v>
      </c>
      <c r="G14678" s="4">
        <v>-2.3069275267268599</v>
      </c>
      <c r="H14678" s="4">
        <v>-2.6937295783884204E-2</v>
      </c>
      <c r="I14678" s="4">
        <v>1.4698621738574457E-5</v>
      </c>
      <c r="J14678" s="13">
        <v>-11.127756827855908</v>
      </c>
      <c r="K14678" s="4">
        <v>-1.5007184228878553E-2</v>
      </c>
      <c r="L14678" s="7">
        <v>7273630</v>
      </c>
      <c r="M14678" s="7">
        <v>1050141529.469882</v>
      </c>
      <c r="N14678" s="12">
        <v>6.926333066431316E-3</v>
      </c>
      <c r="O14678" s="4">
        <v>4.9383026896540204E-8</v>
      </c>
      <c r="P14678" s="7">
        <v>724211.32230110303</v>
      </c>
      <c r="Q14678" s="7">
        <v>104559124.627</v>
      </c>
      <c r="R14678" t="s">
        <v>19</v>
      </c>
    </row>
    <row r="14679" spans="1:18" x14ac:dyDescent="0.25">
      <c r="A14679" s="1">
        <v>43290</v>
      </c>
      <c r="B14679" s="7">
        <v>43290</v>
      </c>
      <c r="C14679" s="4">
        <v>9.9516801500000002E-2</v>
      </c>
      <c r="D14679" s="4">
        <v>0.1160150021</v>
      </c>
      <c r="E14679" s="4">
        <v>9.8966501700000001E-2</v>
      </c>
      <c r="F14679" s="4">
        <v>0.1037470028</v>
      </c>
      <c r="G14679" s="4">
        <v>-2.2658000089633141</v>
      </c>
      <c r="H14679" s="4">
        <v>4.1984968666948272E-2</v>
      </c>
      <c r="I14679" s="4">
        <v>1.5388734794378313E-5</v>
      </c>
      <c r="J14679" s="13">
        <v>-11.081874823084933</v>
      </c>
      <c r="K14679" s="4">
        <v>4.6950868460867462E-2</v>
      </c>
      <c r="L14679" s="7">
        <v>10569700</v>
      </c>
      <c r="M14679" s="7">
        <v>1050141481.079972</v>
      </c>
      <c r="N14679" s="12">
        <v>1.0065024751836347E-2</v>
      </c>
      <c r="O14679" s="4">
        <v>-4.6079417511569892E-8</v>
      </c>
      <c r="P14679" s="7">
        <v>1096574.6954951601</v>
      </c>
      <c r="Q14679" s="7">
        <v>108949031.178</v>
      </c>
      <c r="R14679" t="s">
        <v>19</v>
      </c>
    </row>
    <row r="14680" spans="1:18" x14ac:dyDescent="0.25">
      <c r="A14680" s="1">
        <v>43291</v>
      </c>
      <c r="B14680" s="7">
        <v>43291</v>
      </c>
      <c r="C14680" s="4">
        <v>0.1040150002</v>
      </c>
      <c r="D14680" s="4">
        <v>0.110717997</v>
      </c>
      <c r="E14680" s="4">
        <v>9.2929102499999999E-2</v>
      </c>
      <c r="F14680" s="4">
        <v>9.2929102499999999E-2</v>
      </c>
      <c r="G14680" s="4">
        <v>-2.3759184152664776</v>
      </c>
      <c r="H14680" s="4">
        <v>-0.10427193083210691</v>
      </c>
      <c r="I14680" s="4">
        <v>1.468085840056317E-5</v>
      </c>
      <c r="J14680" s="13">
        <v>-11.128966062334646</v>
      </c>
      <c r="K14680" s="4">
        <v>-4.5999648656869341E-2</v>
      </c>
      <c r="L14680" s="7">
        <v>10161600</v>
      </c>
      <c r="M14680" s="7">
        <v>1050141481.1748559</v>
      </c>
      <c r="N14680" s="12">
        <v>9.67641044769664E-3</v>
      </c>
      <c r="O14680" s="4">
        <v>9.0353462339786653E-11</v>
      </c>
      <c r="P14680" s="7">
        <v>944308.36796399998</v>
      </c>
      <c r="Q14680" s="7">
        <v>97588705.343600005</v>
      </c>
      <c r="R14680" t="s">
        <v>19</v>
      </c>
    </row>
    <row r="14681" spans="1:18" x14ac:dyDescent="0.25">
      <c r="A14681" s="1">
        <v>43292</v>
      </c>
      <c r="B14681" s="7">
        <v>43292</v>
      </c>
      <c r="C14681" s="4">
        <v>9.2619597900000003E-2</v>
      </c>
      <c r="D14681" s="4">
        <v>9.6003398300000001E-2</v>
      </c>
      <c r="E14681" s="4">
        <v>8.9440301099999994E-2</v>
      </c>
      <c r="F14681" s="4">
        <v>9.5498397900000004E-2</v>
      </c>
      <c r="G14681" s="4">
        <v>-2.3486458075523999</v>
      </c>
      <c r="H14681" s="4">
        <v>2.7647909329588161E-2</v>
      </c>
      <c r="I14681" s="4">
        <v>1.493396862146339E-5</v>
      </c>
      <c r="J14681" s="13">
        <v>-11.111872166500461</v>
      </c>
      <c r="K14681" s="4">
        <v>1.7240832517702771E-2</v>
      </c>
      <c r="L14681" s="7">
        <v>7010900</v>
      </c>
      <c r="M14681" s="7">
        <v>1050141532.5209345</v>
      </c>
      <c r="N14681" s="12">
        <v>6.6761477218883715E-3</v>
      </c>
      <c r="O14681" s="4">
        <v>4.8894438926085343E-8</v>
      </c>
      <c r="P14681" s="7">
        <v>669529.71783711005</v>
      </c>
      <c r="Q14681" s="7">
        <v>100286833.92399999</v>
      </c>
      <c r="R14681" t="s">
        <v>19</v>
      </c>
    </row>
    <row r="14682" spans="1:18" x14ac:dyDescent="0.25">
      <c r="A14682" s="1">
        <v>43293</v>
      </c>
      <c r="B14682" s="7">
        <v>43293</v>
      </c>
      <c r="C14682" s="4">
        <v>9.5421597400000002E-2</v>
      </c>
      <c r="D14682" s="4">
        <v>9.86336991E-2</v>
      </c>
      <c r="E14682" s="4">
        <v>9.1323800400000002E-2</v>
      </c>
      <c r="F14682" s="4">
        <v>9.3231700400000006E-2</v>
      </c>
      <c r="G14682" s="4">
        <v>-2.3726674820755127</v>
      </c>
      <c r="H14682" s="4">
        <v>-2.3735450539950867E-2</v>
      </c>
      <c r="I14682" s="4">
        <v>1.4967818816592355E-5</v>
      </c>
      <c r="J14682" s="13">
        <v>-11.109608073782988</v>
      </c>
      <c r="K14682" s="4">
        <v>2.2666577108187667E-3</v>
      </c>
      <c r="L14682" s="7">
        <v>6812280</v>
      </c>
      <c r="M14682" s="7">
        <v>1050141504.921002</v>
      </c>
      <c r="N14682" s="12">
        <v>6.4870114818597335E-3</v>
      </c>
      <c r="O14682" s="4">
        <v>-2.628210729454649E-8</v>
      </c>
      <c r="P14682" s="7">
        <v>635120.44800091209</v>
      </c>
      <c r="Q14682" s="7">
        <v>97906478.164399996</v>
      </c>
      <c r="R14682" t="s">
        <v>19</v>
      </c>
    </row>
    <row r="14683" spans="1:18" x14ac:dyDescent="0.25">
      <c r="A14683" s="1">
        <v>43294</v>
      </c>
      <c r="B14683" s="7">
        <v>43294</v>
      </c>
      <c r="C14683" s="4">
        <v>9.3287199700000004E-2</v>
      </c>
      <c r="D14683" s="4">
        <v>9.4681397099999995E-2</v>
      </c>
      <c r="E14683" s="4">
        <v>9.0886898300000005E-2</v>
      </c>
      <c r="F14683" s="4">
        <v>9.4606496400000004E-2</v>
      </c>
      <c r="G14683" s="4">
        <v>-2.3580291329776992</v>
      </c>
      <c r="H14683" s="4">
        <v>1.4746014436094072E-2</v>
      </c>
      <c r="I14683" s="4">
        <v>1.5166037361373615E-5</v>
      </c>
      <c r="J14683" s="13">
        <v>-11.096452014193009</v>
      </c>
      <c r="K14683" s="4">
        <v>1.3242981306102351E-2</v>
      </c>
      <c r="L14683" s="7">
        <v>5428020</v>
      </c>
      <c r="M14683" s="7">
        <v>1050141549.3862427</v>
      </c>
      <c r="N14683" s="12">
        <v>5.1688460504894949E-3</v>
      </c>
      <c r="O14683" s="4">
        <v>4.2342141995691476E-8</v>
      </c>
      <c r="P14683" s="7">
        <v>513525.95458912803</v>
      </c>
      <c r="Q14683" s="7">
        <v>99350212.711500004</v>
      </c>
      <c r="R14683" t="s">
        <v>19</v>
      </c>
    </row>
    <row r="14684" spans="1:18" x14ac:dyDescent="0.25">
      <c r="A14684" s="1">
        <v>43295</v>
      </c>
      <c r="B14684" s="7">
        <v>43295</v>
      </c>
      <c r="C14684" s="4">
        <v>9.4552099700000003E-2</v>
      </c>
      <c r="D14684" s="4">
        <v>9.5843397100000005E-2</v>
      </c>
      <c r="E14684" s="4">
        <v>9.1074198499999995E-2</v>
      </c>
      <c r="F14684" s="4">
        <v>9.3682803199999998E-2</v>
      </c>
      <c r="G14684" s="4">
        <v>-2.3678406369977503</v>
      </c>
      <c r="H14684" s="4">
        <v>-9.7635282475168998E-3</v>
      </c>
      <c r="I14684" s="4">
        <v>1.492686587425956E-5</v>
      </c>
      <c r="J14684" s="13">
        <v>-11.112347889798738</v>
      </c>
      <c r="K14684" s="4">
        <v>-1.5770202948543515E-2</v>
      </c>
      <c r="L14684" s="7">
        <v>4451190</v>
      </c>
      <c r="M14684" s="7">
        <v>1050141473.5559493</v>
      </c>
      <c r="N14684" s="12">
        <v>4.2386574686242504E-3</v>
      </c>
      <c r="O14684" s="4">
        <v>-7.2209592565208077E-8</v>
      </c>
      <c r="P14684" s="7">
        <v>416999.95677580801</v>
      </c>
      <c r="Q14684" s="7">
        <v>98380196.999300003</v>
      </c>
      <c r="R14684" t="s">
        <v>19</v>
      </c>
    </row>
    <row r="14685" spans="1:18" x14ac:dyDescent="0.25">
      <c r="A14685" s="1">
        <v>43296</v>
      </c>
      <c r="B14685" s="7">
        <v>43296</v>
      </c>
      <c r="C14685" s="4">
        <v>9.3560703100000003E-2</v>
      </c>
      <c r="D14685" s="4">
        <v>9.6717797199999997E-2</v>
      </c>
      <c r="E14685" s="4">
        <v>9.2774398600000002E-2</v>
      </c>
      <c r="F14685" s="4">
        <v>9.5137402400000001E-2</v>
      </c>
      <c r="G14685" s="4">
        <v>-2.3524330912727427</v>
      </c>
      <c r="H14685" s="4">
        <v>1.552685391890583E-2</v>
      </c>
      <c r="I14685" s="4">
        <v>1.4959557515008279E-5</v>
      </c>
      <c r="J14685" s="13">
        <v>-11.110160163729155</v>
      </c>
      <c r="K14685" s="4">
        <v>2.190120888343619E-3</v>
      </c>
      <c r="L14685" s="7">
        <v>5338540</v>
      </c>
      <c r="M14685" s="7">
        <v>1050141482.9347916</v>
      </c>
      <c r="N14685" s="12">
        <v>5.0836388112967213E-3</v>
      </c>
      <c r="O14685" s="4">
        <v>8.9310273622974149E-9</v>
      </c>
      <c r="P14685" s="7">
        <v>507894.82820849598</v>
      </c>
      <c r="Q14685" s="7">
        <v>99907732.8389</v>
      </c>
      <c r="R14685" t="s">
        <v>19</v>
      </c>
    </row>
    <row r="14686" spans="1:18" x14ac:dyDescent="0.25">
      <c r="A14686" s="1">
        <v>43297</v>
      </c>
      <c r="B14686" s="7">
        <v>43297</v>
      </c>
      <c r="C14686" s="4">
        <v>9.5270402700000006E-2</v>
      </c>
      <c r="D14686" s="4">
        <v>0.1031190008</v>
      </c>
      <c r="E14686" s="4">
        <v>9.4164401300000006E-2</v>
      </c>
      <c r="F14686" s="4">
        <v>0.1031190008</v>
      </c>
      <c r="G14686" s="4">
        <v>-2.2718716100800744</v>
      </c>
      <c r="H14686" s="4">
        <v>8.3895483780835264E-2</v>
      </c>
      <c r="I14686" s="4">
        <v>1.5295583609596913E-5</v>
      </c>
      <c r="J14686" s="13">
        <v>-11.087946424201693</v>
      </c>
      <c r="K14686" s="4">
        <v>2.2462301725937675E-2</v>
      </c>
      <c r="L14686" s="7">
        <v>5968150</v>
      </c>
      <c r="M14686" s="7">
        <v>1050141501.274128</v>
      </c>
      <c r="N14686" s="12">
        <v>5.6831864970186335E-3</v>
      </c>
      <c r="O14686" s="4">
        <v>1.7463681507001709E-8</v>
      </c>
      <c r="P14686" s="7">
        <v>615429.66462452</v>
      </c>
      <c r="Q14686" s="7">
        <v>108289542.31</v>
      </c>
      <c r="R14686" t="s">
        <v>19</v>
      </c>
    </row>
    <row r="14687" spans="1:18" x14ac:dyDescent="0.25">
      <c r="A14687" s="1">
        <v>43298</v>
      </c>
      <c r="B14687" s="7">
        <v>43298</v>
      </c>
      <c r="C14687" s="4">
        <v>0.1029990017</v>
      </c>
      <c r="D14687" s="4">
        <v>0.13315199320000001</v>
      </c>
      <c r="E14687" s="4">
        <v>0.1029990017</v>
      </c>
      <c r="F14687" s="4">
        <v>0.1245530024</v>
      </c>
      <c r="G14687" s="4">
        <v>-2.0830239315829586</v>
      </c>
      <c r="H14687" s="4">
        <v>0.20785695588314895</v>
      </c>
      <c r="I14687" s="4">
        <v>1.7013020245133055E-5</v>
      </c>
      <c r="J14687" s="13">
        <v>-10.981531610284787</v>
      </c>
      <c r="K14687" s="4">
        <v>0.11228317136317507</v>
      </c>
      <c r="L14687" s="7">
        <v>18475100</v>
      </c>
      <c r="M14687" s="7">
        <v>1050141489.1946434</v>
      </c>
      <c r="N14687" s="12">
        <v>1.759296265322172E-2</v>
      </c>
      <c r="O14687" s="4">
        <v>-1.1502720887891192E-8</v>
      </c>
      <c r="P14687" s="7">
        <v>2301129.1746402401</v>
      </c>
      <c r="Q14687" s="7">
        <v>130798275.42399999</v>
      </c>
      <c r="R14687" t="s">
        <v>19</v>
      </c>
    </row>
    <row r="14688" spans="1:18" x14ac:dyDescent="0.25">
      <c r="A14688" s="1">
        <v>43299</v>
      </c>
      <c r="B14688" s="7">
        <v>43299</v>
      </c>
      <c r="C14688" s="4">
        <v>0.12473600360000001</v>
      </c>
      <c r="D14688" s="4">
        <v>0.1324589998</v>
      </c>
      <c r="E14688" s="4">
        <v>0.113346003</v>
      </c>
      <c r="F14688" s="4">
        <v>0.11604399980000001</v>
      </c>
      <c r="G14688" s="4">
        <v>-2.1537858511744119</v>
      </c>
      <c r="H14688" s="4">
        <v>-6.8316318643796864E-2</v>
      </c>
      <c r="I14688" s="4">
        <v>1.5743788741822958E-5</v>
      </c>
      <c r="J14688" s="13">
        <v>-11.059064636073737</v>
      </c>
      <c r="K14688" s="4">
        <v>-7.4603538056283003E-2</v>
      </c>
      <c r="L14688" s="7">
        <v>11043700</v>
      </c>
      <c r="M14688" s="7">
        <v>1050141511.2373607</v>
      </c>
      <c r="N14688" s="12">
        <v>1.0516392202216089E-2</v>
      </c>
      <c r="O14688" s="4">
        <v>2.0990235662922872E-8</v>
      </c>
      <c r="P14688" s="7">
        <v>1281555.12059126</v>
      </c>
      <c r="Q14688" s="7">
        <v>121862621.31999999</v>
      </c>
      <c r="R14688" t="s">
        <v>19</v>
      </c>
    </row>
    <row r="14689" spans="1:18" x14ac:dyDescent="0.25">
      <c r="A14689" s="1">
        <v>43300</v>
      </c>
      <c r="B14689" s="7">
        <v>43300</v>
      </c>
      <c r="C14689" s="4">
        <v>0.11563000079999999</v>
      </c>
      <c r="D14689" s="4">
        <v>0.1197659969</v>
      </c>
      <c r="E14689" s="4">
        <v>0.1119730026</v>
      </c>
      <c r="F14689" s="4">
        <v>0.11719299850000001</v>
      </c>
      <c r="G14689" s="4">
        <v>-2.1439331433848077</v>
      </c>
      <c r="H14689" s="4">
        <v>9.9014055184264739E-3</v>
      </c>
      <c r="I14689" s="4">
        <v>1.569508476733347E-5</v>
      </c>
      <c r="J14689" s="13">
        <v>-11.062162966771691</v>
      </c>
      <c r="K14689" s="4">
        <v>-3.0935358247095313E-3</v>
      </c>
      <c r="L14689" s="7">
        <v>7585710</v>
      </c>
      <c r="M14689" s="7">
        <v>1050141522.865805</v>
      </c>
      <c r="N14689" s="12">
        <v>7.2235121027295658E-3</v>
      </c>
      <c r="O14689" s="4">
        <v>1.1073216504222776E-8</v>
      </c>
      <c r="P14689" s="7">
        <v>888992.10065143509</v>
      </c>
      <c r="Q14689" s="7">
        <v>123069233.914</v>
      </c>
      <c r="R14689" t="s">
        <v>19</v>
      </c>
    </row>
    <row r="14690" spans="1:18" x14ac:dyDescent="0.25">
      <c r="A14690" s="1">
        <v>43301</v>
      </c>
      <c r="B14690" s="7">
        <v>43301</v>
      </c>
      <c r="C14690" s="4">
        <v>0.11722599710000001</v>
      </c>
      <c r="D14690" s="4">
        <v>0.1335079968</v>
      </c>
      <c r="E14690" s="4">
        <v>0.1142489985</v>
      </c>
      <c r="F14690" s="4">
        <v>0.11854799839999999</v>
      </c>
      <c r="G14690" s="4">
        <v>-2.1324373506284426</v>
      </c>
      <c r="H14690" s="4">
        <v>1.156212331234094E-2</v>
      </c>
      <c r="I14690" s="4">
        <v>1.6119921770359422E-5</v>
      </c>
      <c r="J14690" s="13">
        <v>-11.035454673852938</v>
      </c>
      <c r="K14690" s="4">
        <v>2.7068156007043324E-2</v>
      </c>
      <c r="L14690" s="7">
        <v>13356100</v>
      </c>
      <c r="M14690" s="7">
        <v>1050141523.5957286</v>
      </c>
      <c r="N14690" s="12">
        <v>1.2718380999037304E-2</v>
      </c>
      <c r="O14690" s="4">
        <v>6.9507165465369317E-10</v>
      </c>
      <c r="P14690" s="7">
        <v>1583338.9214302399</v>
      </c>
      <c r="Q14690" s="7">
        <v>124492175.65899999</v>
      </c>
      <c r="R14690" t="s">
        <v>19</v>
      </c>
    </row>
    <row r="14691" spans="1:18" x14ac:dyDescent="0.25">
      <c r="A14691" s="1">
        <v>43302</v>
      </c>
      <c r="B14691" s="7">
        <v>43302</v>
      </c>
      <c r="C14691" s="4">
        <v>0.1202519983</v>
      </c>
      <c r="D14691" s="4">
        <v>0.13084399699999999</v>
      </c>
      <c r="E14691" s="4">
        <v>0.1162550002</v>
      </c>
      <c r="F14691" s="4">
        <v>0.12603999669999999</v>
      </c>
      <c r="G14691" s="4">
        <v>-2.071155988275228</v>
      </c>
      <c r="H14691" s="4">
        <v>6.3198016002942461E-2</v>
      </c>
      <c r="I14691" s="4">
        <v>1.6988147927416299E-5</v>
      </c>
      <c r="J14691" s="13">
        <v>-10.982994637791785</v>
      </c>
      <c r="K14691" s="4">
        <v>5.3860444822587887E-2</v>
      </c>
      <c r="L14691" s="7">
        <v>8913940</v>
      </c>
      <c r="M14691" s="7">
        <v>1050141536.9205576</v>
      </c>
      <c r="N14691" s="12">
        <v>8.4883224656928623E-3</v>
      </c>
      <c r="O14691" s="4">
        <v>1.2688603091065704E-8</v>
      </c>
      <c r="P14691" s="7">
        <v>1123512.968183998</v>
      </c>
      <c r="Q14691" s="7">
        <v>132359835.848</v>
      </c>
      <c r="R14691" t="s">
        <v>19</v>
      </c>
    </row>
    <row r="14692" spans="1:18" x14ac:dyDescent="0.25">
      <c r="A14692" s="1">
        <v>43303</v>
      </c>
      <c r="B14692" s="7">
        <v>43303</v>
      </c>
      <c r="C14692" s="4">
        <v>0.12609800700000001</v>
      </c>
      <c r="D14692" s="4">
        <v>0.14494100209999999</v>
      </c>
      <c r="E14692" s="4">
        <v>0.1258530021</v>
      </c>
      <c r="F14692" s="4">
        <v>0.1388480067</v>
      </c>
      <c r="G14692" s="4">
        <v>-1.9743754211119919</v>
      </c>
      <c r="H14692" s="4">
        <v>0.10161861579928151</v>
      </c>
      <c r="I14692" s="4">
        <v>1.8716477654256532E-5</v>
      </c>
      <c r="J14692" s="13">
        <v>-10.88610626411389</v>
      </c>
      <c r="K14692" s="4">
        <v>0.10173738386460428</v>
      </c>
      <c r="L14692" s="7">
        <v>15844900</v>
      </c>
      <c r="M14692" s="7">
        <v>1050141458.7538332</v>
      </c>
      <c r="N14692" s="12">
        <v>1.5088348210537844E-2</v>
      </c>
      <c r="O14692" s="4">
        <v>-7.4434465922233984E-8</v>
      </c>
      <c r="P14692" s="7">
        <v>2200032.7813608302</v>
      </c>
      <c r="Q14692" s="7">
        <v>145810048.301</v>
      </c>
      <c r="R14692" t="s">
        <v>19</v>
      </c>
    </row>
    <row r="14693" spans="1:18" x14ac:dyDescent="0.25">
      <c r="A14693" s="1">
        <v>43304</v>
      </c>
      <c r="B14693" s="7">
        <v>43304</v>
      </c>
      <c r="C14693" s="4">
        <v>0.1385239959</v>
      </c>
      <c r="D14693" s="4">
        <v>0.13896399740000001</v>
      </c>
      <c r="E14693" s="4">
        <v>0.1274469942</v>
      </c>
      <c r="F14693" s="4">
        <v>0.13216899339999999</v>
      </c>
      <c r="G14693" s="4">
        <v>-2.0236739221905795</v>
      </c>
      <c r="H14693" s="4">
        <v>-4.8103054978894479E-2</v>
      </c>
      <c r="I14693" s="4">
        <v>1.7140073963848086E-5</v>
      </c>
      <c r="J14693" s="13">
        <v>-10.974091329526933</v>
      </c>
      <c r="K14693" s="4">
        <v>-8.422544666410231E-2</v>
      </c>
      <c r="L14693" s="7">
        <v>10249400</v>
      </c>
      <c r="M14693" s="7">
        <v>1050141561.8634803</v>
      </c>
      <c r="N14693" s="12">
        <v>9.7600174797504435E-3</v>
      </c>
      <c r="O14693" s="4">
        <v>9.8186436022785659E-8</v>
      </c>
      <c r="P14693" s="7">
        <v>1354652.8809539599</v>
      </c>
      <c r="Q14693" s="7">
        <v>138796153.15900001</v>
      </c>
      <c r="R14693" t="s">
        <v>19</v>
      </c>
    </row>
    <row r="14694" spans="1:18" x14ac:dyDescent="0.25">
      <c r="A14694" s="1">
        <v>43305</v>
      </c>
      <c r="B14694" s="7">
        <v>43305</v>
      </c>
      <c r="C14694" s="4">
        <v>0.13255999979999999</v>
      </c>
      <c r="D14694" s="4">
        <v>0.13700599969999999</v>
      </c>
      <c r="E14694" s="4">
        <v>0.12444800139999999</v>
      </c>
      <c r="F14694" s="4">
        <v>0.13078700009999999</v>
      </c>
      <c r="G14694" s="4">
        <v>-2.0341852325129941</v>
      </c>
      <c r="H14694" s="4">
        <v>-1.0456259554141352E-2</v>
      </c>
      <c r="I14694" s="4">
        <v>1.5525025595969234E-5</v>
      </c>
      <c r="J14694" s="13">
        <v>-11.073057281452421</v>
      </c>
      <c r="K14694" s="4">
        <v>-9.4226452656232335E-2</v>
      </c>
      <c r="L14694" s="7">
        <v>10963300</v>
      </c>
      <c r="M14694" s="7">
        <v>1050141508.6207792</v>
      </c>
      <c r="N14694" s="12">
        <v>1.0439831117997452E-2</v>
      </c>
      <c r="O14694" s="4">
        <v>-5.0700498967348072E-8</v>
      </c>
      <c r="P14694" s="7">
        <v>1433857.11819633</v>
      </c>
      <c r="Q14694" s="7">
        <v>137344857.59299999</v>
      </c>
      <c r="R14694" t="s">
        <v>19</v>
      </c>
    </row>
    <row r="14695" spans="1:18" x14ac:dyDescent="0.25">
      <c r="A14695" s="1">
        <v>43306</v>
      </c>
      <c r="B14695" s="7">
        <v>43306</v>
      </c>
      <c r="C14695" s="4">
        <v>0.1289869994</v>
      </c>
      <c r="D14695" s="4">
        <v>0.13950000700000001</v>
      </c>
      <c r="E14695" s="4">
        <v>0.1270039976</v>
      </c>
      <c r="F14695" s="4">
        <v>0.1377799958</v>
      </c>
      <c r="G14695" s="4">
        <v>-1.982097099300467</v>
      </c>
      <c r="H14695" s="4">
        <v>5.3468583992699166E-2</v>
      </c>
      <c r="I14695" s="4">
        <v>1.6840658310820703E-5</v>
      </c>
      <c r="J14695" s="13">
        <v>-10.991714457822679</v>
      </c>
      <c r="K14695" s="4">
        <v>8.4742708262783628E-2</v>
      </c>
      <c r="L14695" s="7">
        <v>9470790</v>
      </c>
      <c r="M14695" s="7">
        <v>1050141541.4399366</v>
      </c>
      <c r="N14695" s="12">
        <v>9.018584282470923E-3</v>
      </c>
      <c r="O14695" s="4">
        <v>3.1252128605312563E-8</v>
      </c>
      <c r="P14695" s="7">
        <v>1304885.4064226821</v>
      </c>
      <c r="Q14695" s="7">
        <v>144688497.169</v>
      </c>
      <c r="R14695" t="s">
        <v>19</v>
      </c>
    </row>
    <row r="14696" spans="1:18" x14ac:dyDescent="0.25">
      <c r="A14696" s="1">
        <v>43307</v>
      </c>
      <c r="B14696" s="7">
        <v>43307</v>
      </c>
      <c r="C14696" s="4">
        <v>0.13758200409999999</v>
      </c>
      <c r="D14696" s="4">
        <v>0.1408849955</v>
      </c>
      <c r="E14696" s="4">
        <v>0.12532700599999999</v>
      </c>
      <c r="F14696" s="4">
        <v>0.12620800730000001</v>
      </c>
      <c r="G14696" s="4">
        <v>-2.0698238816009988</v>
      </c>
      <c r="H14696" s="4">
        <v>-8.3988887013741589E-2</v>
      </c>
      <c r="I14696" s="4">
        <v>1.5872066439625184E-5</v>
      </c>
      <c r="J14696" s="13">
        <v>-11.050949821466229</v>
      </c>
      <c r="K14696" s="4">
        <v>-5.7515083633824779E-2</v>
      </c>
      <c r="L14696" s="7">
        <v>9328030</v>
      </c>
      <c r="M14696" s="7">
        <v>1050141448.6876221</v>
      </c>
      <c r="N14696" s="12">
        <v>8.882641487637101E-3</v>
      </c>
      <c r="O14696" s="4">
        <v>-8.8323631536740733E-8</v>
      </c>
      <c r="P14696" s="7">
        <v>1177272.0783346191</v>
      </c>
      <c r="Q14696" s="7">
        <v>132536259.62199999</v>
      </c>
      <c r="R14696" t="s">
        <v>19</v>
      </c>
    </row>
    <row r="14697" spans="1:18" x14ac:dyDescent="0.25">
      <c r="A14697" s="1">
        <v>43308</v>
      </c>
      <c r="B14697" s="7">
        <v>43308</v>
      </c>
      <c r="C14697" s="4">
        <v>0.12641100590000001</v>
      </c>
      <c r="D14697" s="4">
        <v>0.130467996</v>
      </c>
      <c r="E14697" s="4">
        <v>0.12207999830000001</v>
      </c>
      <c r="F14697" s="4">
        <v>0.12779399750000001</v>
      </c>
      <c r="G14697" s="4">
        <v>-2.0573357060603525</v>
      </c>
      <c r="H14697" s="4">
        <v>1.2566478418679526E-2</v>
      </c>
      <c r="I14697" s="4">
        <v>1.5651420043368174E-5</v>
      </c>
      <c r="J14697" s="13">
        <v>-11.064948907499108</v>
      </c>
      <c r="K14697" s="4">
        <v>-1.3901554475991777E-2</v>
      </c>
      <c r="L14697" s="7">
        <v>8510840</v>
      </c>
      <c r="M14697" s="7">
        <v>1050141529.9728768</v>
      </c>
      <c r="N14697" s="12">
        <v>8.1044694996681241E-3</v>
      </c>
      <c r="O14697" s="4">
        <v>7.7404100960357871E-8</v>
      </c>
      <c r="P14697" s="7">
        <v>1087634.2656829001</v>
      </c>
      <c r="Q14697" s="7">
        <v>134201784.05599999</v>
      </c>
      <c r="R14697" t="s">
        <v>19</v>
      </c>
    </row>
    <row r="14698" spans="1:18" x14ac:dyDescent="0.25">
      <c r="A14698" s="1">
        <v>43309</v>
      </c>
      <c r="B14698" s="7">
        <v>43309</v>
      </c>
      <c r="C14698" s="4">
        <v>0.1274839938</v>
      </c>
      <c r="D14698" s="4">
        <v>0.1327060014</v>
      </c>
      <c r="E14698" s="4">
        <v>0.1251669973</v>
      </c>
      <c r="F14698" s="4">
        <v>0.13220800460000001</v>
      </c>
      <c r="G14698" s="4">
        <v>-2.0233788042296506</v>
      </c>
      <c r="H14698" s="4">
        <v>3.4540018986416052E-2</v>
      </c>
      <c r="I14698" s="4">
        <v>1.6138376164492449E-5</v>
      </c>
      <c r="J14698" s="13">
        <v>-11.03431050957102</v>
      </c>
      <c r="K14698" s="4">
        <v>3.1112584019531722E-2</v>
      </c>
      <c r="L14698" s="7">
        <v>7894200</v>
      </c>
      <c r="M14698" s="7">
        <v>1050141472.8862793</v>
      </c>
      <c r="N14698" s="12">
        <v>7.5172728663910875E-3</v>
      </c>
      <c r="O14698" s="4">
        <v>-5.4360860715699332E-8</v>
      </c>
      <c r="P14698" s="7">
        <v>1043676.4299133201</v>
      </c>
      <c r="Q14698" s="7">
        <v>138837108.678</v>
      </c>
      <c r="R14698" t="s">
        <v>19</v>
      </c>
    </row>
    <row r="14699" spans="1:18" x14ac:dyDescent="0.25">
      <c r="A14699" s="1">
        <v>43310</v>
      </c>
      <c r="B14699" s="7">
        <v>43310</v>
      </c>
      <c r="C14699" s="4">
        <v>0.13241299989999999</v>
      </c>
      <c r="D14699" s="4">
        <v>0.1363690048</v>
      </c>
      <c r="E14699" s="4">
        <v>0.12963099780000001</v>
      </c>
      <c r="F14699" s="4">
        <v>0.13481199739999999</v>
      </c>
      <c r="G14699" s="4">
        <v>-2.0038740829806478</v>
      </c>
      <c r="H14699" s="4">
        <v>1.9696181088871695E-2</v>
      </c>
      <c r="I14699" s="4">
        <v>1.6403559552612539E-5</v>
      </c>
      <c r="J14699" s="13">
        <v>-11.018012200794164</v>
      </c>
      <c r="K14699" s="4">
        <v>1.643185072755618E-2</v>
      </c>
      <c r="L14699" s="7">
        <v>8569080</v>
      </c>
      <c r="M14699" s="7">
        <v>1050141529.6810966</v>
      </c>
      <c r="N14699" s="12">
        <v>8.1599286932326435E-3</v>
      </c>
      <c r="O14699" s="4">
        <v>5.4083015170465636E-8</v>
      </c>
      <c r="P14699" s="7">
        <v>1155214.7906803919</v>
      </c>
      <c r="Q14699" s="7">
        <v>141571677.169</v>
      </c>
      <c r="R14699" t="s">
        <v>19</v>
      </c>
    </row>
    <row r="14700" spans="1:18" x14ac:dyDescent="0.25">
      <c r="A14700" s="1">
        <v>43311</v>
      </c>
      <c r="B14700" s="7">
        <v>43311</v>
      </c>
      <c r="C14700" s="4">
        <v>0.13464899999999999</v>
      </c>
      <c r="D14700" s="4">
        <v>0.13464899999999999</v>
      </c>
      <c r="E14700" s="4">
        <v>0.119272</v>
      </c>
      <c r="F14700" s="4">
        <v>0.12499499999999999</v>
      </c>
      <c r="G14700" s="4">
        <v>-2.0794815424798574</v>
      </c>
      <c r="H14700" s="4">
        <v>-7.2819909127761359E-2</v>
      </c>
      <c r="I14700" s="4">
        <v>1.5279665740885621E-5</v>
      </c>
      <c r="J14700" s="13">
        <v>-11.088987650061664</v>
      </c>
      <c r="K14700" s="4">
        <v>-6.8515239519944315E-2</v>
      </c>
      <c r="L14700" s="7">
        <v>9174010</v>
      </c>
      <c r="M14700" s="7">
        <v>1050141509.4283772</v>
      </c>
      <c r="N14700" s="12">
        <v>8.7359750258740685E-3</v>
      </c>
      <c r="O14700" s="4">
        <v>-1.9285704669220644E-8</v>
      </c>
      <c r="P14700" s="7">
        <v>1146705.37995</v>
      </c>
      <c r="Q14700" s="7">
        <v>131262437.971</v>
      </c>
      <c r="R14700" t="s">
        <v>19</v>
      </c>
    </row>
    <row r="14701" spans="1:18" x14ac:dyDescent="0.25">
      <c r="A14701" s="1">
        <v>43312</v>
      </c>
      <c r="B14701" s="7">
        <v>43312</v>
      </c>
      <c r="C14701" s="4">
        <v>0.12514400000000001</v>
      </c>
      <c r="D14701" s="4">
        <v>0.12531800000000001</v>
      </c>
      <c r="E14701" s="4">
        <v>0.11031199999999999</v>
      </c>
      <c r="F14701" s="4">
        <v>0.111443</v>
      </c>
      <c r="G14701" s="4">
        <v>-2.194242029557067</v>
      </c>
      <c r="H14701" s="4">
        <v>-0.1084203368134725</v>
      </c>
      <c r="I14701" s="4">
        <v>1.4323482990679191E-5</v>
      </c>
      <c r="J14701" s="13">
        <v>-11.153610200400237</v>
      </c>
      <c r="K14701" s="4">
        <v>-6.2578774066232176E-2</v>
      </c>
      <c r="L14701" s="7">
        <v>7081660</v>
      </c>
      <c r="M14701" s="7">
        <v>1050141509.4263436</v>
      </c>
      <c r="N14701" s="12">
        <v>6.7435292638498489E-3</v>
      </c>
      <c r="O14701" s="4">
        <v>-1.9364926080807155E-12</v>
      </c>
      <c r="P14701" s="7">
        <v>789201.43538000004</v>
      </c>
      <c r="Q14701" s="7">
        <v>117030920.235</v>
      </c>
      <c r="R14701" t="s">
        <v>19</v>
      </c>
    </row>
    <row r="14702" spans="1:18" x14ac:dyDescent="0.25">
      <c r="A14702" s="1">
        <v>43313</v>
      </c>
      <c r="B14702" s="7">
        <v>43313</v>
      </c>
      <c r="C14702" s="4">
        <v>0.111397</v>
      </c>
      <c r="D14702" s="4">
        <v>0.112052</v>
      </c>
      <c r="E14702" s="4">
        <v>0.10245700000000001</v>
      </c>
      <c r="F14702" s="4">
        <v>0.10655199999999999</v>
      </c>
      <c r="G14702" s="4">
        <v>-2.2391221500834075</v>
      </c>
      <c r="H14702" s="4">
        <v>-4.3887906822321784E-2</v>
      </c>
      <c r="I14702" s="4">
        <v>1.397419772823548E-5</v>
      </c>
      <c r="J14702" s="13">
        <v>-11.178297948210671</v>
      </c>
      <c r="K14702" s="4">
        <v>-2.4385497764126525E-2</v>
      </c>
      <c r="L14702" s="7">
        <v>6341940</v>
      </c>
      <c r="M14702" s="7">
        <v>1050141509.4226295</v>
      </c>
      <c r="N14702" s="12">
        <v>6.0391289584265789E-3</v>
      </c>
      <c r="O14702" s="4">
        <v>-3.5367468021267137E-12</v>
      </c>
      <c r="P14702" s="7">
        <v>675746.39087999996</v>
      </c>
      <c r="Q14702" s="7">
        <v>111894678.112</v>
      </c>
      <c r="R14702" t="s">
        <v>19</v>
      </c>
    </row>
    <row r="14703" spans="1:18" x14ac:dyDescent="0.25">
      <c r="A14703" s="1">
        <v>43314</v>
      </c>
      <c r="B14703" s="7">
        <v>43314</v>
      </c>
      <c r="C14703" s="4">
        <v>0.10646600000000001</v>
      </c>
      <c r="D14703" s="4">
        <v>0.109824</v>
      </c>
      <c r="E14703" s="4">
        <v>0.100317</v>
      </c>
      <c r="F14703" s="4">
        <v>0.100317</v>
      </c>
      <c r="G14703" s="4">
        <v>-2.299420106850889</v>
      </c>
      <c r="H14703" s="4">
        <v>-5.8516029731961773E-2</v>
      </c>
      <c r="I14703" s="4">
        <v>1.3256906497162077E-5</v>
      </c>
      <c r="J14703" s="13">
        <v>-11.23099189626423</v>
      </c>
      <c r="K14703" s="4">
        <v>-5.1329689548050735E-2</v>
      </c>
      <c r="L14703" s="7">
        <v>5837000</v>
      </c>
      <c r="M14703" s="7">
        <v>1050141509.4251223</v>
      </c>
      <c r="N14703" s="12">
        <v>5.5582985222585304E-3</v>
      </c>
      <c r="O14703" s="4">
        <v>2.3737614706487761E-12</v>
      </c>
      <c r="P14703" s="7">
        <v>585550.32900000003</v>
      </c>
      <c r="Q14703" s="7">
        <v>105347045.801</v>
      </c>
      <c r="R14703" t="s">
        <v>19</v>
      </c>
    </row>
    <row r="14704" spans="1:18" x14ac:dyDescent="0.25">
      <c r="A14704" s="1">
        <v>43315</v>
      </c>
      <c r="B14704" s="7">
        <v>43315</v>
      </c>
      <c r="C14704" s="4">
        <v>0.100559</v>
      </c>
      <c r="D14704" s="4">
        <v>0.100559</v>
      </c>
      <c r="E14704" s="4">
        <v>9.1375300000000007E-2</v>
      </c>
      <c r="F14704" s="4">
        <v>9.5365500000000006E-2</v>
      </c>
      <c r="G14704" s="4">
        <v>-2.3500384011538071</v>
      </c>
      <c r="H14704" s="4">
        <v>-4.9358533448966749E-2</v>
      </c>
      <c r="I14704" s="4">
        <v>1.2827615984633575E-5</v>
      </c>
      <c r="J14704" s="13">
        <v>-11.263910212297571</v>
      </c>
      <c r="K14704" s="4">
        <v>-3.2382404795598466E-2</v>
      </c>
      <c r="L14704" s="7">
        <v>6234460</v>
      </c>
      <c r="M14704" s="7">
        <v>1050141509.4242676</v>
      </c>
      <c r="N14704" s="12">
        <v>5.9367808472002952E-3</v>
      </c>
      <c r="O14704" s="4">
        <v>-8.1380593864667793E-13</v>
      </c>
      <c r="P14704" s="7">
        <v>594552.39513000008</v>
      </c>
      <c r="Q14704" s="7">
        <v>100147270.117</v>
      </c>
      <c r="R14704" t="s">
        <v>19</v>
      </c>
    </row>
    <row r="14705" spans="1:18" x14ac:dyDescent="0.25">
      <c r="A14705" s="1">
        <v>43316</v>
      </c>
      <c r="B14705" s="7">
        <v>43316</v>
      </c>
      <c r="C14705" s="4">
        <v>9.54898E-2</v>
      </c>
      <c r="D14705" s="4">
        <v>9.7894200000000001E-2</v>
      </c>
      <c r="E14705" s="4">
        <v>9.1302800000000003E-2</v>
      </c>
      <c r="F14705" s="4">
        <v>9.2727599999999993E-2</v>
      </c>
      <c r="G14705" s="4">
        <v>-2.3780891160966546</v>
      </c>
      <c r="H14705" s="4">
        <v>-2.7660946568727814E-2</v>
      </c>
      <c r="I14705" s="4">
        <v>1.3184925030393082E-5</v>
      </c>
      <c r="J14705" s="13">
        <v>-11.236436424152203</v>
      </c>
      <c r="K14705" s="4">
        <v>2.7854672776884942E-2</v>
      </c>
      <c r="L14705" s="7">
        <v>4972650</v>
      </c>
      <c r="M14705" s="7">
        <v>1050141509.4265355</v>
      </c>
      <c r="N14705" s="12">
        <v>4.735218973217695E-3</v>
      </c>
      <c r="O14705" s="4">
        <v>2.1595542163240342E-12</v>
      </c>
      <c r="P14705" s="7">
        <v>461101.90013999998</v>
      </c>
      <c r="Q14705" s="7">
        <v>97377101.829500005</v>
      </c>
      <c r="R14705" t="s">
        <v>19</v>
      </c>
    </row>
    <row r="14706" spans="1:18" x14ac:dyDescent="0.25">
      <c r="A14706" s="1">
        <v>43317</v>
      </c>
      <c r="B14706" s="7">
        <v>43317</v>
      </c>
      <c r="C14706" s="4">
        <v>9.2494300000000002E-2</v>
      </c>
      <c r="D14706" s="4">
        <v>0.10061199999999999</v>
      </c>
      <c r="E14706" s="4">
        <v>9.1198399999999999E-2</v>
      </c>
      <c r="F14706" s="4">
        <v>9.6672599999999997E-2</v>
      </c>
      <c r="G14706" s="4">
        <v>-2.336425267243015</v>
      </c>
      <c r="H14706" s="4">
        <v>4.2543967491879491E-2</v>
      </c>
      <c r="I14706" s="4">
        <v>1.3676575444791526E-5</v>
      </c>
      <c r="J14706" s="13">
        <v>-11.199826010091476</v>
      </c>
      <c r="K14706" s="4">
        <v>3.7288828966802745E-2</v>
      </c>
      <c r="L14706" s="7">
        <v>6380270</v>
      </c>
      <c r="M14706" s="7">
        <v>1050141509.424594</v>
      </c>
      <c r="N14706" s="12">
        <v>6.0756288012040905E-3</v>
      </c>
      <c r="O14706" s="4">
        <v>-1.8487436904424549E-12</v>
      </c>
      <c r="P14706" s="7">
        <v>616797.28960200003</v>
      </c>
      <c r="Q14706" s="7">
        <v>101519910.08400001</v>
      </c>
      <c r="R14706" t="s">
        <v>19</v>
      </c>
    </row>
    <row r="14707" spans="1:18" x14ac:dyDescent="0.25">
      <c r="A14707" s="1">
        <v>43318</v>
      </c>
      <c r="B14707" s="7">
        <v>43318</v>
      </c>
      <c r="C14707" s="4">
        <v>9.7131499999999996E-2</v>
      </c>
      <c r="D14707" s="4">
        <v>9.8609799999999997E-2</v>
      </c>
      <c r="E14707" s="4">
        <v>9.2972700000000005E-2</v>
      </c>
      <c r="F14707" s="4">
        <v>9.4652399999999998E-2</v>
      </c>
      <c r="G14707" s="4">
        <v>-2.3575440450714158</v>
      </c>
      <c r="H14707" s="4">
        <v>-2.0897338025459126E-2</v>
      </c>
      <c r="I14707" s="4">
        <v>1.3615524036940072E-5</v>
      </c>
      <c r="J14707" s="13">
        <v>-11.204299942903162</v>
      </c>
      <c r="K14707" s="4">
        <v>-4.4639396827006505E-3</v>
      </c>
      <c r="L14707" s="7">
        <v>4956250</v>
      </c>
      <c r="M14707" s="7">
        <v>1050141509.4260684</v>
      </c>
      <c r="N14707" s="12">
        <v>4.7196020303099237E-3</v>
      </c>
      <c r="O14707" s="4">
        <v>1.4039826822690996E-12</v>
      </c>
      <c r="P14707" s="7">
        <v>469120.95749999996</v>
      </c>
      <c r="Q14707" s="7">
        <v>99398414.206799999</v>
      </c>
      <c r="R14707" t="s">
        <v>19</v>
      </c>
    </row>
    <row r="14708" spans="1:18" x14ac:dyDescent="0.25">
      <c r="A14708" s="1">
        <v>43319</v>
      </c>
      <c r="B14708" s="7">
        <v>43319</v>
      </c>
      <c r="C14708" s="4">
        <v>9.45521E-2</v>
      </c>
      <c r="D14708" s="4">
        <v>9.6662600000000001E-2</v>
      </c>
      <c r="E14708" s="4">
        <v>8.7740200000000004E-2</v>
      </c>
      <c r="F14708" s="4">
        <v>8.7740200000000004E-2</v>
      </c>
      <c r="G14708" s="4">
        <v>-2.4333751037846203</v>
      </c>
      <c r="H14708" s="4">
        <v>-7.3027202691109724E-2</v>
      </c>
      <c r="I14708" s="4">
        <v>1.2992542706186179E-5</v>
      </c>
      <c r="J14708" s="13">
        <v>-11.251135003081632</v>
      </c>
      <c r="K14708" s="4">
        <v>-4.5755222425790706E-2</v>
      </c>
      <c r="L14708" s="7">
        <v>5251750</v>
      </c>
      <c r="M14708" s="7">
        <v>1050141509.425554</v>
      </c>
      <c r="N14708" s="12">
        <v>5.000992678475113E-3</v>
      </c>
      <c r="O14708" s="4">
        <v>-4.8982739925474284E-13</v>
      </c>
      <c r="P14708" s="7">
        <v>460789.59535000002</v>
      </c>
      <c r="Q14708" s="7">
        <v>92139626.065300003</v>
      </c>
      <c r="R14708" t="s">
        <v>19</v>
      </c>
    </row>
    <row r="14709" spans="1:18" x14ac:dyDescent="0.25">
      <c r="A14709" s="1">
        <v>43320</v>
      </c>
      <c r="B14709" s="7">
        <v>43320</v>
      </c>
      <c r="C14709" s="4">
        <v>8.7966500000000003E-2</v>
      </c>
      <c r="D14709" s="4">
        <v>8.8384000000000004E-2</v>
      </c>
      <c r="E14709" s="4">
        <v>8.1356399999999995E-2</v>
      </c>
      <c r="F14709" s="4">
        <v>8.1472100000000006E-2</v>
      </c>
      <c r="G14709" s="4">
        <v>-2.5074946486323952</v>
      </c>
      <c r="H14709" s="4">
        <v>-7.1439317439440514E-2</v>
      </c>
      <c r="I14709" s="4">
        <v>1.2920184591962955E-5</v>
      </c>
      <c r="J14709" s="13">
        <v>-11.256719772408246</v>
      </c>
      <c r="K14709" s="4">
        <v>-5.5692034930754745E-3</v>
      </c>
      <c r="L14709" s="7">
        <v>5457340</v>
      </c>
      <c r="M14709" s="7">
        <v>1050141509.4259261</v>
      </c>
      <c r="N14709" s="12">
        <v>5.1967662938905519E-3</v>
      </c>
      <c r="O14709" s="4">
        <v>3.5428767394549277E-13</v>
      </c>
      <c r="P14709" s="7">
        <v>444620.95021400001</v>
      </c>
      <c r="Q14709" s="7">
        <v>85557234.070099995</v>
      </c>
      <c r="R14709" t="s">
        <v>19</v>
      </c>
    </row>
    <row r="14710" spans="1:18" x14ac:dyDescent="0.25">
      <c r="A14710" s="1">
        <v>43321</v>
      </c>
      <c r="B14710" s="7">
        <v>43321</v>
      </c>
      <c r="C14710" s="4">
        <v>8.1592899999999996E-2</v>
      </c>
      <c r="D14710" s="4">
        <v>8.85214E-2</v>
      </c>
      <c r="E14710" s="4">
        <v>8.1592899999999996E-2</v>
      </c>
      <c r="F14710" s="4">
        <v>8.7939900000000001E-2</v>
      </c>
      <c r="G14710" s="4">
        <v>-2.4311016523690778</v>
      </c>
      <c r="H14710" s="4">
        <v>7.9386685748863664E-2</v>
      </c>
      <c r="I14710" s="4">
        <v>1.3388675487916837E-5</v>
      </c>
      <c r="J14710" s="13">
        <v>-11.221101321158619</v>
      </c>
      <c r="K14710" s="4">
        <v>3.6260387196426644E-2</v>
      </c>
      <c r="L14710" s="7">
        <v>5947320</v>
      </c>
      <c r="M14710" s="7">
        <v>1050141509.4263241</v>
      </c>
      <c r="N14710" s="12">
        <v>5.6633510308995673E-3</v>
      </c>
      <c r="O14710" s="4">
        <v>3.7903445796333904E-13</v>
      </c>
      <c r="P14710" s="7">
        <v>523006.72606800002</v>
      </c>
      <c r="Q14710" s="7">
        <v>92349339.3248</v>
      </c>
      <c r="R14710" t="s">
        <v>19</v>
      </c>
    </row>
    <row r="14711" spans="1:18" x14ac:dyDescent="0.25">
      <c r="A14711" s="1">
        <v>43322</v>
      </c>
      <c r="B14711" s="7">
        <v>43322</v>
      </c>
      <c r="C14711" s="4">
        <v>8.7921399999999997E-2</v>
      </c>
      <c r="D14711" s="4">
        <v>8.8473300000000005E-2</v>
      </c>
      <c r="E14711" s="4">
        <v>7.8455800000000006E-2</v>
      </c>
      <c r="F14711" s="4">
        <v>8.0850599999999995E-2</v>
      </c>
      <c r="G14711" s="4">
        <v>-2.5151522718362798</v>
      </c>
      <c r="H14711" s="4">
        <v>-8.0615283847263949E-2</v>
      </c>
      <c r="I14711" s="4">
        <v>1.3072658216795936E-5</v>
      </c>
      <c r="J14711" s="13">
        <v>-11.244987667932243</v>
      </c>
      <c r="K14711" s="4">
        <v>-2.3603325915704191E-2</v>
      </c>
      <c r="L14711" s="7">
        <v>4409330</v>
      </c>
      <c r="M14711" s="7">
        <v>1050141509.4260278</v>
      </c>
      <c r="N14711" s="12">
        <v>4.1987960293179841E-3</v>
      </c>
      <c r="O14711" s="4">
        <v>-2.8220415169107627E-13</v>
      </c>
      <c r="P14711" s="7">
        <v>356496.97609799996</v>
      </c>
      <c r="Q14711" s="7">
        <v>84904571.121999994</v>
      </c>
      <c r="R14711" t="s">
        <v>19</v>
      </c>
    </row>
    <row r="14712" spans="1:18" x14ac:dyDescent="0.25">
      <c r="A14712" s="1">
        <v>43323</v>
      </c>
      <c r="B14712" s="7">
        <v>43323</v>
      </c>
      <c r="C14712" s="4">
        <v>8.09333E-2</v>
      </c>
      <c r="D14712" s="4">
        <v>8.3269200000000002E-2</v>
      </c>
      <c r="E14712" s="4">
        <v>7.6186000000000004E-2</v>
      </c>
      <c r="F14712" s="4">
        <v>8.07639E-2</v>
      </c>
      <c r="G14712" s="4">
        <v>-2.5162251954702004</v>
      </c>
      <c r="H14712" s="4">
        <v>-1.0723482571557306E-3</v>
      </c>
      <c r="I14712" s="4">
        <v>1.2828361444979376E-5</v>
      </c>
      <c r="J14712" s="13">
        <v>-11.26385210027685</v>
      </c>
      <c r="K14712" s="4">
        <v>-1.8687612554781238E-2</v>
      </c>
      <c r="L14712" s="7">
        <v>5169030</v>
      </c>
      <c r="M14712" s="7">
        <v>1050141509.4256221</v>
      </c>
      <c r="N14712" s="12">
        <v>4.9222223420415179E-3</v>
      </c>
      <c r="O14712" s="4">
        <v>-3.8629956886766032E-13</v>
      </c>
      <c r="P14712" s="7">
        <v>417471.02201700001</v>
      </c>
      <c r="Q14712" s="7">
        <v>84813523.853100002</v>
      </c>
      <c r="R14712" t="s">
        <v>19</v>
      </c>
    </row>
    <row r="14713" spans="1:18" x14ac:dyDescent="0.25">
      <c r="A14713" s="1">
        <v>43324</v>
      </c>
      <c r="B14713" s="7">
        <v>43324</v>
      </c>
      <c r="C14713" s="4">
        <v>8.0307500000000004E-2</v>
      </c>
      <c r="D14713" s="4">
        <v>8.09555E-2</v>
      </c>
      <c r="E14713" s="4">
        <v>7.7928300000000006E-2</v>
      </c>
      <c r="F14713" s="4">
        <v>7.8150399999999995E-2</v>
      </c>
      <c r="G14713" s="4">
        <v>-2.5491201037656261</v>
      </c>
      <c r="H14713" s="4">
        <v>-3.2359754791435338E-2</v>
      </c>
      <c r="I14713" s="4">
        <v>1.2360308666089907E-5</v>
      </c>
      <c r="J14713" s="13">
        <v>-11.301020133261929</v>
      </c>
      <c r="K14713" s="4">
        <v>-3.6485780424642622E-2</v>
      </c>
      <c r="L14713" s="7">
        <v>4638420</v>
      </c>
      <c r="M14713" s="7">
        <v>1050141509.4254156</v>
      </c>
      <c r="N14713" s="12">
        <v>4.4169475812244662E-3</v>
      </c>
      <c r="O14713" s="4">
        <v>-1.9661206384926422E-13</v>
      </c>
      <c r="P14713" s="7">
        <v>362494.37836799998</v>
      </c>
      <c r="Q14713" s="7">
        <v>82068979.018199995</v>
      </c>
      <c r="R14713" t="s">
        <v>19</v>
      </c>
    </row>
    <row r="14714" spans="1:18" x14ac:dyDescent="0.25">
      <c r="A14714" s="1">
        <v>43325</v>
      </c>
      <c r="B14714" s="7">
        <v>43325</v>
      </c>
      <c r="C14714" s="4">
        <v>7.8275200000000003E-2</v>
      </c>
      <c r="D14714" s="4">
        <v>7.9197799999999999E-2</v>
      </c>
      <c r="E14714" s="4">
        <v>7.2945700000000002E-2</v>
      </c>
      <c r="F14714" s="4">
        <v>7.2945700000000002E-2</v>
      </c>
      <c r="G14714" s="4">
        <v>-2.6180399502331588</v>
      </c>
      <c r="H14714" s="4">
        <v>-6.6598507493243711E-2</v>
      </c>
      <c r="I14714" s="4">
        <v>1.1583150326236946E-5</v>
      </c>
      <c r="J14714" s="13">
        <v>-11.36595907392018</v>
      </c>
      <c r="K14714" s="4">
        <v>-6.287531815326497E-2</v>
      </c>
      <c r="L14714" s="7">
        <v>5183540</v>
      </c>
      <c r="M14714" s="7">
        <v>1050141509.4255041</v>
      </c>
      <c r="N14714" s="12">
        <v>4.9360395275068547E-3</v>
      </c>
      <c r="O14714" s="4">
        <v>8.4229879547449615E-14</v>
      </c>
      <c r="P14714" s="7">
        <v>378116.95377800002</v>
      </c>
      <c r="Q14714" s="7">
        <v>76603307.504099995</v>
      </c>
      <c r="R14714" t="s">
        <v>19</v>
      </c>
    </row>
    <row r="14715" spans="1:18" x14ac:dyDescent="0.25">
      <c r="A14715" s="1">
        <v>43326</v>
      </c>
      <c r="B14715" s="7">
        <v>43326</v>
      </c>
      <c r="C14715" s="4">
        <v>7.2924699999999995E-2</v>
      </c>
      <c r="D14715" s="4">
        <v>7.2924699999999995E-2</v>
      </c>
      <c r="E14715" s="4">
        <v>6.3132900000000006E-2</v>
      </c>
      <c r="F14715" s="4">
        <v>6.4103999999999994E-2</v>
      </c>
      <c r="G14715" s="4">
        <v>-2.7472485145063676</v>
      </c>
      <c r="H14715" s="4">
        <v>-0.12120933790477037</v>
      </c>
      <c r="I14715" s="4">
        <v>1.0339838476315826E-5</v>
      </c>
      <c r="J14715" s="13">
        <v>-11.479506310252056</v>
      </c>
      <c r="K14715" s="4">
        <v>-0.10733797066458678</v>
      </c>
      <c r="L14715" s="7">
        <v>5203270</v>
      </c>
      <c r="M14715" s="7">
        <v>1050141509.4253089</v>
      </c>
      <c r="N14715" s="12">
        <v>4.9548274716304614E-3</v>
      </c>
      <c r="O14715" s="4">
        <v>-1.8582791485062454E-13</v>
      </c>
      <c r="P14715" s="7">
        <v>333550.42007999995</v>
      </c>
      <c r="Q14715" s="7">
        <v>67318271.320199996</v>
      </c>
      <c r="R14715" t="s">
        <v>19</v>
      </c>
    </row>
    <row r="14716" spans="1:18" x14ac:dyDescent="0.25">
      <c r="A14716" s="1">
        <v>43327</v>
      </c>
      <c r="B14716" s="7">
        <v>43327</v>
      </c>
      <c r="C14716" s="4">
        <v>6.4164899999999997E-2</v>
      </c>
      <c r="D14716" s="4">
        <v>7.4041200000000001E-2</v>
      </c>
      <c r="E14716" s="4">
        <v>6.4164899999999997E-2</v>
      </c>
      <c r="F14716" s="4">
        <v>6.8643499999999996E-2</v>
      </c>
      <c r="G14716" s="4">
        <v>-2.6788288344264197</v>
      </c>
      <c r="H14716" s="4">
        <v>7.0814613752651981E-2</v>
      </c>
      <c r="I14716" s="4">
        <v>1.0881078287775896E-5</v>
      </c>
      <c r="J14716" s="13">
        <v>-11.428485214114941</v>
      </c>
      <c r="K14716" s="4">
        <v>5.234509346541729E-2</v>
      </c>
      <c r="L14716" s="7">
        <v>4240380</v>
      </c>
      <c r="M14716" s="7">
        <v>1050141509.4262385</v>
      </c>
      <c r="N14716" s="12">
        <v>4.0379129497669312E-3</v>
      </c>
      <c r="O14716" s="4">
        <v>8.852083567534756E-13</v>
      </c>
      <c r="P14716" s="7">
        <v>291074.52453</v>
      </c>
      <c r="Q14716" s="7">
        <v>72085388.702299997</v>
      </c>
      <c r="R14716" t="s">
        <v>19</v>
      </c>
    </row>
    <row r="14717" spans="1:18" x14ac:dyDescent="0.25">
      <c r="A14717" s="1">
        <v>43328</v>
      </c>
      <c r="B14717" s="7">
        <v>43328</v>
      </c>
      <c r="C14717" s="4">
        <v>6.8694199999999997E-2</v>
      </c>
      <c r="D14717" s="4">
        <v>7.1908200000000005E-2</v>
      </c>
      <c r="E14717" s="4">
        <v>6.5077399999999994E-2</v>
      </c>
      <c r="F14717" s="4">
        <v>6.6389900000000002E-2</v>
      </c>
      <c r="G14717" s="4">
        <v>-2.7122103425031447</v>
      </c>
      <c r="H14717" s="4">
        <v>-3.2830493783096645E-2</v>
      </c>
      <c r="I14717" s="4">
        <v>1.048030460651046E-5</v>
      </c>
      <c r="J14717" s="13">
        <v>-11.466012813987048</v>
      </c>
      <c r="K14717" s="4">
        <v>-3.6832165955066783E-2</v>
      </c>
      <c r="L14717" s="7">
        <v>5102580</v>
      </c>
      <c r="M14717" s="7">
        <v>1050141509.4253794</v>
      </c>
      <c r="N14717" s="12">
        <v>4.8589451556791145E-3</v>
      </c>
      <c r="O14717" s="4">
        <v>-8.1811959824527459E-13</v>
      </c>
      <c r="P14717" s="7">
        <v>338759.77594200004</v>
      </c>
      <c r="Q14717" s="7">
        <v>69718789.796599999</v>
      </c>
      <c r="R14717" t="s">
        <v>19</v>
      </c>
    </row>
    <row r="14718" spans="1:18" x14ac:dyDescent="0.25">
      <c r="A14718" s="1">
        <v>43329</v>
      </c>
      <c r="B14718" s="7">
        <v>43329</v>
      </c>
      <c r="C14718" s="4">
        <v>6.6367399999999993E-2</v>
      </c>
      <c r="D14718" s="4">
        <v>7.8737000000000001E-2</v>
      </c>
      <c r="E14718" s="4">
        <v>6.6262399999999999E-2</v>
      </c>
      <c r="F14718" s="4">
        <v>7.7959500000000001E-2</v>
      </c>
      <c r="G14718" s="4">
        <v>-2.5515658179087519</v>
      </c>
      <c r="H14718" s="4">
        <v>0.17426747140754842</v>
      </c>
      <c r="I14718" s="4">
        <v>1.1846814058836313E-5</v>
      </c>
      <c r="J14718" s="13">
        <v>-11.343451582325736</v>
      </c>
      <c r="K14718" s="4">
        <v>0.13038833351055124</v>
      </c>
      <c r="L14718" s="7">
        <v>6239520</v>
      </c>
      <c r="M14718" s="7">
        <v>1050141509.426048</v>
      </c>
      <c r="N14718" s="12">
        <v>5.9415992454294967E-3</v>
      </c>
      <c r="O14718" s="4">
        <v>6.3671886035264316E-13</v>
      </c>
      <c r="P14718" s="7">
        <v>486429.85944000003</v>
      </c>
      <c r="Q14718" s="7">
        <v>81868507.004099995</v>
      </c>
      <c r="R14718" t="s">
        <v>19</v>
      </c>
    </row>
    <row r="14719" spans="1:18" x14ac:dyDescent="0.25">
      <c r="A14719" s="1">
        <v>43330</v>
      </c>
      <c r="B14719" s="7">
        <v>43330</v>
      </c>
      <c r="C14719" s="4">
        <v>7.7730599999999997E-2</v>
      </c>
      <c r="D14719" s="4">
        <v>7.9642400000000002E-2</v>
      </c>
      <c r="E14719" s="4">
        <v>6.8506399999999995E-2</v>
      </c>
      <c r="F14719" s="4">
        <v>7.0416099999999995E-2</v>
      </c>
      <c r="G14719" s="4">
        <v>-2.6533333487826218</v>
      </c>
      <c r="H14719" s="4">
        <v>-9.676049743777225E-2</v>
      </c>
      <c r="I14719" s="4">
        <v>1.0961819868737312E-5</v>
      </c>
      <c r="J14719" s="13">
        <v>-11.421092243810946</v>
      </c>
      <c r="K14719" s="4">
        <v>-7.4703138388409196E-2</v>
      </c>
      <c r="L14719" s="7">
        <v>5356060</v>
      </c>
      <c r="M14719" s="7">
        <v>1050141509.4261113</v>
      </c>
      <c r="N14719" s="12">
        <v>5.100322148894978E-3</v>
      </c>
      <c r="O14719" s="4">
        <v>6.0277717034594085E-14</v>
      </c>
      <c r="P14719" s="7">
        <v>377152.85656599997</v>
      </c>
      <c r="Q14719" s="7">
        <v>73946869.541899994</v>
      </c>
      <c r="R14719" t="s">
        <v>19</v>
      </c>
    </row>
    <row r="14720" spans="1:18" x14ac:dyDescent="0.25">
      <c r="A14720" s="1">
        <v>43331</v>
      </c>
      <c r="B14720" s="7">
        <v>43331</v>
      </c>
      <c r="C14720" s="4">
        <v>7.0475499999999996E-2</v>
      </c>
      <c r="D14720" s="4">
        <v>7.5176999999999994E-2</v>
      </c>
      <c r="E14720" s="4">
        <v>6.8779099999999996E-2</v>
      </c>
      <c r="F14720" s="4">
        <v>7.3932100000000001E-2</v>
      </c>
      <c r="G14720" s="4">
        <v>-2.6046081745683418</v>
      </c>
      <c r="H14720" s="4">
        <v>4.9931762764481497E-2</v>
      </c>
      <c r="I14720" s="4">
        <v>1.1363557416381934E-5</v>
      </c>
      <c r="J14720" s="13">
        <v>-11.385099040842867</v>
      </c>
      <c r="K14720" s="4">
        <v>3.6648800331992464E-2</v>
      </c>
      <c r="L14720" s="7">
        <v>5291850</v>
      </c>
      <c r="M14720" s="7">
        <v>1050141509.4255404</v>
      </c>
      <c r="N14720" s="12">
        <v>5.0391780083950816E-3</v>
      </c>
      <c r="O14720" s="4">
        <v>-5.4363462689011994E-13</v>
      </c>
      <c r="P14720" s="7">
        <v>391237.58338500001</v>
      </c>
      <c r="Q14720" s="7">
        <v>77639167.089000002</v>
      </c>
      <c r="R14720" t="s">
        <v>19</v>
      </c>
    </row>
    <row r="14721" spans="1:18" x14ac:dyDescent="0.25">
      <c r="A14721" s="1">
        <v>43332</v>
      </c>
      <c r="B14721" s="7">
        <v>43332</v>
      </c>
      <c r="C14721" s="4">
        <v>7.3942900000000006E-2</v>
      </c>
      <c r="D14721" s="4">
        <v>7.4193800000000004E-2</v>
      </c>
      <c r="E14721" s="4">
        <v>6.6763500000000003E-2</v>
      </c>
      <c r="F14721" s="4">
        <v>6.7040600000000006E-2</v>
      </c>
      <c r="G14721" s="4">
        <v>-2.7024568729676912</v>
      </c>
      <c r="H14721" s="4">
        <v>-9.3213908437606866E-2</v>
      </c>
      <c r="I14721" s="4">
        <v>1.0626976490561194E-5</v>
      </c>
      <c r="J14721" s="13">
        <v>-11.452114837812806</v>
      </c>
      <c r="K14721" s="4">
        <v>-6.4819571797021011E-2</v>
      </c>
      <c r="L14721" s="7">
        <v>3569490</v>
      </c>
      <c r="M14721" s="7">
        <v>1050141509.4256315</v>
      </c>
      <c r="N14721" s="12">
        <v>3.3990561919148505E-3</v>
      </c>
      <c r="O14721" s="4">
        <v>8.6727261420813831E-14</v>
      </c>
      <c r="P14721" s="7">
        <v>239300.75129400002</v>
      </c>
      <c r="Q14721" s="7">
        <v>70402116.876800001</v>
      </c>
      <c r="R14721" t="s">
        <v>19</v>
      </c>
    </row>
    <row r="14722" spans="1:18" x14ac:dyDescent="0.25">
      <c r="A14722" s="1">
        <v>43333</v>
      </c>
      <c r="B14722" s="7">
        <v>43333</v>
      </c>
      <c r="C14722" s="4">
        <v>6.6812399999999994E-2</v>
      </c>
      <c r="D14722" s="4">
        <v>7.0224499999999995E-2</v>
      </c>
      <c r="E14722" s="4">
        <v>6.6744200000000004E-2</v>
      </c>
      <c r="F14722" s="4">
        <v>6.8973000000000007E-2</v>
      </c>
      <c r="G14722" s="4">
        <v>-2.6740401553122277</v>
      </c>
      <c r="H14722" s="4">
        <v>2.8824324364638752E-2</v>
      </c>
      <c r="I14722" s="4">
        <v>1.0629611821056721E-5</v>
      </c>
      <c r="J14722" s="13">
        <v>-11.451866883581356</v>
      </c>
      <c r="K14722" s="4">
        <v>2.479849746414212E-4</v>
      </c>
      <c r="L14722" s="7">
        <v>3417190</v>
      </c>
      <c r="M14722" s="7">
        <v>1050141509.4254273</v>
      </c>
      <c r="N14722" s="12">
        <v>3.2540281184291779E-3</v>
      </c>
      <c r="O14722" s="4">
        <v>-1.9445523404953037E-13</v>
      </c>
      <c r="P14722" s="7">
        <v>235693.84587000002</v>
      </c>
      <c r="Q14722" s="7">
        <v>72431410.329600006</v>
      </c>
      <c r="R14722" t="s">
        <v>19</v>
      </c>
    </row>
    <row r="14723" spans="1:18" x14ac:dyDescent="0.25">
      <c r="A14723" s="1">
        <v>43334</v>
      </c>
      <c r="B14723" s="7">
        <v>43334</v>
      </c>
      <c r="C14723" s="4">
        <v>6.9004399999999994E-2</v>
      </c>
      <c r="D14723" s="4">
        <v>7.3020699999999994E-2</v>
      </c>
      <c r="E14723" s="4">
        <v>6.3243099999999997E-2</v>
      </c>
      <c r="F14723" s="4">
        <v>6.3766900000000001E-2</v>
      </c>
      <c r="G14723" s="4">
        <v>-2.752521032036662</v>
      </c>
      <c r="H14723" s="4">
        <v>-7.5480260391747558E-2</v>
      </c>
      <c r="I14723" s="4">
        <v>9.9999686358639488E-6</v>
      </c>
      <c r="J14723" s="13">
        <v>-11.512928601388753</v>
      </c>
      <c r="K14723" s="4">
        <v>-5.9234823979694248E-2</v>
      </c>
      <c r="L14723" s="7">
        <v>3392560</v>
      </c>
      <c r="M14723" s="7">
        <v>1050141509.4257365</v>
      </c>
      <c r="N14723" s="12">
        <v>3.2305741364849015E-3</v>
      </c>
      <c r="O14723" s="4">
        <v>2.944640263424284E-13</v>
      </c>
      <c r="P14723" s="7">
        <v>216333.03426400002</v>
      </c>
      <c r="Q14723" s="7">
        <v>66964268.617399998</v>
      </c>
      <c r="R14723" t="s">
        <v>19</v>
      </c>
    </row>
    <row r="14724" spans="1:18" x14ac:dyDescent="0.25">
      <c r="A14724" s="1">
        <v>43335</v>
      </c>
      <c r="B14724" s="7">
        <v>43335</v>
      </c>
      <c r="C14724" s="4">
        <v>6.3793500000000003E-2</v>
      </c>
      <c r="D14724" s="4">
        <v>6.7541900000000002E-2</v>
      </c>
      <c r="E14724" s="4">
        <v>6.3793500000000003E-2</v>
      </c>
      <c r="F14724" s="4">
        <v>6.6072699999999998E-2</v>
      </c>
      <c r="G14724" s="4">
        <v>-2.7169996280268762</v>
      </c>
      <c r="H14724" s="4">
        <v>3.6159825865770434E-2</v>
      </c>
      <c r="I14724" s="4">
        <v>1.0110774796170701E-5</v>
      </c>
      <c r="J14724" s="13">
        <v>-11.501908891254017</v>
      </c>
      <c r="K14724" s="4">
        <v>1.1080650784179105E-2</v>
      </c>
      <c r="L14724" s="7">
        <v>2790890</v>
      </c>
      <c r="M14724" s="7">
        <v>1050141509.4267374</v>
      </c>
      <c r="N14724" s="12">
        <v>2.6576323047391216E-3</v>
      </c>
      <c r="O14724" s="4">
        <v>9.530917367657289E-13</v>
      </c>
      <c r="P14724" s="7">
        <v>184401.63770299999</v>
      </c>
      <c r="Q14724" s="7">
        <v>69385684.909899995</v>
      </c>
      <c r="R14724" t="s">
        <v>19</v>
      </c>
    </row>
    <row r="14725" spans="1:18" x14ac:dyDescent="0.25">
      <c r="A14725" s="1">
        <v>43336</v>
      </c>
      <c r="B14725" s="7">
        <v>43336</v>
      </c>
      <c r="C14725" s="4">
        <v>6.6140000000000004E-2</v>
      </c>
      <c r="D14725" s="4">
        <v>6.8580000000000002E-2</v>
      </c>
      <c r="E14725" s="4">
        <v>6.5388399999999999E-2</v>
      </c>
      <c r="F14725" s="4">
        <v>6.8172999999999997E-2</v>
      </c>
      <c r="G14725" s="4">
        <v>-2.6857066869477615</v>
      </c>
      <c r="H14725" s="4">
        <v>3.1787712625638113E-2</v>
      </c>
      <c r="I14725" s="4">
        <v>1.0144852052690789E-5</v>
      </c>
      <c r="J14725" s="13">
        <v>-11.498544168066289</v>
      </c>
      <c r="K14725" s="4">
        <v>3.3703902230118425E-3</v>
      </c>
      <c r="L14725" s="7">
        <v>2776090</v>
      </c>
      <c r="M14725" s="7">
        <v>1050141509.4260191</v>
      </c>
      <c r="N14725" s="12">
        <v>2.6435389660173902E-3</v>
      </c>
      <c r="O14725" s="4">
        <v>-6.8405559858799532E-13</v>
      </c>
      <c r="P14725" s="7">
        <v>189254.38357000001</v>
      </c>
      <c r="Q14725" s="7">
        <v>71591297.122099996</v>
      </c>
      <c r="R14725" t="s">
        <v>19</v>
      </c>
    </row>
    <row r="14726" spans="1:18" x14ac:dyDescent="0.25">
      <c r="A14726" s="1">
        <v>43337</v>
      </c>
      <c r="B14726" s="7">
        <v>43337</v>
      </c>
      <c r="C14726" s="4">
        <v>6.8095600000000006E-2</v>
      </c>
      <c r="D14726" s="4">
        <v>6.9898600000000005E-2</v>
      </c>
      <c r="E14726" s="4">
        <v>6.8019499999999997E-2</v>
      </c>
      <c r="F14726" s="4">
        <v>6.8643700000000002E-2</v>
      </c>
      <c r="G14726" s="4">
        <v>-2.6788259208263172</v>
      </c>
      <c r="H14726" s="4">
        <v>6.9044929810922872E-3</v>
      </c>
      <c r="I14726" s="4">
        <v>1.0149603959078483E-5</v>
      </c>
      <c r="J14726" s="13">
        <v>-11.498075872047734</v>
      </c>
      <c r="K14726" s="4">
        <v>4.6840568625470543E-4</v>
      </c>
      <c r="L14726" s="7">
        <v>2816820</v>
      </c>
      <c r="M14726" s="7">
        <v>1050141509.426211</v>
      </c>
      <c r="N14726" s="12">
        <v>2.6823242150851539E-3</v>
      </c>
      <c r="O14726" s="4">
        <v>1.8276294618775736E-13</v>
      </c>
      <c r="P14726" s="7">
        <v>193356.94703400001</v>
      </c>
      <c r="Q14726" s="7">
        <v>72085598.730599999</v>
      </c>
      <c r="R14726" t="s">
        <v>19</v>
      </c>
    </row>
    <row r="14727" spans="1:18" x14ac:dyDescent="0.25">
      <c r="A14727" s="1">
        <v>43338</v>
      </c>
      <c r="B14727" s="7">
        <v>43338</v>
      </c>
      <c r="C14727" s="4">
        <v>6.8653199999999998E-2</v>
      </c>
      <c r="D14727" s="4">
        <v>6.9409299999999993E-2</v>
      </c>
      <c r="E14727" s="4">
        <v>6.6468299999999994E-2</v>
      </c>
      <c r="F14727" s="4">
        <v>6.8543599999999996E-2</v>
      </c>
      <c r="G14727" s="4">
        <v>-2.6802852398414814</v>
      </c>
      <c r="H14727" s="4">
        <v>-1.4582547269451638E-3</v>
      </c>
      <c r="I14727" s="4">
        <v>1.021931459344054E-5</v>
      </c>
      <c r="J14727" s="13">
        <v>-11.49123104065877</v>
      </c>
      <c r="K14727" s="4">
        <v>6.8683107876050063E-3</v>
      </c>
      <c r="L14727" s="7">
        <v>2725460</v>
      </c>
      <c r="M14727" s="7">
        <v>1050141509.4261173</v>
      </c>
      <c r="N14727" s="12">
        <v>2.5953264160459791E-3</v>
      </c>
      <c r="O14727" s="4">
        <v>-8.9224643294131081E-14</v>
      </c>
      <c r="P14727" s="7">
        <v>186812.84005599999</v>
      </c>
      <c r="Q14727" s="7">
        <v>71980479.565500006</v>
      </c>
      <c r="R14727" t="s">
        <v>19</v>
      </c>
    </row>
    <row r="14728" spans="1:18" x14ac:dyDescent="0.25">
      <c r="A14728" s="1">
        <v>43339</v>
      </c>
      <c r="B14728" s="7">
        <v>43339</v>
      </c>
      <c r="C14728" s="4">
        <v>6.8663399999999999E-2</v>
      </c>
      <c r="D14728" s="4">
        <v>7.2479299999999997E-2</v>
      </c>
      <c r="E14728" s="4">
        <v>6.7822099999999996E-2</v>
      </c>
      <c r="F14728" s="4">
        <v>7.2479299999999997E-2</v>
      </c>
      <c r="G14728" s="4">
        <v>-2.6244542751306952</v>
      </c>
      <c r="H14728" s="4">
        <v>5.7418927514749744E-2</v>
      </c>
      <c r="I14728" s="4">
        <v>1.0527681912198748E-5</v>
      </c>
      <c r="J14728" s="13">
        <v>-11.461502397344708</v>
      </c>
      <c r="K14728" s="4">
        <v>3.0174951161219748E-2</v>
      </c>
      <c r="L14728" s="7">
        <v>3372990</v>
      </c>
      <c r="M14728" s="7">
        <v>1050141509.4254497</v>
      </c>
      <c r="N14728" s="12">
        <v>3.2119385527817294E-3</v>
      </c>
      <c r="O14728" s="4">
        <v>-6.3569720413127047E-13</v>
      </c>
      <c r="P14728" s="7">
        <v>244471.954107</v>
      </c>
      <c r="Q14728" s="7">
        <v>76113521.504099995</v>
      </c>
      <c r="R14728" t="s">
        <v>19</v>
      </c>
    </row>
    <row r="14729" spans="1:18" x14ac:dyDescent="0.25">
      <c r="A14729" s="1">
        <v>43340</v>
      </c>
      <c r="B14729" s="7">
        <v>43340</v>
      </c>
      <c r="C14729" s="4">
        <v>7.2236499999999995E-2</v>
      </c>
      <c r="D14729" s="4">
        <v>7.5258699999999998E-2</v>
      </c>
      <c r="E14729" s="4">
        <v>7.1063399999999999E-2</v>
      </c>
      <c r="F14729" s="4">
        <v>7.4732099999999996E-2</v>
      </c>
      <c r="G14729" s="4">
        <v>-2.5938455602705774</v>
      </c>
      <c r="H14729" s="4">
        <v>3.1081977888859292E-2</v>
      </c>
      <c r="I14729" s="4">
        <v>1.0531165624806236E-5</v>
      </c>
      <c r="J14729" s="13">
        <v>-11.46117154233157</v>
      </c>
      <c r="K14729" s="4">
        <v>3.3090975169485019E-4</v>
      </c>
      <c r="L14729" s="7">
        <v>3634730</v>
      </c>
      <c r="M14729" s="7">
        <v>1050141509.4263376</v>
      </c>
      <c r="N14729" s="12">
        <v>3.4611811526101366E-3</v>
      </c>
      <c r="O14729" s="4">
        <v>8.4547728149512717E-13</v>
      </c>
      <c r="P14729" s="7">
        <v>271631.005833</v>
      </c>
      <c r="Q14729" s="7">
        <v>78479280.296599999</v>
      </c>
      <c r="R14729" t="s">
        <v>19</v>
      </c>
    </row>
    <row r="14730" spans="1:18" x14ac:dyDescent="0.25">
      <c r="A14730" s="1">
        <v>43341</v>
      </c>
      <c r="B14730" s="7">
        <v>43341</v>
      </c>
      <c r="C14730" s="4">
        <v>7.5033900000000001E-2</v>
      </c>
      <c r="D14730" s="4">
        <v>8.56021E-2</v>
      </c>
      <c r="E14730" s="4">
        <v>7.2065299999999999E-2</v>
      </c>
      <c r="F14730" s="4">
        <v>8.1388799999999997E-2</v>
      </c>
      <c r="G14730" s="4">
        <v>-2.5085176075779012</v>
      </c>
      <c r="H14730" s="4">
        <v>8.9074172945762281E-2</v>
      </c>
      <c r="I14730" s="4">
        <v>1.1549163067107884E-5</v>
      </c>
      <c r="J14730" s="13">
        <v>-11.368897585344211</v>
      </c>
      <c r="K14730" s="4">
        <v>9.6665220030700841E-2</v>
      </c>
      <c r="L14730" s="7">
        <v>8374070</v>
      </c>
      <c r="M14730" s="7">
        <v>1050141509.4263585</v>
      </c>
      <c r="N14730" s="12">
        <v>7.9742300678832794E-3</v>
      </c>
      <c r="O14730" s="4">
        <v>1.9865537629098034E-14</v>
      </c>
      <c r="P14730" s="7">
        <v>681555.50841599994</v>
      </c>
      <c r="Q14730" s="7">
        <v>85469757.282399997</v>
      </c>
      <c r="R14730" t="s">
        <v>19</v>
      </c>
    </row>
    <row r="14731" spans="1:18" x14ac:dyDescent="0.25">
      <c r="A14731" s="1">
        <v>43342</v>
      </c>
      <c r="B14731" s="7">
        <v>43342</v>
      </c>
      <c r="C14731" s="4">
        <v>8.1011700000000006E-2</v>
      </c>
      <c r="D14731" s="4">
        <v>8.3423800000000006E-2</v>
      </c>
      <c r="E14731" s="4">
        <v>7.3533899999999999E-2</v>
      </c>
      <c r="F14731" s="4">
        <v>7.7401399999999995E-2</v>
      </c>
      <c r="G14731" s="4">
        <v>-2.5587504106947416</v>
      </c>
      <c r="H14731" s="4">
        <v>-4.8991998899111454E-2</v>
      </c>
      <c r="I14731" s="4">
        <v>1.1091838474799484E-5</v>
      </c>
      <c r="J14731" s="13">
        <v>-11.409300992632003</v>
      </c>
      <c r="K14731" s="4">
        <v>-3.9598072141769733E-2</v>
      </c>
      <c r="L14731" s="7">
        <v>4817710</v>
      </c>
      <c r="M14731" s="7">
        <v>1050141509.4261862</v>
      </c>
      <c r="N14731" s="12">
        <v>4.5876769528255977E-3</v>
      </c>
      <c r="O14731" s="4">
        <v>-1.6403258213740623E-13</v>
      </c>
      <c r="P14731" s="7">
        <v>372897.49879399996</v>
      </c>
      <c r="Q14731" s="7">
        <v>81282423.027700007</v>
      </c>
      <c r="R14731" t="s">
        <v>19</v>
      </c>
    </row>
    <row r="14732" spans="1:18" x14ac:dyDescent="0.25">
      <c r="A14732" s="1">
        <v>43343</v>
      </c>
      <c r="B14732" s="7">
        <v>43343</v>
      </c>
      <c r="C14732" s="4">
        <v>7.7810500000000005E-2</v>
      </c>
      <c r="D14732" s="4">
        <v>7.7941300000000005E-2</v>
      </c>
      <c r="E14732" s="4">
        <v>7.5081599999999998E-2</v>
      </c>
      <c r="F14732" s="4">
        <v>7.7696699999999994E-2</v>
      </c>
      <c r="G14732" s="4">
        <v>-2.5549424935529266</v>
      </c>
      <c r="H14732" s="4">
        <v>3.815176469676238E-3</v>
      </c>
      <c r="I14732" s="4">
        <v>1.104025815692326E-5</v>
      </c>
      <c r="J14732" s="13">
        <v>-11.41396213360944</v>
      </c>
      <c r="K14732" s="4">
        <v>-4.6502947183565064E-3</v>
      </c>
      <c r="L14732" s="7">
        <v>3682890</v>
      </c>
      <c r="M14732" s="7">
        <v>1050141509.4257544</v>
      </c>
      <c r="N14732" s="12">
        <v>3.5070416386205924E-3</v>
      </c>
      <c r="O14732" s="4">
        <v>-4.111598702434483E-13</v>
      </c>
      <c r="P14732" s="7">
        <v>286148.39946299995</v>
      </c>
      <c r="Q14732" s="7">
        <v>81592529.815400004</v>
      </c>
      <c r="R14732" t="s">
        <v>19</v>
      </c>
    </row>
    <row r="14733" spans="1:18" x14ac:dyDescent="0.25">
      <c r="A14733" s="1">
        <v>43344</v>
      </c>
      <c r="B14733" s="7">
        <v>43344</v>
      </c>
      <c r="C14733" s="4">
        <v>7.7702400000000005E-2</v>
      </c>
      <c r="D14733" s="4">
        <v>8.1763699999999995E-2</v>
      </c>
      <c r="E14733" s="4">
        <v>7.7367400000000003E-2</v>
      </c>
      <c r="F14733" s="4">
        <v>7.96013E-2</v>
      </c>
      <c r="G14733" s="4">
        <v>-2.5307248546068681</v>
      </c>
      <c r="H14733" s="4">
        <v>2.4513267616256631E-2</v>
      </c>
      <c r="I14733" s="4">
        <v>1.1066110589789039E-5</v>
      </c>
      <c r="J14733" s="13">
        <v>-11.411623219883039</v>
      </c>
      <c r="K14733" s="4">
        <v>2.341651118870536E-3</v>
      </c>
      <c r="L14733" s="7">
        <v>4241180</v>
      </c>
      <c r="M14733" s="7">
        <v>1050141509.4263536</v>
      </c>
      <c r="N14733" s="12">
        <v>4.0386747518596534E-3</v>
      </c>
      <c r="O14733" s="4">
        <v>5.7053824070801241E-13</v>
      </c>
      <c r="P14733" s="7">
        <v>337603.44153399998</v>
      </c>
      <c r="Q14733" s="7">
        <v>83592629.334299996</v>
      </c>
      <c r="R14733" t="s">
        <v>19</v>
      </c>
    </row>
    <row r="14734" spans="1:18" x14ac:dyDescent="0.25">
      <c r="A14734" s="1">
        <v>43345</v>
      </c>
      <c r="B14734" s="7">
        <v>43345</v>
      </c>
      <c r="C14734" s="4">
        <v>7.9677399999999995E-2</v>
      </c>
      <c r="D14734" s="4">
        <v>8.0044900000000002E-2</v>
      </c>
      <c r="E14734" s="4">
        <v>7.72592E-2</v>
      </c>
      <c r="F14734" s="4">
        <v>7.83528E-2</v>
      </c>
      <c r="G14734" s="4">
        <v>-2.5465335737414438</v>
      </c>
      <c r="H14734" s="4">
        <v>-1.5684417214291722E-2</v>
      </c>
      <c r="I14734" s="4">
        <v>1.0773520773520773E-5</v>
      </c>
      <c r="J14734" s="13">
        <v>-11.438419214598593</v>
      </c>
      <c r="K14734" s="4">
        <v>-2.6440167382589301E-2</v>
      </c>
      <c r="L14734" s="7">
        <v>4061830</v>
      </c>
      <c r="M14734" s="7">
        <v>1050141509.4265934</v>
      </c>
      <c r="N14734" s="12">
        <v>3.867888245097437E-3</v>
      </c>
      <c r="O14734" s="4">
        <v>2.2839692405568367E-13</v>
      </c>
      <c r="P14734" s="7">
        <v>318255.753624</v>
      </c>
      <c r="Q14734" s="7">
        <v>82281527.659799993</v>
      </c>
      <c r="R14734" t="s">
        <v>19</v>
      </c>
    </row>
    <row r="14735" spans="1:18" x14ac:dyDescent="0.25">
      <c r="A14735" s="1">
        <v>43346</v>
      </c>
      <c r="B14735" s="7">
        <v>43346</v>
      </c>
      <c r="C14735" s="4">
        <v>7.8345100000000001E-2</v>
      </c>
      <c r="D14735" s="4">
        <v>7.8431500000000001E-2</v>
      </c>
      <c r="E14735" s="4">
        <v>7.6605699999999999E-2</v>
      </c>
      <c r="F14735" s="4">
        <v>7.7315599999999998E-2</v>
      </c>
      <c r="G14735" s="4">
        <v>-2.5598595326244014</v>
      </c>
      <c r="H14735" s="4">
        <v>-1.3237561388999525E-2</v>
      </c>
      <c r="I14735" s="4">
        <v>1.0649443668509626E-5</v>
      </c>
      <c r="J14735" s="13">
        <v>-11.450002904871903</v>
      </c>
      <c r="K14735" s="4">
        <v>-1.1516857638229471E-2</v>
      </c>
      <c r="L14735" s="7">
        <v>3605510</v>
      </c>
      <c r="M14735" s="7">
        <v>1050141509.4262995</v>
      </c>
      <c r="N14735" s="12">
        <v>3.4333563311574251E-3</v>
      </c>
      <c r="O14735" s="4">
        <v>-2.7993380453339326E-13</v>
      </c>
      <c r="P14735" s="7">
        <v>278762.16895600001</v>
      </c>
      <c r="Q14735" s="7">
        <v>81192320.886199996</v>
      </c>
      <c r="R14735" t="s">
        <v>19</v>
      </c>
    </row>
    <row r="14736" spans="1:18" x14ac:dyDescent="0.25">
      <c r="A14736" s="1">
        <v>43347</v>
      </c>
      <c r="B14736" s="7">
        <v>43347</v>
      </c>
      <c r="C14736" s="4">
        <v>7.7208899999999997E-2</v>
      </c>
      <c r="D14736" s="4">
        <v>8.0222699999999994E-2</v>
      </c>
      <c r="E14736" s="4">
        <v>7.6893799999999998E-2</v>
      </c>
      <c r="F14736" s="4">
        <v>7.8331700000000004E-2</v>
      </c>
      <c r="G14736" s="4">
        <v>-2.5468029047873038</v>
      </c>
      <c r="H14736" s="4">
        <v>1.3142237789010315E-2</v>
      </c>
      <c r="I14736" s="4">
        <v>1.0640494127683159E-5</v>
      </c>
      <c r="J14736" s="13">
        <v>-11.45084363455738</v>
      </c>
      <c r="K14736" s="4">
        <v>-8.4037637129640355E-4</v>
      </c>
      <c r="L14736" s="7">
        <v>3783670</v>
      </c>
      <c r="M14736" s="7">
        <v>1050141509.4259411</v>
      </c>
      <c r="N14736" s="12">
        <v>3.6030096573064136E-3</v>
      </c>
      <c r="O14736" s="4">
        <v>-3.4123317778897637E-13</v>
      </c>
      <c r="P14736" s="7">
        <v>296381.30333900003</v>
      </c>
      <c r="Q14736" s="7">
        <v>82259369.673899993</v>
      </c>
      <c r="R14736" t="s">
        <v>19</v>
      </c>
    </row>
    <row r="14737" spans="1:18" x14ac:dyDescent="0.25">
      <c r="A14737" s="1">
        <v>43348</v>
      </c>
      <c r="B14737" s="7">
        <v>43348</v>
      </c>
      <c r="C14737" s="4">
        <v>7.8164300000000006E-2</v>
      </c>
      <c r="D14737" s="4">
        <v>7.8548999999999994E-2</v>
      </c>
      <c r="E14737" s="4">
        <v>6.4133200000000001E-2</v>
      </c>
      <c r="F14737" s="4">
        <v>6.4133200000000001E-2</v>
      </c>
      <c r="G14737" s="4">
        <v>-2.7467931084228807</v>
      </c>
      <c r="H14737" s="4">
        <v>-0.18126122629791006</v>
      </c>
      <c r="I14737" s="4">
        <v>9.4413079673714785E-6</v>
      </c>
      <c r="J14737" s="13">
        <v>-11.570416031539219</v>
      </c>
      <c r="K14737" s="4">
        <v>-0.11270023233148373</v>
      </c>
      <c r="L14737" s="7">
        <v>4399520</v>
      </c>
      <c r="M14737" s="7">
        <v>1050141509.4256952</v>
      </c>
      <c r="N14737" s="12">
        <v>4.1894544311518777E-3</v>
      </c>
      <c r="O14737" s="4">
        <v>-2.3418630930768411E-13</v>
      </c>
      <c r="P14737" s="7">
        <v>282155.29606399999</v>
      </c>
      <c r="Q14737" s="7">
        <v>67348935.452299997</v>
      </c>
      <c r="R14737" t="s">
        <v>19</v>
      </c>
    </row>
    <row r="14738" spans="1:18" x14ac:dyDescent="0.25">
      <c r="A14738" s="1">
        <v>43349</v>
      </c>
      <c r="B14738" s="7">
        <v>43349</v>
      </c>
      <c r="C14738" s="4">
        <v>6.3603999999999994E-2</v>
      </c>
      <c r="D14738" s="4">
        <v>6.3603999999999994E-2</v>
      </c>
      <c r="E14738" s="4">
        <v>5.8854999999999998E-2</v>
      </c>
      <c r="F14738" s="4">
        <v>6.3351000000000005E-2</v>
      </c>
      <c r="G14738" s="4">
        <v>-2.7590645870199229</v>
      </c>
      <c r="H14738" s="4">
        <v>-1.2196491052995901E-2</v>
      </c>
      <c r="I14738" s="4">
        <v>9.7027646699350762E-6</v>
      </c>
      <c r="J14738" s="13">
        <v>-11.543099695545633</v>
      </c>
      <c r="K14738" s="4">
        <v>2.769284758713246E-2</v>
      </c>
      <c r="L14738" s="7">
        <v>3279760</v>
      </c>
      <c r="M14738" s="7">
        <v>1050141509.4252656</v>
      </c>
      <c r="N14738" s="12">
        <v>3.1231600413500343E-3</v>
      </c>
      <c r="O14738" s="4">
        <v>-4.0911655780178922E-13</v>
      </c>
      <c r="P14738" s="7">
        <v>207776.07576000001</v>
      </c>
      <c r="Q14738" s="7">
        <v>66527514.763599999</v>
      </c>
      <c r="R14738" t="s">
        <v>19</v>
      </c>
    </row>
    <row r="14739" spans="1:18" x14ac:dyDescent="0.25">
      <c r="A14739" s="1">
        <v>43350</v>
      </c>
      <c r="B14739" s="7">
        <v>43350</v>
      </c>
      <c r="C14739" s="4">
        <v>6.3335199999999994E-2</v>
      </c>
      <c r="D14739" s="4">
        <v>6.4757700000000001E-2</v>
      </c>
      <c r="E14739" s="4">
        <v>5.9464799999999998E-2</v>
      </c>
      <c r="F14739" s="4">
        <v>6.1765399999999998E-2</v>
      </c>
      <c r="G14739" s="4">
        <v>-2.7844119418546929</v>
      </c>
      <c r="H14739" s="4">
        <v>-2.502880775362672E-2</v>
      </c>
      <c r="I14739" s="4">
        <v>9.5507548240547892E-6</v>
      </c>
      <c r="J14739" s="13">
        <v>-11.558890367427026</v>
      </c>
      <c r="K14739" s="4">
        <v>-1.5666652861457495E-2</v>
      </c>
      <c r="L14739" s="7">
        <v>2764750</v>
      </c>
      <c r="M14739" s="7">
        <v>1050141509.4259893</v>
      </c>
      <c r="N14739" s="12">
        <v>2.6327404213468538E-3</v>
      </c>
      <c r="O14739" s="4">
        <v>6.8916387969358454E-13</v>
      </c>
      <c r="P14739" s="7">
        <v>170765.88965</v>
      </c>
      <c r="Q14739" s="7">
        <v>64862410.386299998</v>
      </c>
      <c r="R14739" t="s">
        <v>19</v>
      </c>
    </row>
    <row r="14740" spans="1:18" x14ac:dyDescent="0.25">
      <c r="A14740" s="1">
        <v>43351</v>
      </c>
      <c r="B14740" s="7">
        <v>43351</v>
      </c>
      <c r="C14740" s="4">
        <v>6.1782799999999999E-2</v>
      </c>
      <c r="D14740" s="4">
        <v>6.5983299999999995E-2</v>
      </c>
      <c r="E14740" s="4">
        <v>5.6702000000000002E-2</v>
      </c>
      <c r="F14740" s="4">
        <v>5.7074399999999997E-2</v>
      </c>
      <c r="G14740" s="4">
        <v>-2.8633995991051084</v>
      </c>
      <c r="H14740" s="4">
        <v>-7.5948670291133891E-2</v>
      </c>
      <c r="I14740" s="4">
        <v>9.1671351337460126E-6</v>
      </c>
      <c r="J14740" s="13">
        <v>-11.599885737766135</v>
      </c>
      <c r="K14740" s="4">
        <v>-4.0166426358530502E-2</v>
      </c>
      <c r="L14740" s="7">
        <v>2737360</v>
      </c>
      <c r="M14740" s="7">
        <v>1050141509.4262928</v>
      </c>
      <c r="N14740" s="12">
        <v>2.6066582221813692E-3</v>
      </c>
      <c r="O14740" s="4">
        <v>2.8901519316400213E-13</v>
      </c>
      <c r="P14740" s="7">
        <v>156233.179584</v>
      </c>
      <c r="Q14740" s="7">
        <v>59936196.5656</v>
      </c>
      <c r="R14740" t="s">
        <v>19</v>
      </c>
    </row>
    <row r="14741" spans="1:18" x14ac:dyDescent="0.25">
      <c r="A14741" s="1">
        <v>43352</v>
      </c>
      <c r="B14741" s="7">
        <v>43352</v>
      </c>
      <c r="C14741" s="4">
        <v>5.7041000000000001E-2</v>
      </c>
      <c r="D14741" s="4">
        <v>6.4996799999999993E-2</v>
      </c>
      <c r="E14741" s="4">
        <v>5.4883800000000003E-2</v>
      </c>
      <c r="F14741" s="4">
        <v>6.4125600000000005E-2</v>
      </c>
      <c r="G14741" s="4">
        <v>-2.7469116188098313</v>
      </c>
      <c r="H14741" s="4">
        <v>0.12354400571885132</v>
      </c>
      <c r="I14741" s="4">
        <v>1.0177277387531228E-5</v>
      </c>
      <c r="J14741" s="13">
        <v>-11.495353029809602</v>
      </c>
      <c r="K14741" s="4">
        <v>0.11019170537441787</v>
      </c>
      <c r="L14741" s="7">
        <v>3317690</v>
      </c>
      <c r="M14741" s="7">
        <v>1050141509.4252529</v>
      </c>
      <c r="N14741" s="12">
        <v>3.1592789830922753E-3</v>
      </c>
      <c r="O14741" s="4">
        <v>-9.9021191279216881E-13</v>
      </c>
      <c r="P14741" s="7">
        <v>212748.86186400001</v>
      </c>
      <c r="Q14741" s="7">
        <v>67340954.376800001</v>
      </c>
      <c r="R14741" t="s">
        <v>19</v>
      </c>
    </row>
    <row r="14742" spans="1:18" x14ac:dyDescent="0.25">
      <c r="A14742" s="1">
        <v>43353</v>
      </c>
      <c r="B14742" s="7">
        <v>43353</v>
      </c>
      <c r="C14742" s="4">
        <v>6.4299400000000007E-2</v>
      </c>
      <c r="D14742" s="4">
        <v>6.4535800000000004E-2</v>
      </c>
      <c r="E14742" s="4">
        <v>6.0576900000000003E-2</v>
      </c>
      <c r="F14742" s="4">
        <v>6.1425199999999999E-2</v>
      </c>
      <c r="G14742" s="4">
        <v>-2.7899351045769389</v>
      </c>
      <c r="H14742" s="4">
        <v>-4.2111106952605594E-2</v>
      </c>
      <c r="I14742" s="4">
        <v>9.7042829833957382E-6</v>
      </c>
      <c r="J14742" s="13">
        <v>-11.54294322522713</v>
      </c>
      <c r="K14742" s="4">
        <v>-4.6475534283361729E-2</v>
      </c>
      <c r="L14742" s="7">
        <v>3543240</v>
      </c>
      <c r="M14742" s="7">
        <v>1050141509.4260988</v>
      </c>
      <c r="N14742" s="12">
        <v>3.3740595607313693E-3</v>
      </c>
      <c r="O14742" s="4">
        <v>8.055191715212872E-13</v>
      </c>
      <c r="P14742" s="7">
        <v>217644.22564799999</v>
      </c>
      <c r="Q14742" s="7">
        <v>64505152.244800001</v>
      </c>
      <c r="R14742" t="s">
        <v>19</v>
      </c>
    </row>
    <row r="14743" spans="1:18" x14ac:dyDescent="0.25">
      <c r="A14743" s="1">
        <v>43354</v>
      </c>
      <c r="B14743" s="7">
        <v>43354</v>
      </c>
      <c r="C14743" s="4">
        <v>6.1526900000000002E-2</v>
      </c>
      <c r="D14743" s="4">
        <v>6.1809900000000001E-2</v>
      </c>
      <c r="E14743" s="4">
        <v>5.6010900000000002E-2</v>
      </c>
      <c r="F14743" s="4">
        <v>5.8169499999999999E-2</v>
      </c>
      <c r="G14743" s="4">
        <v>-2.8443941165923685</v>
      </c>
      <c r="H14743" s="4">
        <v>-5.3002676425961986E-2</v>
      </c>
      <c r="I14743" s="4">
        <v>9.2022875403404413E-6</v>
      </c>
      <c r="J14743" s="13">
        <v>-11.596058459127317</v>
      </c>
      <c r="K14743" s="4">
        <v>-5.1729266748942015E-2</v>
      </c>
      <c r="L14743" s="7">
        <v>2949200</v>
      </c>
      <c r="M14743" s="7">
        <v>1050141509.4267615</v>
      </c>
      <c r="N14743" s="12">
        <v>2.8083834164501064E-3</v>
      </c>
      <c r="O14743" s="4">
        <v>6.3104299245817766E-13</v>
      </c>
      <c r="P14743" s="7">
        <v>171553.48939999999</v>
      </c>
      <c r="Q14743" s="7">
        <v>61086206.532600001</v>
      </c>
      <c r="R14743" t="s">
        <v>19</v>
      </c>
    </row>
    <row r="14744" spans="1:18" x14ac:dyDescent="0.25">
      <c r="A14744" s="1">
        <v>43355</v>
      </c>
      <c r="B14744" s="7">
        <v>43355</v>
      </c>
      <c r="C14744" s="4">
        <v>5.8169400000000003E-2</v>
      </c>
      <c r="D14744" s="4">
        <v>6.1024399999999999E-2</v>
      </c>
      <c r="E14744" s="4">
        <v>5.1699799999999997E-2</v>
      </c>
      <c r="F14744" s="4">
        <v>6.1024399999999999E-2</v>
      </c>
      <c r="G14744" s="4">
        <v>-2.796481494787499</v>
      </c>
      <c r="H14744" s="4">
        <v>4.9078984691290121E-2</v>
      </c>
      <c r="I14744" s="4">
        <v>9.6074183695960195E-6</v>
      </c>
      <c r="J14744" s="13">
        <v>-11.552975011072675</v>
      </c>
      <c r="K14744" s="4">
        <v>4.4025013071976919E-2</v>
      </c>
      <c r="L14744" s="7">
        <v>3393780</v>
      </c>
      <c r="M14744" s="7">
        <v>1050141509.425738</v>
      </c>
      <c r="N14744" s="12">
        <v>3.2317358846769739E-3</v>
      </c>
      <c r="O14744" s="4">
        <v>-9.7466003476209642E-13</v>
      </c>
      <c r="P14744" s="7">
        <v>207103.388232</v>
      </c>
      <c r="Q14744" s="7">
        <v>64084255.527800001</v>
      </c>
      <c r="R14744" t="s">
        <v>19</v>
      </c>
    </row>
    <row r="14745" spans="1:18" x14ac:dyDescent="0.25">
      <c r="A14745" s="1">
        <v>43356</v>
      </c>
      <c r="B14745" s="7">
        <v>43356</v>
      </c>
      <c r="C14745" s="4">
        <v>6.1275700000000002E-2</v>
      </c>
      <c r="D14745" s="4">
        <v>7.0411799999999997E-2</v>
      </c>
      <c r="E14745" s="4">
        <v>6.0870399999999998E-2</v>
      </c>
      <c r="F14745" s="4">
        <v>6.7083699999999996E-2</v>
      </c>
      <c r="G14745" s="4">
        <v>-2.7018141855280025</v>
      </c>
      <c r="H14745" s="4">
        <v>9.9293069657382896E-2</v>
      </c>
      <c r="I14745" s="4">
        <v>1.029315775987332E-5</v>
      </c>
      <c r="J14745" s="13">
        <v>-11.484031178628406</v>
      </c>
      <c r="K14745" s="4">
        <v>7.1376030885405825E-2</v>
      </c>
      <c r="L14745" s="7">
        <v>5931720</v>
      </c>
      <c r="M14745" s="7">
        <v>1050141509.4262838</v>
      </c>
      <c r="N14745" s="12">
        <v>5.648495890083074E-3</v>
      </c>
      <c r="O14745" s="4">
        <v>5.1979598173538192E-13</v>
      </c>
      <c r="P14745" s="7">
        <v>397921.72496399999</v>
      </c>
      <c r="Q14745" s="7">
        <v>70447377.975899994</v>
      </c>
      <c r="R14745" t="s">
        <v>19</v>
      </c>
    </row>
    <row r="14746" spans="1:18" x14ac:dyDescent="0.25">
      <c r="A14746" s="1">
        <v>43357</v>
      </c>
      <c r="B14746" s="7">
        <v>43357</v>
      </c>
      <c r="C14746" s="4">
        <v>6.6620600000000002E-2</v>
      </c>
      <c r="D14746" s="4">
        <v>7.0972499999999994E-2</v>
      </c>
      <c r="E14746" s="4">
        <v>6.3510899999999995E-2</v>
      </c>
      <c r="F14746" s="4">
        <v>6.5917000000000003E-2</v>
      </c>
      <c r="G14746" s="4">
        <v>-2.7193589041252566</v>
      </c>
      <c r="H14746" s="4">
        <v>-1.7391706181978526E-2</v>
      </c>
      <c r="I14746" s="4">
        <v>1.0121285916308265E-5</v>
      </c>
      <c r="J14746" s="13">
        <v>-11.50086983534838</v>
      </c>
      <c r="K14746" s="4">
        <v>-1.6697678941158145E-2</v>
      </c>
      <c r="L14746" s="7">
        <v>4262990</v>
      </c>
      <c r="M14746" s="7">
        <v>1050141509.4254895</v>
      </c>
      <c r="N14746" s="12">
        <v>4.0594433814278921E-3</v>
      </c>
      <c r="O14746" s="4">
        <v>-7.5636615555821138E-13</v>
      </c>
      <c r="P14746" s="7">
        <v>281003.51183000003</v>
      </c>
      <c r="Q14746" s="7">
        <v>69222177.876800001</v>
      </c>
      <c r="R14746" t="s">
        <v>19</v>
      </c>
    </row>
    <row r="14747" spans="1:18" x14ac:dyDescent="0.25">
      <c r="A14747" s="1">
        <v>43358</v>
      </c>
      <c r="B14747" s="7">
        <v>43358</v>
      </c>
      <c r="C14747" s="4">
        <v>6.5738400000000002E-2</v>
      </c>
      <c r="D14747" s="4">
        <v>7.4053800000000003E-2</v>
      </c>
      <c r="E14747" s="4">
        <v>6.5407000000000007E-2</v>
      </c>
      <c r="F14747" s="4">
        <v>7.2203799999999999E-2</v>
      </c>
      <c r="G14747" s="4">
        <v>-2.6282626028894023</v>
      </c>
      <c r="H14747" s="4">
        <v>9.5374486096151137E-2</v>
      </c>
      <c r="I14747" s="4">
        <v>1.1034937033867221E-5</v>
      </c>
      <c r="J14747" s="13">
        <v>-11.414444224310166</v>
      </c>
      <c r="K14747" s="4">
        <v>9.0270260628326354E-2</v>
      </c>
      <c r="L14747" s="7">
        <v>4021270</v>
      </c>
      <c r="M14747" s="7">
        <v>1050141509.4260967</v>
      </c>
      <c r="N14747" s="12">
        <v>3.8292648789758133E-3</v>
      </c>
      <c r="O14747" s="4">
        <v>5.7814390368615998E-13</v>
      </c>
      <c r="P14747" s="7">
        <v>290350.97482599999</v>
      </c>
      <c r="Q14747" s="7">
        <v>75824207.518299997</v>
      </c>
      <c r="R14747" t="s">
        <v>19</v>
      </c>
    </row>
    <row r="14748" spans="1:18" x14ac:dyDescent="0.25">
      <c r="A14748" s="1">
        <v>43359</v>
      </c>
      <c r="B14748" s="7">
        <v>43359</v>
      </c>
      <c r="C14748" s="4">
        <v>7.2177699999999997E-2</v>
      </c>
      <c r="D14748" s="4">
        <v>7.2422799999999996E-2</v>
      </c>
      <c r="E14748" s="4">
        <v>6.8284300000000006E-2</v>
      </c>
      <c r="F14748" s="4">
        <v>7.0972999999999994E-2</v>
      </c>
      <c r="G14748" s="4">
        <v>-2.6454557559563812</v>
      </c>
      <c r="H14748" s="4">
        <v>-1.7046194244624301E-2</v>
      </c>
      <c r="I14748" s="4">
        <v>1.0890139600256552E-5</v>
      </c>
      <c r="J14748" s="13">
        <v>-11.427652801977919</v>
      </c>
      <c r="K14748" s="4">
        <v>-1.3121727216591541E-2</v>
      </c>
      <c r="L14748" s="7">
        <v>3575670</v>
      </c>
      <c r="M14748" s="7">
        <v>1050141509.4261198</v>
      </c>
      <c r="N14748" s="12">
        <v>3.4049411130829673E-3</v>
      </c>
      <c r="O14748" s="4">
        <v>2.2022367428833731E-14</v>
      </c>
      <c r="P14748" s="7">
        <v>253776.02690999999</v>
      </c>
      <c r="Q14748" s="7">
        <v>74531693.348499998</v>
      </c>
      <c r="R14748" t="s">
        <v>19</v>
      </c>
    </row>
    <row r="14749" spans="1:18" x14ac:dyDescent="0.25">
      <c r="A14749" s="1">
        <v>43360</v>
      </c>
      <c r="B14749" s="7">
        <v>43360</v>
      </c>
      <c r="C14749" s="4">
        <v>7.1207000000000006E-2</v>
      </c>
      <c r="D14749" s="4">
        <v>7.4033799999999997E-2</v>
      </c>
      <c r="E14749" s="4">
        <v>6.4457899999999999E-2</v>
      </c>
      <c r="F14749" s="4">
        <v>6.5252099999999993E-2</v>
      </c>
      <c r="G14749" s="4">
        <v>-2.7294970493891793</v>
      </c>
      <c r="H14749" s="4">
        <v>-8.0606709593789211E-2</v>
      </c>
      <c r="I14749" s="4">
        <v>1.0388476724192829E-5</v>
      </c>
      <c r="J14749" s="13">
        <v>-11.474813373399979</v>
      </c>
      <c r="K14749" s="4">
        <v>-4.6065789280782428E-2</v>
      </c>
      <c r="L14749" s="7">
        <v>4161970</v>
      </c>
      <c r="M14749" s="7">
        <v>1050141509.4257505</v>
      </c>
      <c r="N14749" s="12">
        <v>3.963246822112472E-3</v>
      </c>
      <c r="O14749" s="4">
        <v>-3.5167677471404843E-13</v>
      </c>
      <c r="P14749" s="7">
        <v>271577.28263699997</v>
      </c>
      <c r="Q14749" s="7">
        <v>68523938.787200004</v>
      </c>
      <c r="R14749" t="s">
        <v>19</v>
      </c>
    </row>
    <row r="14750" spans="1:18" x14ac:dyDescent="0.25">
      <c r="A14750" s="1">
        <v>43361</v>
      </c>
      <c r="B14750" s="7">
        <v>43361</v>
      </c>
      <c r="C14750" s="4">
        <v>6.5021300000000004E-2</v>
      </c>
      <c r="D14750" s="4">
        <v>7.0326200000000005E-2</v>
      </c>
      <c r="E14750" s="4">
        <v>6.4378199999999997E-2</v>
      </c>
      <c r="F14750" s="4">
        <v>6.9208400000000003E-2</v>
      </c>
      <c r="G14750" s="4">
        <v>-2.670633036442116</v>
      </c>
      <c r="H14750" s="4">
        <v>6.063099884907934E-2</v>
      </c>
      <c r="I14750" s="4">
        <v>1.0862524131652881E-5</v>
      </c>
      <c r="J14750" s="13">
        <v>-11.430191845819154</v>
      </c>
      <c r="K14750" s="4">
        <v>4.5632042121833312E-2</v>
      </c>
      <c r="L14750" s="7">
        <v>4094490</v>
      </c>
      <c r="M14750" s="7">
        <v>1050141509.4266014</v>
      </c>
      <c r="N14750" s="12">
        <v>3.8989888155508438E-3</v>
      </c>
      <c r="O14750" s="4">
        <v>8.1028690055189174E-13</v>
      </c>
      <c r="P14750" s="7">
        <v>283373.101716</v>
      </c>
      <c r="Q14750" s="7">
        <v>72678613.641000003</v>
      </c>
      <c r="R14750" t="s">
        <v>19</v>
      </c>
    </row>
    <row r="14751" spans="1:18" x14ac:dyDescent="0.25">
      <c r="A14751" s="1">
        <v>43362</v>
      </c>
      <c r="B14751" s="7">
        <v>43362</v>
      </c>
      <c r="C14751" s="4">
        <v>6.9202100000000002E-2</v>
      </c>
      <c r="D14751" s="4">
        <v>7.3764700000000002E-2</v>
      </c>
      <c r="E14751" s="4">
        <v>6.6818699999999995E-2</v>
      </c>
      <c r="F14751" s="4">
        <v>7.2783100000000003E-2</v>
      </c>
      <c r="G14751" s="4">
        <v>-2.6202714935859635</v>
      </c>
      <c r="H14751" s="4">
        <v>5.1651244646603589E-2</v>
      </c>
      <c r="I14751" s="4">
        <v>1.1374954286446596E-5</v>
      </c>
      <c r="J14751" s="13">
        <v>-11.384096611909261</v>
      </c>
      <c r="K14751" s="4">
        <v>4.7174132695412645E-2</v>
      </c>
      <c r="L14751" s="7">
        <v>4442840</v>
      </c>
      <c r="M14751" s="7">
        <v>1050141509.4259518</v>
      </c>
      <c r="N14751" s="12">
        <v>4.2307060144957309E-3</v>
      </c>
      <c r="O14751" s="4">
        <v>-6.1855608309101718E-13</v>
      </c>
      <c r="P14751" s="7">
        <v>323363.66800400004</v>
      </c>
      <c r="Q14751" s="7">
        <v>76432554.4947</v>
      </c>
      <c r="R14751" t="s">
        <v>19</v>
      </c>
    </row>
    <row r="14752" spans="1:18" x14ac:dyDescent="0.25">
      <c r="A14752" s="1">
        <v>43363</v>
      </c>
      <c r="B14752" s="7">
        <v>43363</v>
      </c>
      <c r="C14752" s="4">
        <v>7.2793999999999998E-2</v>
      </c>
      <c r="D14752" s="4">
        <v>8.1213099999999996E-2</v>
      </c>
      <c r="E14752" s="4">
        <v>7.1680800000000003E-2</v>
      </c>
      <c r="F14752" s="4">
        <v>8.0422800000000003E-2</v>
      </c>
      <c r="G14752" s="4">
        <v>-2.5204575609094646</v>
      </c>
      <c r="H14752" s="4">
        <v>0.10496530101081156</v>
      </c>
      <c r="I14752" s="4">
        <v>1.2335409614290294E-5</v>
      </c>
      <c r="J14752" s="13">
        <v>-11.303036601052325</v>
      </c>
      <c r="K14752" s="4">
        <v>8.443597254611325E-2</v>
      </c>
      <c r="L14752" s="7">
        <v>5817390</v>
      </c>
      <c r="M14752" s="7">
        <v>1050141509.4264312</v>
      </c>
      <c r="N14752" s="12">
        <v>5.5396248484429079E-3</v>
      </c>
      <c r="O14752" s="4">
        <v>4.5645329603790021E-13</v>
      </c>
      <c r="P14752" s="7">
        <v>467850.79249200004</v>
      </c>
      <c r="Q14752" s="7">
        <v>84455320.584299996</v>
      </c>
      <c r="R14752" t="s">
        <v>19</v>
      </c>
    </row>
    <row r="14753" spans="1:18" x14ac:dyDescent="0.25">
      <c r="A14753" s="1">
        <v>43364</v>
      </c>
      <c r="B14753" s="7">
        <v>43364</v>
      </c>
      <c r="C14753" s="4">
        <v>8.0282699999999999E-2</v>
      </c>
      <c r="D14753" s="4">
        <v>8.2524299999999995E-2</v>
      </c>
      <c r="E14753" s="4">
        <v>7.5201799999999999E-2</v>
      </c>
      <c r="F14753" s="4">
        <v>7.9386300000000007E-2</v>
      </c>
      <c r="G14753" s="4">
        <v>-2.533429469697094</v>
      </c>
      <c r="H14753" s="4">
        <v>-1.2888136200181985E-2</v>
      </c>
      <c r="I14753" s="4">
        <v>1.1787214455935085E-5</v>
      </c>
      <c r="J14753" s="13">
        <v>-11.348495134609028</v>
      </c>
      <c r="K14753" s="4">
        <v>-4.4440774607122667E-2</v>
      </c>
      <c r="L14753" s="7">
        <v>5192240</v>
      </c>
      <c r="M14753" s="7">
        <v>1050141509.4254298</v>
      </c>
      <c r="N14753" s="12">
        <v>4.9443241252703756E-3</v>
      </c>
      <c r="O14753" s="4">
        <v>-9.5354580619662071E-13</v>
      </c>
      <c r="P14753" s="7">
        <v>412192.72231200006</v>
      </c>
      <c r="Q14753" s="7">
        <v>83366848.909700006</v>
      </c>
      <c r="R14753" t="s">
        <v>19</v>
      </c>
    </row>
    <row r="14754" spans="1:18" x14ac:dyDescent="0.25">
      <c r="A14754" s="1">
        <v>43365</v>
      </c>
      <c r="B14754" s="7">
        <v>43365</v>
      </c>
      <c r="C14754" s="4">
        <v>7.9490099999999994E-2</v>
      </c>
      <c r="D14754" s="4">
        <v>7.9924899999999993E-2</v>
      </c>
      <c r="E14754" s="4">
        <v>7.45643E-2</v>
      </c>
      <c r="F14754" s="4">
        <v>7.6980199999999999E-2</v>
      </c>
      <c r="G14754" s="4">
        <v>-2.5642070330524893</v>
      </c>
      <c r="H14754" s="4">
        <v>-3.030875604480884E-2</v>
      </c>
      <c r="I14754" s="4">
        <v>1.1452012651034368E-5</v>
      </c>
      <c r="J14754" s="13">
        <v>-11.377345066028145</v>
      </c>
      <c r="K14754" s="4">
        <v>-2.843774550414983E-2</v>
      </c>
      <c r="L14754" s="7">
        <v>3515220</v>
      </c>
      <c r="M14754" s="7">
        <v>1050141509.4258003</v>
      </c>
      <c r="N14754" s="12">
        <v>3.3473774424192249E-3</v>
      </c>
      <c r="O14754" s="4">
        <v>3.528119482930861E-13</v>
      </c>
      <c r="P14754" s="7">
        <v>270602.338644</v>
      </c>
      <c r="Q14754" s="7">
        <v>80840103.423899993</v>
      </c>
      <c r="R14754" t="s">
        <v>19</v>
      </c>
    </row>
    <row r="14755" spans="1:18" x14ac:dyDescent="0.25">
      <c r="A14755" s="1">
        <v>43366</v>
      </c>
      <c r="B14755" s="7">
        <v>43366</v>
      </c>
      <c r="C14755" s="4">
        <v>7.7117599999999994E-2</v>
      </c>
      <c r="D14755" s="4">
        <v>8.0194500000000002E-2</v>
      </c>
      <c r="E14755" s="4">
        <v>7.6125100000000001E-2</v>
      </c>
      <c r="F14755" s="4">
        <v>7.8792200000000007E-2</v>
      </c>
      <c r="G14755" s="4">
        <v>-2.540941271789193</v>
      </c>
      <c r="H14755" s="4">
        <v>2.3538520294829165E-2</v>
      </c>
      <c r="I14755" s="4">
        <v>1.1741401328936329E-5</v>
      </c>
      <c r="J14755" s="13">
        <v>-11.352389387064397</v>
      </c>
      <c r="K14755" s="4">
        <v>2.526967850282838E-2</v>
      </c>
      <c r="L14755" s="7">
        <v>3819710</v>
      </c>
      <c r="M14755" s="7">
        <v>1050141509.4260598</v>
      </c>
      <c r="N14755" s="12">
        <v>3.6373288416030798E-3</v>
      </c>
      <c r="O14755" s="4">
        <v>2.4712728810610602E-13</v>
      </c>
      <c r="P14755" s="7">
        <v>300963.35426200001</v>
      </c>
      <c r="Q14755" s="7">
        <v>82742959.839000002</v>
      </c>
      <c r="R14755" t="s">
        <v>19</v>
      </c>
    </row>
    <row r="14756" spans="1:18" x14ac:dyDescent="0.25">
      <c r="A14756" s="1">
        <v>43367</v>
      </c>
      <c r="B14756" s="7">
        <v>43367</v>
      </c>
      <c r="C14756" s="4">
        <v>7.8899200000000003E-2</v>
      </c>
      <c r="D14756" s="4">
        <v>7.9002900000000001E-2</v>
      </c>
      <c r="E14756" s="4">
        <v>7.4718000000000007E-2</v>
      </c>
      <c r="F14756" s="4">
        <v>7.6775800000000005E-2</v>
      </c>
      <c r="G14756" s="4">
        <v>-2.5668657926509266</v>
      </c>
      <c r="H14756" s="4">
        <v>-2.5591365642792071E-2</v>
      </c>
      <c r="I14756" s="4">
        <v>1.1640792611831563E-5</v>
      </c>
      <c r="J14756" s="13">
        <v>-11.360995024179298</v>
      </c>
      <c r="K14756" s="4">
        <v>-8.5687146096283667E-3</v>
      </c>
      <c r="L14756" s="7">
        <v>2777520</v>
      </c>
      <c r="M14756" s="7">
        <v>1050141509.4261473</v>
      </c>
      <c r="N14756" s="12">
        <v>2.6449006872585994E-3</v>
      </c>
      <c r="O14756" s="4">
        <v>8.3321740684353226E-14</v>
      </c>
      <c r="P14756" s="7">
        <v>213246.32001600001</v>
      </c>
      <c r="Q14756" s="7">
        <v>80625454.499400005</v>
      </c>
      <c r="R14756" t="s">
        <v>19</v>
      </c>
    </row>
    <row r="14757" spans="1:18" x14ac:dyDescent="0.25">
      <c r="A14757" s="1">
        <v>43368</v>
      </c>
      <c r="B14757" s="7">
        <v>43368</v>
      </c>
      <c r="C14757" s="4">
        <v>7.6661199999999999E-2</v>
      </c>
      <c r="D14757" s="4">
        <v>7.6661199999999999E-2</v>
      </c>
      <c r="E14757" s="4">
        <v>6.9684599999999999E-2</v>
      </c>
      <c r="F14757" s="4">
        <v>7.1992600000000004E-2</v>
      </c>
      <c r="G14757" s="4">
        <v>-2.6311919430258572</v>
      </c>
      <c r="H14757" s="4">
        <v>-6.2300881267274337E-2</v>
      </c>
      <c r="I14757" s="4">
        <v>1.1167755376198137E-5</v>
      </c>
      <c r="J14757" s="13">
        <v>-11.402479916177873</v>
      </c>
      <c r="K14757" s="4">
        <v>-4.0636170697915905E-2</v>
      </c>
      <c r="L14757" s="7">
        <v>3415660</v>
      </c>
      <c r="M14757" s="7">
        <v>1050141509.4259688</v>
      </c>
      <c r="N14757" s="12">
        <v>3.2525711719243221E-3</v>
      </c>
      <c r="O14757" s="4">
        <v>-1.7004900210510998E-13</v>
      </c>
      <c r="P14757" s="7">
        <v>245902.24411600002</v>
      </c>
      <c r="Q14757" s="7">
        <v>75602417.631500006</v>
      </c>
      <c r="R14757" t="s">
        <v>19</v>
      </c>
    </row>
    <row r="14758" spans="1:18" x14ac:dyDescent="0.25">
      <c r="A14758" s="1">
        <v>43369</v>
      </c>
      <c r="B14758" s="7">
        <v>43369</v>
      </c>
      <c r="C14758" s="4">
        <v>7.2385599999999994E-2</v>
      </c>
      <c r="D14758" s="4">
        <v>7.7252299999999996E-2</v>
      </c>
      <c r="E14758" s="4">
        <v>7.0162199999999994E-2</v>
      </c>
      <c r="F14758" s="4">
        <v>7.2255100000000003E-2</v>
      </c>
      <c r="G14758" s="4">
        <v>-2.6275523662455336</v>
      </c>
      <c r="H14758" s="4">
        <v>3.6462080824973516E-3</v>
      </c>
      <c r="I14758" s="4">
        <v>1.1124726712856044E-5</v>
      </c>
      <c r="J14758" s="13">
        <v>-11.406340295350233</v>
      </c>
      <c r="K14758" s="4">
        <v>-3.8529374876710288E-3</v>
      </c>
      <c r="L14758" s="7">
        <v>3403170</v>
      </c>
      <c r="M14758" s="7">
        <v>1050141509.4256322</v>
      </c>
      <c r="N14758" s="12">
        <v>3.2406775367458244E-3</v>
      </c>
      <c r="O14758" s="4">
        <v>-3.2045950129693402E-13</v>
      </c>
      <c r="P14758" s="7">
        <v>245896.38866700002</v>
      </c>
      <c r="Q14758" s="7">
        <v>75878079.777700007</v>
      </c>
      <c r="R14758" t="s">
        <v>19</v>
      </c>
    </row>
    <row r="14759" spans="1:18" x14ac:dyDescent="0.25">
      <c r="A14759" s="1">
        <v>43370</v>
      </c>
      <c r="B14759" s="7">
        <v>43370</v>
      </c>
      <c r="C14759" s="4">
        <v>7.2303000000000006E-2</v>
      </c>
      <c r="D14759" s="4">
        <v>7.8052200000000002E-2</v>
      </c>
      <c r="E14759" s="4">
        <v>7.1619699999999994E-2</v>
      </c>
      <c r="F14759" s="4">
        <v>7.7453900000000006E-2</v>
      </c>
      <c r="G14759" s="4">
        <v>-2.5580723583192477</v>
      </c>
      <c r="H14759" s="4">
        <v>7.19506304745271E-2</v>
      </c>
      <c r="I14759" s="4">
        <v>1.1600539184483469E-5</v>
      </c>
      <c r="J14759" s="13">
        <v>-11.364458979511195</v>
      </c>
      <c r="K14759" s="4">
        <v>4.2770711039360969E-2</v>
      </c>
      <c r="L14759" s="7">
        <v>3169990</v>
      </c>
      <c r="M14759" s="7">
        <v>1050141509.4256066</v>
      </c>
      <c r="N14759" s="12">
        <v>3.0186312716406019E-3</v>
      </c>
      <c r="O14759" s="4">
        <v>-2.4406231944336836E-14</v>
      </c>
      <c r="P14759" s="7">
        <v>245528.08846100001</v>
      </c>
      <c r="Q14759" s="7">
        <v>81337555.456900001</v>
      </c>
      <c r="R14759" t="s">
        <v>19</v>
      </c>
    </row>
    <row r="14760" spans="1:18" x14ac:dyDescent="0.25">
      <c r="A14760" s="1">
        <v>43371</v>
      </c>
      <c r="B14760" s="7">
        <v>43371</v>
      </c>
      <c r="C14760" s="4">
        <v>7.7615699999999996E-2</v>
      </c>
      <c r="D14760" s="4">
        <v>7.9217599999999999E-2</v>
      </c>
      <c r="E14760" s="4">
        <v>7.5693200000000002E-2</v>
      </c>
      <c r="F14760" s="4">
        <v>7.8076499999999993E-2</v>
      </c>
      <c r="G14760" s="4">
        <v>-2.5500661637016795</v>
      </c>
      <c r="H14760" s="4">
        <v>8.0383298968804279E-3</v>
      </c>
      <c r="I14760" s="4">
        <v>1.1751199931367988E-5</v>
      </c>
      <c r="J14760" s="13">
        <v>-11.351555200769631</v>
      </c>
      <c r="K14760" s="4">
        <v>1.2987391748655812E-2</v>
      </c>
      <c r="L14760" s="7">
        <v>3376100</v>
      </c>
      <c r="M14760" s="7">
        <v>1050141509.4260118</v>
      </c>
      <c r="N14760" s="12">
        <v>3.2149000584171888E-3</v>
      </c>
      <c r="O14760" s="4">
        <v>3.8584549943629271E-13</v>
      </c>
      <c r="P14760" s="7">
        <v>263594.07165</v>
      </c>
      <c r="Q14760" s="7">
        <v>81991373.560699999</v>
      </c>
      <c r="R14760" t="s">
        <v>19</v>
      </c>
    </row>
    <row r="14761" spans="1:18" x14ac:dyDescent="0.25">
      <c r="A14761" s="1">
        <v>43372</v>
      </c>
      <c r="B14761" s="7">
        <v>43372</v>
      </c>
      <c r="C14761" s="4">
        <v>7.8031500000000004E-2</v>
      </c>
      <c r="D14761" s="4">
        <v>7.8031500000000004E-2</v>
      </c>
      <c r="E14761" s="4">
        <v>7.3118699999999995E-2</v>
      </c>
      <c r="F14761" s="4">
        <v>7.5113299999999994E-2</v>
      </c>
      <c r="G14761" s="4">
        <v>-2.5887576386881781</v>
      </c>
      <c r="H14761" s="4">
        <v>-3.7952520924990227E-2</v>
      </c>
      <c r="I14761" s="4">
        <v>1.1377424280062284E-5</v>
      </c>
      <c r="J14761" s="13">
        <v>-11.383879492312893</v>
      </c>
      <c r="K14761" s="4">
        <v>-3.1807445493967745E-2</v>
      </c>
      <c r="L14761" s="7">
        <v>2951660</v>
      </c>
      <c r="M14761" s="7">
        <v>1050141509.4264265</v>
      </c>
      <c r="N14761" s="12">
        <v>2.8107259578874829E-3</v>
      </c>
      <c r="O14761" s="4">
        <v>3.9492688806659144E-13</v>
      </c>
      <c r="P14761" s="7">
        <v>221708.92307799999</v>
      </c>
      <c r="Q14761" s="7">
        <v>78879594.239999995</v>
      </c>
      <c r="R14761" t="s">
        <v>19</v>
      </c>
    </row>
    <row r="14762" spans="1:18" x14ac:dyDescent="0.25">
      <c r="A14762" s="1">
        <v>43373</v>
      </c>
      <c r="B14762" s="7">
        <v>43373</v>
      </c>
      <c r="C14762" s="4">
        <v>7.4984899999999993E-2</v>
      </c>
      <c r="D14762" s="4">
        <v>7.6845200000000002E-2</v>
      </c>
      <c r="E14762" s="4">
        <v>7.4569700000000003E-2</v>
      </c>
      <c r="F14762" s="4">
        <v>7.5635999999999995E-2</v>
      </c>
      <c r="G14762" s="4">
        <v>-2.5818229186631636</v>
      </c>
      <c r="H14762" s="4">
        <v>6.9588208745987859E-3</v>
      </c>
      <c r="I14762" s="4">
        <v>1.141578975965805E-5</v>
      </c>
      <c r="J14762" s="13">
        <v>-11.380513094247158</v>
      </c>
      <c r="K14762" s="4">
        <v>3.3720707474183993E-3</v>
      </c>
      <c r="L14762" s="7">
        <v>2637310</v>
      </c>
      <c r="M14762" s="7">
        <v>1050141509.425406</v>
      </c>
      <c r="N14762" s="12">
        <v>2.5113853479070899E-3</v>
      </c>
      <c r="O14762" s="4">
        <v>-9.7182210081539369E-13</v>
      </c>
      <c r="P14762" s="7">
        <v>199475.57915999999</v>
      </c>
      <c r="Q14762" s="7">
        <v>79428503.206900001</v>
      </c>
      <c r="R14762" t="s">
        <v>19</v>
      </c>
    </row>
    <row r="14763" spans="1:18" x14ac:dyDescent="0.25">
      <c r="A14763" s="1">
        <v>43374</v>
      </c>
      <c r="B14763" s="7">
        <v>43374</v>
      </c>
      <c r="C14763" s="4">
        <v>7.5507299999999999E-2</v>
      </c>
      <c r="D14763" s="4">
        <v>7.6261099999999998E-2</v>
      </c>
      <c r="E14763" s="4">
        <v>7.3615700000000006E-2</v>
      </c>
      <c r="F14763" s="4">
        <v>7.4937000000000004E-2</v>
      </c>
      <c r="G14763" s="4">
        <v>-2.5911075184435193</v>
      </c>
      <c r="H14763" s="4">
        <v>-9.2416309693795461E-3</v>
      </c>
      <c r="I14763" s="4">
        <v>1.1371975925774172E-5</v>
      </c>
      <c r="J14763" s="13">
        <v>-11.384358481151542</v>
      </c>
      <c r="K14763" s="4">
        <v>-3.8380028720141385E-3</v>
      </c>
      <c r="L14763" s="7">
        <v>2514400</v>
      </c>
      <c r="M14763" s="7">
        <v>1050141509.4265848</v>
      </c>
      <c r="N14763" s="12">
        <v>2.3943439788157248E-3</v>
      </c>
      <c r="O14763" s="4">
        <v>1.1225731520818558E-12</v>
      </c>
      <c r="P14763" s="7">
        <v>188421.59280000001</v>
      </c>
      <c r="Q14763" s="7">
        <v>78694454.291899994</v>
      </c>
      <c r="R14763" t="s">
        <v>19</v>
      </c>
    </row>
    <row r="14764" spans="1:18" x14ac:dyDescent="0.25">
      <c r="A14764" s="1">
        <v>43375</v>
      </c>
      <c r="B14764" s="7">
        <v>43375</v>
      </c>
      <c r="C14764" s="4">
        <v>7.4872300000000003E-2</v>
      </c>
      <c r="D14764" s="4">
        <v>7.53027E-2</v>
      </c>
      <c r="E14764" s="4">
        <v>7.3931200000000002E-2</v>
      </c>
      <c r="F14764" s="4">
        <v>7.3931200000000002E-2</v>
      </c>
      <c r="G14764" s="4">
        <v>-2.6046203479744543</v>
      </c>
      <c r="H14764" s="4">
        <v>-1.342194109718832E-2</v>
      </c>
      <c r="I14764" s="4">
        <v>1.12767041381309E-5</v>
      </c>
      <c r="J14764" s="13">
        <v>-11.392771540925018</v>
      </c>
      <c r="K14764" s="4">
        <v>-8.3777690231776111E-3</v>
      </c>
      <c r="L14764" s="7">
        <v>2349260</v>
      </c>
      <c r="M14764" s="7">
        <v>1050141509.4263315</v>
      </c>
      <c r="N14764" s="12">
        <v>2.2370889817348019E-3</v>
      </c>
      <c r="O14764" s="4">
        <v>-2.4122438549613362E-13</v>
      </c>
      <c r="P14764" s="7">
        <v>173683.610912</v>
      </c>
      <c r="Q14764" s="7">
        <v>77638221.961700007</v>
      </c>
      <c r="R14764" t="s">
        <v>19</v>
      </c>
    </row>
    <row r="14765" spans="1:18" x14ac:dyDescent="0.25">
      <c r="A14765" s="1">
        <v>43376</v>
      </c>
      <c r="B14765" s="7">
        <v>43376</v>
      </c>
      <c r="C14765" s="4">
        <v>7.3792300000000005E-2</v>
      </c>
      <c r="D14765" s="4">
        <v>7.4241500000000002E-2</v>
      </c>
      <c r="E14765" s="4">
        <v>7.1852600000000003E-2</v>
      </c>
      <c r="F14765" s="4">
        <v>7.3688900000000002E-2</v>
      </c>
      <c r="G14765" s="4">
        <v>-2.6079031017132053</v>
      </c>
      <c r="H14765" s="4">
        <v>-3.2773713939446519E-3</v>
      </c>
      <c r="I14765" s="4">
        <v>1.1332238385012741E-5</v>
      </c>
      <c r="J14765" s="13">
        <v>-11.387858939770679</v>
      </c>
      <c r="K14765" s="4">
        <v>4.9246877635158162E-3</v>
      </c>
      <c r="L14765" s="7">
        <v>2738520</v>
      </c>
      <c r="M14765" s="7">
        <v>1050141509.4254358</v>
      </c>
      <c r="N14765" s="12">
        <v>2.6077628352185861E-3</v>
      </c>
      <c r="O14765" s="4">
        <v>-8.5296942711453428E-13</v>
      </c>
      <c r="P14765" s="7">
        <v>201798.52642800001</v>
      </c>
      <c r="Q14765" s="7">
        <v>77383772.673899993</v>
      </c>
      <c r="R14765" t="s">
        <v>19</v>
      </c>
    </row>
    <row r="14766" spans="1:18" x14ac:dyDescent="0.25">
      <c r="A14766" s="1">
        <v>43377</v>
      </c>
      <c r="B14766" s="7">
        <v>43377</v>
      </c>
      <c r="C14766" s="4">
        <v>7.3453199999999996E-2</v>
      </c>
      <c r="D14766" s="4">
        <v>7.7174599999999996E-2</v>
      </c>
      <c r="E14766" s="4">
        <v>7.3343199999999997E-2</v>
      </c>
      <c r="F14766" s="4">
        <v>7.6832800000000007E-2</v>
      </c>
      <c r="G14766" s="4">
        <v>-2.5661236466693054</v>
      </c>
      <c r="H14766" s="4">
        <v>4.2664498995099734E-2</v>
      </c>
      <c r="I14766" s="4">
        <v>1.1682594131698471E-5</v>
      </c>
      <c r="J14766" s="13">
        <v>-11.357410504908167</v>
      </c>
      <c r="K14766" s="4">
        <v>3.0916729315285704E-2</v>
      </c>
      <c r="L14766" s="7">
        <v>3304300</v>
      </c>
      <c r="M14766" s="7">
        <v>1050141509.4256619</v>
      </c>
      <c r="N14766" s="12">
        <v>3.1465283205566945E-3</v>
      </c>
      <c r="O14766" s="4">
        <v>2.1534242789960763E-13</v>
      </c>
      <c r="P14766" s="7">
        <v>253878.62104000003</v>
      </c>
      <c r="Q14766" s="7">
        <v>80685312.565400004</v>
      </c>
      <c r="R14766" t="s">
        <v>19</v>
      </c>
    </row>
    <row r="14767" spans="1:18" x14ac:dyDescent="0.25">
      <c r="A14767" s="1">
        <v>43378</v>
      </c>
      <c r="B14767" s="7">
        <v>43378</v>
      </c>
      <c r="C14767" s="4">
        <v>7.6850399999999999E-2</v>
      </c>
      <c r="D14767" s="4">
        <v>8.4523100000000004E-2</v>
      </c>
      <c r="E14767" s="4">
        <v>7.6782199999999995E-2</v>
      </c>
      <c r="F14767" s="4">
        <v>7.9179700000000006E-2</v>
      </c>
      <c r="G14767" s="4">
        <v>-2.5360353261468944</v>
      </c>
      <c r="H14767" s="4">
        <v>3.0545548255432559E-2</v>
      </c>
      <c r="I14767" s="4">
        <v>1.1956200698227857E-5</v>
      </c>
      <c r="J14767" s="13">
        <v>-11.334260527281009</v>
      </c>
      <c r="K14767" s="4">
        <v>2.3420018143659311E-2</v>
      </c>
      <c r="L14767" s="7">
        <v>6377030</v>
      </c>
      <c r="M14767" s="7">
        <v>1050141509.4260269</v>
      </c>
      <c r="N14767" s="12">
        <v>6.0725435027184829E-3</v>
      </c>
      <c r="O14767" s="4">
        <v>3.4759014983049898E-13</v>
      </c>
      <c r="P14767" s="7">
        <v>504931.32229100005</v>
      </c>
      <c r="Q14767" s="7">
        <v>83149889.673899993</v>
      </c>
      <c r="R14767" t="s">
        <v>19</v>
      </c>
    </row>
    <row r="14768" spans="1:18" x14ac:dyDescent="0.25">
      <c r="A14768" s="1">
        <v>43379</v>
      </c>
      <c r="B14768" s="7">
        <v>43379</v>
      </c>
      <c r="C14768" s="4">
        <v>7.9228499999999993E-2</v>
      </c>
      <c r="D14768" s="4">
        <v>8.2558400000000004E-2</v>
      </c>
      <c r="E14768" s="4">
        <v>7.5732300000000002E-2</v>
      </c>
      <c r="F14768" s="4">
        <v>7.6144000000000003E-2</v>
      </c>
      <c r="G14768" s="4">
        <v>-2.5751289946033822</v>
      </c>
      <c r="H14768" s="4">
        <v>-3.8339372339122303E-2</v>
      </c>
      <c r="I14768" s="4">
        <v>1.1557440375452885E-5</v>
      </c>
      <c r="J14768" s="13">
        <v>-11.368181140045824</v>
      </c>
      <c r="K14768" s="4">
        <v>-3.3351758877222248E-2</v>
      </c>
      <c r="L14768" s="7">
        <v>3238450</v>
      </c>
      <c r="M14768" s="7">
        <v>1050141509.4255621</v>
      </c>
      <c r="N14768" s="12">
        <v>3.0838224857633371E-3</v>
      </c>
      <c r="O14768" s="4">
        <v>-4.4260417837643518E-13</v>
      </c>
      <c r="P14768" s="7">
        <v>246588.5368</v>
      </c>
      <c r="Q14768" s="7">
        <v>79961975.093700007</v>
      </c>
      <c r="R14768" t="s">
        <v>19</v>
      </c>
    </row>
    <row r="14769" spans="1:18" x14ac:dyDescent="0.25">
      <c r="A14769" s="1">
        <v>43380</v>
      </c>
      <c r="B14769" s="7">
        <v>43380</v>
      </c>
      <c r="C14769" s="4">
        <v>7.6245199999999999E-2</v>
      </c>
      <c r="D14769" s="4">
        <v>7.7091400000000004E-2</v>
      </c>
      <c r="E14769" s="4">
        <v>7.4341299999999999E-2</v>
      </c>
      <c r="F14769" s="4">
        <v>7.6085799999999995E-2</v>
      </c>
      <c r="G14769" s="4">
        <v>-2.5758936281092484</v>
      </c>
      <c r="H14769" s="4">
        <v>-7.6434124816148667E-4</v>
      </c>
      <c r="I14769" s="4">
        <v>1.1523001082849332E-5</v>
      </c>
      <c r="J14769" s="13">
        <v>-11.371165425959536</v>
      </c>
      <c r="K14769" s="4">
        <v>-2.9798373588584186E-3</v>
      </c>
      <c r="L14769" s="7">
        <v>2866200</v>
      </c>
      <c r="M14769" s="7">
        <v>1050141509.4262004</v>
      </c>
      <c r="N14769" s="12">
        <v>2.729346449285771E-3</v>
      </c>
      <c r="O14769" s="4">
        <v>6.0777193409296812E-13</v>
      </c>
      <c r="P14769" s="7">
        <v>218077.11995999998</v>
      </c>
      <c r="Q14769" s="7">
        <v>79900856.857899994</v>
      </c>
      <c r="R14769" t="s">
        <v>19</v>
      </c>
    </row>
    <row r="14770" spans="1:18" x14ac:dyDescent="0.25">
      <c r="A14770" s="1">
        <v>43381</v>
      </c>
      <c r="B14770" s="7">
        <v>43381</v>
      </c>
      <c r="C14770" s="4">
        <v>7.6172699999999996E-2</v>
      </c>
      <c r="D14770" s="4">
        <v>7.73311E-2</v>
      </c>
      <c r="E14770" s="4">
        <v>7.4899300000000002E-2</v>
      </c>
      <c r="F14770" s="4">
        <v>7.5955599999999998E-2</v>
      </c>
      <c r="G14770" s="4">
        <v>-2.5776063199395844</v>
      </c>
      <c r="H14770" s="4">
        <v>-1.7112260106353222E-3</v>
      </c>
      <c r="I14770" s="4">
        <v>1.1418065821536538E-5</v>
      </c>
      <c r="J14770" s="13">
        <v>-11.380313735722012</v>
      </c>
      <c r="K14770" s="4">
        <v>-9.1065912914802781E-3</v>
      </c>
      <c r="L14770" s="7">
        <v>2790230</v>
      </c>
      <c r="M14770" s="7">
        <v>1050141509.4265598</v>
      </c>
      <c r="N14770" s="12">
        <v>2.6570038180127103E-3</v>
      </c>
      <c r="O14770" s="4">
        <v>3.4225483400993375E-13</v>
      </c>
      <c r="P14770" s="7">
        <v>211933.593788</v>
      </c>
      <c r="Q14770" s="7">
        <v>79764128.433400005</v>
      </c>
      <c r="R14770" t="s">
        <v>19</v>
      </c>
    </row>
    <row r="14771" spans="1:18" x14ac:dyDescent="0.25">
      <c r="A14771" s="1">
        <v>43382</v>
      </c>
      <c r="B14771" s="7">
        <v>43382</v>
      </c>
      <c r="C14771" s="4">
        <v>7.6050800000000002E-2</v>
      </c>
      <c r="D14771" s="4">
        <v>7.77312E-2</v>
      </c>
      <c r="E14771" s="4">
        <v>7.4086799999999994E-2</v>
      </c>
      <c r="F14771" s="4">
        <v>7.55276E-2</v>
      </c>
      <c r="G14771" s="4">
        <v>-2.5832571266150932</v>
      </c>
      <c r="H14771" s="4">
        <v>-5.6348708982615877E-3</v>
      </c>
      <c r="I14771" s="4">
        <v>1.1370117904929365E-5</v>
      </c>
      <c r="J14771" s="13">
        <v>-11.384521880428915</v>
      </c>
      <c r="K14771" s="4">
        <v>-4.1993028728854274E-3</v>
      </c>
      <c r="L14771" s="7">
        <v>2984570</v>
      </c>
      <c r="M14771" s="7">
        <v>1050141509.4256934</v>
      </c>
      <c r="N14771" s="12">
        <v>2.8420645914970224E-3</v>
      </c>
      <c r="O14771" s="4">
        <v>-8.2504415707573695E-13</v>
      </c>
      <c r="P14771" s="7">
        <v>225417.409132</v>
      </c>
      <c r="Q14771" s="7">
        <v>79314667.867300004</v>
      </c>
      <c r="R14771" t="s">
        <v>19</v>
      </c>
    </row>
    <row r="14772" spans="1:18" x14ac:dyDescent="0.25">
      <c r="A14772" s="1">
        <v>43383</v>
      </c>
      <c r="B14772" s="7">
        <v>43383</v>
      </c>
      <c r="C14772" s="4">
        <v>7.5438000000000005E-2</v>
      </c>
      <c r="D14772" s="4">
        <v>7.5965900000000003E-2</v>
      </c>
      <c r="E14772" s="4">
        <v>7.19051E-2</v>
      </c>
      <c r="F14772" s="4">
        <v>7.4893299999999996E-2</v>
      </c>
      <c r="G14772" s="4">
        <v>-2.5916908450635572</v>
      </c>
      <c r="H14772" s="4">
        <v>-8.39825441295638E-3</v>
      </c>
      <c r="I14772" s="4">
        <v>1.137240282862579E-5</v>
      </c>
      <c r="J14772" s="13">
        <v>-11.384320941955041</v>
      </c>
      <c r="K14772" s="4">
        <v>2.0095866336042071E-4</v>
      </c>
      <c r="L14772" s="7">
        <v>2800500</v>
      </c>
      <c r="M14772" s="7">
        <v>1050141509.4260768</v>
      </c>
      <c r="N14772" s="12">
        <v>2.6667834523849353E-3</v>
      </c>
      <c r="O14772" s="4">
        <v>3.6507182294410557E-13</v>
      </c>
      <c r="P14772" s="7">
        <v>209738.68664999999</v>
      </c>
      <c r="Q14772" s="7">
        <v>78648563.107899994</v>
      </c>
      <c r="R14772" t="s">
        <v>19</v>
      </c>
    </row>
    <row r="14773" spans="1:18" x14ac:dyDescent="0.25">
      <c r="A14773" s="1">
        <v>43384</v>
      </c>
      <c r="B14773" s="7">
        <v>43384</v>
      </c>
      <c r="C14773" s="4">
        <v>7.4758900000000003E-2</v>
      </c>
      <c r="D14773" s="4">
        <v>7.4873499999999996E-2</v>
      </c>
      <c r="E14773" s="4">
        <v>6.4841999999999997E-2</v>
      </c>
      <c r="F14773" s="4">
        <v>6.7697099999999996E-2</v>
      </c>
      <c r="G14773" s="4">
        <v>-2.6927119360227563</v>
      </c>
      <c r="H14773" s="4">
        <v>-9.6086031727804763E-2</v>
      </c>
      <c r="I14773" s="4">
        <v>1.0820732580591538E-5</v>
      </c>
      <c r="J14773" s="13">
        <v>-11.434046580683411</v>
      </c>
      <c r="K14773" s="4">
        <v>-4.8509559180020222E-2</v>
      </c>
      <c r="L14773" s="7">
        <v>5664040</v>
      </c>
      <c r="M14773" s="7">
        <v>1050141509.4265485</v>
      </c>
      <c r="N14773" s="12">
        <v>5.3935969097088322E-3</v>
      </c>
      <c r="O14773" s="4">
        <v>4.4918818513348831E-13</v>
      </c>
      <c r="P14773" s="7">
        <v>383439.082284</v>
      </c>
      <c r="Q14773" s="7">
        <v>71091534.777799994</v>
      </c>
      <c r="R14773" t="s">
        <v>19</v>
      </c>
    </row>
    <row r="14774" spans="1:18" x14ac:dyDescent="0.25">
      <c r="A14774" s="1">
        <v>43385</v>
      </c>
      <c r="B14774" s="7">
        <v>43385</v>
      </c>
      <c r="C14774" s="4">
        <v>6.7429100000000006E-2</v>
      </c>
      <c r="D14774" s="4">
        <v>7.2403700000000001E-2</v>
      </c>
      <c r="E14774" s="4">
        <v>6.6441899999999998E-2</v>
      </c>
      <c r="F14774" s="4">
        <v>6.8279000000000006E-2</v>
      </c>
      <c r="G14774" s="4">
        <v>-2.6841530267401805</v>
      </c>
      <c r="H14774" s="4">
        <v>8.5956414676553392E-3</v>
      </c>
      <c r="I14774" s="4">
        <v>1.0881843884371544E-5</v>
      </c>
      <c r="J14774" s="13">
        <v>-11.428414856229184</v>
      </c>
      <c r="K14774" s="4">
        <v>5.6476124259477612E-3</v>
      </c>
      <c r="L14774" s="7">
        <v>3894070</v>
      </c>
      <c r="M14774" s="7">
        <v>1050141509.4260312</v>
      </c>
      <c r="N14774" s="12">
        <v>3.7081383461628477E-3</v>
      </c>
      <c r="O14774" s="4">
        <v>-4.9255181584365184E-13</v>
      </c>
      <c r="P14774" s="7">
        <v>265883.20553000004</v>
      </c>
      <c r="Q14774" s="7">
        <v>71702612.122099996</v>
      </c>
      <c r="R14774" t="s">
        <v>19</v>
      </c>
    </row>
    <row r="14775" spans="1:18" x14ac:dyDescent="0.25">
      <c r="A14775" s="1">
        <v>43386</v>
      </c>
      <c r="B14775" s="7">
        <v>43386</v>
      </c>
      <c r="C14775" s="4">
        <v>6.8233799999999997E-2</v>
      </c>
      <c r="D14775" s="4">
        <v>6.9329799999999997E-2</v>
      </c>
      <c r="E14775" s="4">
        <v>6.7697199999999999E-2</v>
      </c>
      <c r="F14775" s="4">
        <v>6.8087700000000001E-2</v>
      </c>
      <c r="G14775" s="4">
        <v>-2.6869586988799261</v>
      </c>
      <c r="H14775" s="4">
        <v>-2.8017399200340565E-3</v>
      </c>
      <c r="I14775" s="4">
        <v>1.0831658974958599E-5</v>
      </c>
      <c r="J14775" s="13">
        <v>-11.433037325399393</v>
      </c>
      <c r="K14775" s="4">
        <v>-4.6118020021423956E-3</v>
      </c>
      <c r="L14775" s="7">
        <v>2596350</v>
      </c>
      <c r="M14775" s="7">
        <v>1050141509.4253441</v>
      </c>
      <c r="N14775" s="12">
        <v>2.4723810807371744E-3</v>
      </c>
      <c r="O14775" s="4">
        <v>-6.543140508237399E-13</v>
      </c>
      <c r="P14775" s="7">
        <v>176779.49989500002</v>
      </c>
      <c r="Q14775" s="7">
        <v>71501720.051300004</v>
      </c>
      <c r="R14775" t="s">
        <v>19</v>
      </c>
    </row>
    <row r="14776" spans="1:18" x14ac:dyDescent="0.25">
      <c r="A14776" s="1">
        <v>43387</v>
      </c>
      <c r="B14776" s="7">
        <v>43387</v>
      </c>
      <c r="C14776" s="4">
        <v>6.8246899999999999E-2</v>
      </c>
      <c r="D14776" s="4">
        <v>7.0339499999999999E-2</v>
      </c>
      <c r="E14776" s="4">
        <v>6.7545099999999997E-2</v>
      </c>
      <c r="F14776" s="4">
        <v>6.7690600000000004E-2</v>
      </c>
      <c r="G14776" s="4">
        <v>-2.6928079565623619</v>
      </c>
      <c r="H14776" s="4">
        <v>-5.8321840802376557E-3</v>
      </c>
      <c r="I14776" s="4">
        <v>1.0760030710880586E-5</v>
      </c>
      <c r="J14776" s="13">
        <v>-11.43967214906365</v>
      </c>
      <c r="K14776" s="4">
        <v>-6.6128618195613652E-3</v>
      </c>
      <c r="L14776" s="7">
        <v>2973910</v>
      </c>
      <c r="M14776" s="7">
        <v>1050141509.426715</v>
      </c>
      <c r="N14776" s="12">
        <v>2.8319135786028433E-3</v>
      </c>
      <c r="O14776" s="4">
        <v>1.3054496156276774E-12</v>
      </c>
      <c r="P14776" s="7">
        <v>201305.75224600002</v>
      </c>
      <c r="Q14776" s="7">
        <v>71084708.857999995</v>
      </c>
      <c r="R14776" t="s">
        <v>19</v>
      </c>
    </row>
    <row r="14777" spans="1:18" x14ac:dyDescent="0.25">
      <c r="A14777" s="1">
        <v>43388</v>
      </c>
      <c r="B14777" s="7">
        <v>43388</v>
      </c>
      <c r="C14777" s="4">
        <v>6.7807900000000004E-2</v>
      </c>
      <c r="D14777" s="4">
        <v>7.5900599999999999E-2</v>
      </c>
      <c r="E14777" s="4">
        <v>6.7198099999999997E-2</v>
      </c>
      <c r="F14777" s="4">
        <v>6.9869899999999999E-2</v>
      </c>
      <c r="G14777" s="4">
        <v>-2.661120337648228</v>
      </c>
      <c r="H14777" s="4">
        <v>3.2195016737922182E-2</v>
      </c>
      <c r="I14777" s="4">
        <v>1.059190120881553E-5</v>
      </c>
      <c r="J14777" s="13">
        <v>-11.455420885775398</v>
      </c>
      <c r="K14777" s="4">
        <v>-1.5625373810043398E-2</v>
      </c>
      <c r="L14777" s="7">
        <v>3742730</v>
      </c>
      <c r="M14777" s="7">
        <v>1050141509.425375</v>
      </c>
      <c r="N14777" s="12">
        <v>3.5640244351906225E-3</v>
      </c>
      <c r="O14777" s="4">
        <v>-1.2760486199349187E-12</v>
      </c>
      <c r="P14777" s="7">
        <v>261504.17082699999</v>
      </c>
      <c r="Q14777" s="7">
        <v>73373282.249400005</v>
      </c>
      <c r="R14777" t="s">
        <v>19</v>
      </c>
    </row>
    <row r="14778" spans="1:18" x14ac:dyDescent="0.25">
      <c r="A14778" s="1">
        <v>43389</v>
      </c>
      <c r="B14778" s="7">
        <v>43389</v>
      </c>
      <c r="C14778" s="4">
        <v>6.9937700000000005E-2</v>
      </c>
      <c r="D14778" s="4">
        <v>7.1404400000000007E-2</v>
      </c>
      <c r="E14778" s="4">
        <v>6.9835099999999997E-2</v>
      </c>
      <c r="F14778" s="4">
        <v>7.0624000000000006E-2</v>
      </c>
      <c r="G14778" s="4">
        <v>-2.6503852489078112</v>
      </c>
      <c r="H14778" s="4">
        <v>1.0792916549186524E-2</v>
      </c>
      <c r="I14778" s="4">
        <v>1.0706916652390578E-5</v>
      </c>
      <c r="J14778" s="13">
        <v>-11.444620609222047</v>
      </c>
      <c r="K14778" s="4">
        <v>1.0858810076449914E-2</v>
      </c>
      <c r="L14778" s="7">
        <v>2395710</v>
      </c>
      <c r="M14778" s="7">
        <v>1050141509.4259741</v>
      </c>
      <c r="N14778" s="12">
        <v>2.2813211157699472E-3</v>
      </c>
      <c r="O14778" s="4">
        <v>5.7053824070821859E-13</v>
      </c>
      <c r="P14778" s="7">
        <v>169194.62304000001</v>
      </c>
      <c r="Q14778" s="7">
        <v>74165193.961700007</v>
      </c>
      <c r="R14778" t="s">
        <v>19</v>
      </c>
    </row>
    <row r="14779" spans="1:18" x14ac:dyDescent="0.25">
      <c r="A14779" s="1">
        <v>43390</v>
      </c>
      <c r="B14779" s="7">
        <v>43390</v>
      </c>
      <c r="C14779" s="4">
        <v>7.0675500000000002E-2</v>
      </c>
      <c r="D14779" s="4">
        <v>7.1452500000000002E-2</v>
      </c>
      <c r="E14779" s="4">
        <v>6.9688700000000006E-2</v>
      </c>
      <c r="F14779" s="4">
        <v>7.0768399999999995E-2</v>
      </c>
      <c r="G14779" s="4">
        <v>-2.6483427055999269</v>
      </c>
      <c r="H14779" s="4">
        <v>2.0446307204348233E-3</v>
      </c>
      <c r="I14779" s="4">
        <v>1.0813531506945599E-5</v>
      </c>
      <c r="J14779" s="13">
        <v>-11.43471229077022</v>
      </c>
      <c r="K14779" s="4">
        <v>9.9575683659793163E-3</v>
      </c>
      <c r="L14779" s="7">
        <v>2636070</v>
      </c>
      <c r="M14779" s="7">
        <v>1050141509.4265237</v>
      </c>
      <c r="N14779" s="12">
        <v>2.5102045546600122E-3</v>
      </c>
      <c r="O14779" s="4">
        <v>5.2331501982956368E-13</v>
      </c>
      <c r="P14779" s="7">
        <v>186550.45618799998</v>
      </c>
      <c r="Q14779" s="7">
        <v>74316834.395699993</v>
      </c>
      <c r="R14779" t="s">
        <v>19</v>
      </c>
    </row>
    <row r="14780" spans="1:18" x14ac:dyDescent="0.25">
      <c r="A14780" s="1">
        <v>43391</v>
      </c>
      <c r="B14780" s="7">
        <v>43391</v>
      </c>
      <c r="C14780" s="4">
        <v>7.0889800000000003E-2</v>
      </c>
      <c r="D14780" s="4">
        <v>7.1686200000000005E-2</v>
      </c>
      <c r="E14780" s="4">
        <v>6.8086300000000002E-2</v>
      </c>
      <c r="F14780" s="4">
        <v>6.8587400000000007E-2</v>
      </c>
      <c r="G14780" s="4">
        <v>-2.6796464345897224</v>
      </c>
      <c r="H14780" s="4">
        <v>-3.0818840047252567E-2</v>
      </c>
      <c r="I14780" s="4">
        <v>1.0589851946435768E-5</v>
      </c>
      <c r="J14780" s="13">
        <v>-11.455614378955225</v>
      </c>
      <c r="K14780" s="4">
        <v>-2.0685153630537859E-2</v>
      </c>
      <c r="L14780" s="7">
        <v>2538310</v>
      </c>
      <c r="M14780" s="7">
        <v>1050141509.4259295</v>
      </c>
      <c r="N14780" s="12">
        <v>2.417112338876684E-3</v>
      </c>
      <c r="O14780" s="4">
        <v>-5.6577051167661179E-13</v>
      </c>
      <c r="P14780" s="7">
        <v>174096.08329400001</v>
      </c>
      <c r="Q14780" s="7">
        <v>72026475.763600007</v>
      </c>
      <c r="R14780" t="s">
        <v>19</v>
      </c>
    </row>
    <row r="14781" spans="1:18" x14ac:dyDescent="0.25">
      <c r="A14781" s="1">
        <v>43392</v>
      </c>
      <c r="B14781" s="7">
        <v>43392</v>
      </c>
      <c r="C14781" s="4">
        <v>6.8551399999999998E-2</v>
      </c>
      <c r="D14781" s="4">
        <v>6.9871600000000006E-2</v>
      </c>
      <c r="E14781" s="4">
        <v>6.8400600000000006E-2</v>
      </c>
      <c r="F14781" s="4">
        <v>6.9601899999999994E-2</v>
      </c>
      <c r="G14781" s="4">
        <v>-2.6649634131637954</v>
      </c>
      <c r="H14781" s="4">
        <v>1.4791346515540574E-2</v>
      </c>
      <c r="I14781" s="4">
        <v>1.0765272426651983E-5</v>
      </c>
      <c r="J14781" s="13">
        <v>-11.439185120765696</v>
      </c>
      <c r="K14781" s="4">
        <v>1.6564960596569669E-2</v>
      </c>
      <c r="L14781" s="7">
        <v>2575720</v>
      </c>
      <c r="M14781" s="7">
        <v>1050141509.4257486</v>
      </c>
      <c r="N14781" s="12">
        <v>2.4527361092587293E-3</v>
      </c>
      <c r="O14781" s="4">
        <v>-1.7231934926275735E-13</v>
      </c>
      <c r="P14781" s="7">
        <v>179275.00586799998</v>
      </c>
      <c r="Q14781" s="7">
        <v>73091844.324900001</v>
      </c>
      <c r="R14781" t="s">
        <v>19</v>
      </c>
    </row>
    <row r="14782" spans="1:18" x14ac:dyDescent="0.25">
      <c r="A14782" s="1">
        <v>43393</v>
      </c>
      <c r="B14782" s="7">
        <v>43393</v>
      </c>
      <c r="C14782" s="4">
        <v>6.9497699999999996E-2</v>
      </c>
      <c r="D14782" s="4">
        <v>7.0715600000000003E-2</v>
      </c>
      <c r="E14782" s="4">
        <v>6.9497699999999996E-2</v>
      </c>
      <c r="F14782" s="4">
        <v>7.0263599999999996E-2</v>
      </c>
      <c r="G14782" s="4">
        <v>-2.6555013951991917</v>
      </c>
      <c r="H14782" s="4">
        <v>9.5069243799379213E-3</v>
      </c>
      <c r="I14782" s="4">
        <v>1.0827792066498285E-5</v>
      </c>
      <c r="J14782" s="13">
        <v>-11.433394389712243</v>
      </c>
      <c r="K14782" s="4">
        <v>5.807529746439056E-3</v>
      </c>
      <c r="L14782" s="7">
        <v>2353920</v>
      </c>
      <c r="M14782" s="7">
        <v>1050141509.4259334</v>
      </c>
      <c r="N14782" s="12">
        <v>2.2415264789283356E-3</v>
      </c>
      <c r="O14782" s="4">
        <v>1.7595190471496701E-13</v>
      </c>
      <c r="P14782" s="7">
        <v>165394.893312</v>
      </c>
      <c r="Q14782" s="7">
        <v>73786722.961700007</v>
      </c>
      <c r="R14782" t="s">
        <v>19</v>
      </c>
    </row>
    <row r="14783" spans="1:18" x14ac:dyDescent="0.25">
      <c r="A14783" s="1">
        <v>43394</v>
      </c>
      <c r="B14783" s="7">
        <v>43394</v>
      </c>
      <c r="C14783" s="4">
        <v>7.0083400000000004E-2</v>
      </c>
      <c r="D14783" s="4">
        <v>7.3642700000000005E-2</v>
      </c>
      <c r="E14783" s="4">
        <v>6.9861400000000004E-2</v>
      </c>
      <c r="F14783" s="4">
        <v>7.2654999999999997E-2</v>
      </c>
      <c r="G14783" s="4">
        <v>-2.6220330682094781</v>
      </c>
      <c r="H14783" s="4">
        <v>3.4034692216168859E-2</v>
      </c>
      <c r="I14783" s="4">
        <v>1.1208126682453122E-5</v>
      </c>
      <c r="J14783" s="13">
        <v>-11.398871446133603</v>
      </c>
      <c r="K14783" s="4">
        <v>3.512577759334809E-2</v>
      </c>
      <c r="L14783" s="7">
        <v>2836720</v>
      </c>
      <c r="M14783" s="7">
        <v>1050141509.4253665</v>
      </c>
      <c r="N14783" s="12">
        <v>2.7012740421547975E-3</v>
      </c>
      <c r="O14783" s="4">
        <v>-5.3977503672227151E-13</v>
      </c>
      <c r="P14783" s="7">
        <v>206101.8916</v>
      </c>
      <c r="Q14783" s="7">
        <v>76298031.367300004</v>
      </c>
      <c r="R14783" t="s">
        <v>19</v>
      </c>
    </row>
    <row r="14784" spans="1:18" x14ac:dyDescent="0.25">
      <c r="A14784" s="1">
        <v>43395</v>
      </c>
      <c r="B14784" s="7">
        <v>43395</v>
      </c>
      <c r="C14784" s="4">
        <v>7.2476700000000005E-2</v>
      </c>
      <c r="D14784" s="4">
        <v>7.2541300000000003E-2</v>
      </c>
      <c r="E14784" s="4">
        <v>7.0299799999999996E-2</v>
      </c>
      <c r="F14784" s="4">
        <v>7.1797899999999998E-2</v>
      </c>
      <c r="G14784" s="4">
        <v>-2.6339000512665507</v>
      </c>
      <c r="H14784" s="4">
        <v>-1.1796848117817074E-2</v>
      </c>
      <c r="I14784" s="4">
        <v>1.1067693721135289E-5</v>
      </c>
      <c r="J14784" s="13">
        <v>-11.411480168889481</v>
      </c>
      <c r="K14784" s="4">
        <v>-1.2529565849544488E-2</v>
      </c>
      <c r="L14784" s="7">
        <v>3099970</v>
      </c>
      <c r="M14784" s="7">
        <v>1050141509.4257632</v>
      </c>
      <c r="N14784" s="12">
        <v>2.951954543435885E-3</v>
      </c>
      <c r="O14784" s="4">
        <v>3.7778576702685372E-13</v>
      </c>
      <c r="P14784" s="7">
        <v>222571.336063</v>
      </c>
      <c r="Q14784" s="7">
        <v>75397955.079600006</v>
      </c>
      <c r="R14784" t="s">
        <v>19</v>
      </c>
    </row>
    <row r="14785" spans="1:18" x14ac:dyDescent="0.25">
      <c r="A14785" s="1">
        <v>43396</v>
      </c>
      <c r="B14785" s="7">
        <v>43396</v>
      </c>
      <c r="C14785" s="4">
        <v>7.1773900000000002E-2</v>
      </c>
      <c r="D14785" s="4">
        <v>7.5523300000000002E-2</v>
      </c>
      <c r="E14785" s="4">
        <v>6.9683800000000004E-2</v>
      </c>
      <c r="F14785" s="4">
        <v>7.3478500000000002E-2</v>
      </c>
      <c r="G14785" s="4">
        <v>-2.6107624325615935</v>
      </c>
      <c r="H14785" s="4">
        <v>2.3407369853435885E-2</v>
      </c>
      <c r="I14785" s="4">
        <v>1.1346734118417355E-5</v>
      </c>
      <c r="J14785" s="13">
        <v>-11.386580598313502</v>
      </c>
      <c r="K14785" s="4">
        <v>2.521215388795945E-2</v>
      </c>
      <c r="L14785" s="7">
        <v>5841370</v>
      </c>
      <c r="M14785" s="7">
        <v>1050141509.4265668</v>
      </c>
      <c r="N14785" s="12">
        <v>5.5624598661847954E-3</v>
      </c>
      <c r="O14785" s="4">
        <v>7.6522050947327489E-13</v>
      </c>
      <c r="P14785" s="7">
        <v>429215.105545</v>
      </c>
      <c r="Q14785" s="7">
        <v>77162822.900399998</v>
      </c>
      <c r="R14785" t="s">
        <v>19</v>
      </c>
    </row>
    <row r="14786" spans="1:18" x14ac:dyDescent="0.25">
      <c r="A14786" s="1">
        <v>43397</v>
      </c>
      <c r="B14786" s="7">
        <v>43397</v>
      </c>
      <c r="C14786" s="4">
        <v>7.31237E-2</v>
      </c>
      <c r="D14786" s="4">
        <v>7.4061799999999997E-2</v>
      </c>
      <c r="E14786" s="4">
        <v>7.2056099999999998E-2</v>
      </c>
      <c r="F14786" s="4">
        <v>7.2531399999999996E-2</v>
      </c>
      <c r="G14786" s="4">
        <v>-2.623735707435459</v>
      </c>
      <c r="H14786" s="4">
        <v>-1.2889484679191958E-2</v>
      </c>
      <c r="I14786" s="4">
        <v>1.1165823049828812E-5</v>
      </c>
      <c r="J14786" s="13">
        <v>-11.402652958431764</v>
      </c>
      <c r="K14786" s="4">
        <v>-1.5943888937601711E-2</v>
      </c>
      <c r="L14786" s="7">
        <v>2977860</v>
      </c>
      <c r="M14786" s="7">
        <v>1050141509.4262624</v>
      </c>
      <c r="N14786" s="12">
        <v>2.8356749764390644E-3</v>
      </c>
      <c r="O14786" s="4">
        <v>-2.8992333202688748E-13</v>
      </c>
      <c r="P14786" s="7">
        <v>215988.35480399997</v>
      </c>
      <c r="Q14786" s="7">
        <v>76168233.876800001</v>
      </c>
      <c r="R14786" t="s">
        <v>19</v>
      </c>
    </row>
    <row r="14787" spans="1:18" x14ac:dyDescent="0.25">
      <c r="A14787" s="1">
        <v>43398</v>
      </c>
      <c r="B14787" s="7">
        <v>43398</v>
      </c>
      <c r="C14787" s="4">
        <v>7.2759199999999996E-2</v>
      </c>
      <c r="D14787" s="4">
        <v>7.3650400000000005E-2</v>
      </c>
      <c r="E14787" s="4">
        <v>7.1593199999999996E-2</v>
      </c>
      <c r="F14787" s="4">
        <v>7.2605299999999998E-2</v>
      </c>
      <c r="G14787" s="4">
        <v>-2.6227173570611373</v>
      </c>
      <c r="H14787" s="4">
        <v>1.0188690691204326E-3</v>
      </c>
      <c r="I14787" s="4">
        <v>1.1210940214227589E-5</v>
      </c>
      <c r="J14787" s="13">
        <v>-11.398620451584881</v>
      </c>
      <c r="K14787" s="4">
        <v>4.0406483424854818E-3</v>
      </c>
      <c r="L14787" s="7">
        <v>3095690</v>
      </c>
      <c r="M14787" s="7">
        <v>1050141509.4256204</v>
      </c>
      <c r="N14787" s="12">
        <v>2.9478789022378531E-3</v>
      </c>
      <c r="O14787" s="4">
        <v>-6.1129097218686049E-13</v>
      </c>
      <c r="P14787" s="7">
        <v>224763.50115699999</v>
      </c>
      <c r="Q14787" s="7">
        <v>76245839.334299996</v>
      </c>
      <c r="R14787" t="s">
        <v>19</v>
      </c>
    </row>
    <row r="14788" spans="1:18" x14ac:dyDescent="0.25">
      <c r="A14788" s="1">
        <v>43399</v>
      </c>
      <c r="B14788" s="7">
        <v>43399</v>
      </c>
      <c r="C14788" s="4">
        <v>7.24442E-2</v>
      </c>
      <c r="D14788" s="4">
        <v>7.4367799999999998E-2</v>
      </c>
      <c r="E14788" s="4">
        <v>7.1786699999999995E-2</v>
      </c>
      <c r="F14788" s="4">
        <v>7.3754399999999998E-2</v>
      </c>
      <c r="G14788" s="4">
        <v>-2.6070146245249064</v>
      </c>
      <c r="H14788" s="4">
        <v>1.5826668301074442E-2</v>
      </c>
      <c r="I14788" s="4">
        <v>1.139108073670798E-5</v>
      </c>
      <c r="J14788" s="13">
        <v>-11.382679900308649</v>
      </c>
      <c r="K14788" s="4">
        <v>1.606827964810463E-2</v>
      </c>
      <c r="L14788" s="7">
        <v>3517640</v>
      </c>
      <c r="M14788" s="7">
        <v>1050141509.4258784</v>
      </c>
      <c r="N14788" s="12">
        <v>3.3496818937508001E-3</v>
      </c>
      <c r="O14788" s="4">
        <v>2.4565156245370006E-13</v>
      </c>
      <c r="P14788" s="7">
        <v>259441.427616</v>
      </c>
      <c r="Q14788" s="7">
        <v>77452556.9428</v>
      </c>
      <c r="R14788" t="s">
        <v>19</v>
      </c>
    </row>
    <row r="14789" spans="1:18" x14ac:dyDescent="0.25">
      <c r="A14789" s="1">
        <v>43400</v>
      </c>
      <c r="B14789" s="7">
        <v>43400</v>
      </c>
      <c r="C14789" s="4">
        <v>7.3681800000000006E-2</v>
      </c>
      <c r="D14789" s="4">
        <v>7.8875399999999998E-2</v>
      </c>
      <c r="E14789" s="4">
        <v>7.3348999999999998E-2</v>
      </c>
      <c r="F14789" s="4">
        <v>7.7105099999999996E-2</v>
      </c>
      <c r="G14789" s="4">
        <v>-2.5625858527406042</v>
      </c>
      <c r="H14789" s="4">
        <v>4.5430509908561366E-2</v>
      </c>
      <c r="I14789" s="4">
        <v>1.1898237449038481E-5</v>
      </c>
      <c r="J14789" s="13">
        <v>-11.33912028234286</v>
      </c>
      <c r="K14789" s="4">
        <v>4.452226474843414E-2</v>
      </c>
      <c r="L14789" s="7">
        <v>4659250</v>
      </c>
      <c r="M14789" s="7">
        <v>1050141509.4254466</v>
      </c>
      <c r="N14789" s="12">
        <v>4.4367830032251256E-3</v>
      </c>
      <c r="O14789" s="4">
        <v>-4.1115987024356882E-13</v>
      </c>
      <c r="P14789" s="7">
        <v>359251.93717499997</v>
      </c>
      <c r="Q14789" s="7">
        <v>80971266.098399997</v>
      </c>
      <c r="R14789" t="s">
        <v>19</v>
      </c>
    </row>
    <row r="14790" spans="1:18" x14ac:dyDescent="0.25">
      <c r="A14790" s="1">
        <v>43401</v>
      </c>
      <c r="B14790" s="7">
        <v>43401</v>
      </c>
      <c r="C14790" s="4">
        <v>7.7370499999999995E-2</v>
      </c>
      <c r="D14790" s="4">
        <v>8.0856399999999995E-2</v>
      </c>
      <c r="E14790" s="4">
        <v>7.6180999999999999E-2</v>
      </c>
      <c r="F14790" s="4">
        <v>7.7884400000000006E-2</v>
      </c>
      <c r="G14790" s="4">
        <v>-2.5525296028989022</v>
      </c>
      <c r="H14790" s="4">
        <v>1.0106983844129773E-2</v>
      </c>
      <c r="I14790" s="4">
        <v>1.2007356942767858E-5</v>
      </c>
      <c r="J14790" s="13">
        <v>-11.329991017468172</v>
      </c>
      <c r="K14790" s="4">
        <v>9.1710637139952728E-3</v>
      </c>
      <c r="L14790" s="7">
        <v>4478670</v>
      </c>
      <c r="M14790" s="7">
        <v>1050141509.4255074</v>
      </c>
      <c r="N14790" s="12">
        <v>4.2648252257451577E-3</v>
      </c>
      <c r="O14790" s="4">
        <v>5.7893852519134816E-14</v>
      </c>
      <c r="P14790" s="7">
        <v>348818.52574800001</v>
      </c>
      <c r="Q14790" s="7">
        <v>81789641.376699999</v>
      </c>
      <c r="R14790" t="s">
        <v>19</v>
      </c>
    </row>
    <row r="14791" spans="1:18" x14ac:dyDescent="0.25">
      <c r="A14791" s="1">
        <v>43402</v>
      </c>
      <c r="B14791" s="7">
        <v>43402</v>
      </c>
      <c r="C14791" s="4">
        <v>7.7080700000000002E-2</v>
      </c>
      <c r="D14791" s="4">
        <v>7.8186099999999994E-2</v>
      </c>
      <c r="E14791" s="4">
        <v>7.2203699999999996E-2</v>
      </c>
      <c r="F14791" s="4">
        <v>7.2567900000000005E-2</v>
      </c>
      <c r="G14791" s="4">
        <v>-2.6232326036883027</v>
      </c>
      <c r="H14791" s="4">
        <v>-6.8261423340232469E-2</v>
      </c>
      <c r="I14791" s="4">
        <v>1.1459362065997856E-5</v>
      </c>
      <c r="J14791" s="13">
        <v>-11.376703514370391</v>
      </c>
      <c r="K14791" s="4">
        <v>-4.5638259891995943E-2</v>
      </c>
      <c r="L14791" s="7">
        <v>3460950</v>
      </c>
      <c r="M14791" s="7">
        <v>1050141509.426344</v>
      </c>
      <c r="N14791" s="12">
        <v>3.2956986929224396E-3</v>
      </c>
      <c r="O14791" s="4">
        <v>7.9666481760640131E-13</v>
      </c>
      <c r="P14791" s="7">
        <v>251153.87350500003</v>
      </c>
      <c r="Q14791" s="7">
        <v>76206564.041899994</v>
      </c>
      <c r="R14791" t="s">
        <v>19</v>
      </c>
    </row>
    <row r="14792" spans="1:18" x14ac:dyDescent="0.25">
      <c r="A14792" s="1">
        <v>43403</v>
      </c>
      <c r="B14792" s="7">
        <v>43403</v>
      </c>
      <c r="C14792" s="4">
        <v>7.2957099999999997E-2</v>
      </c>
      <c r="D14792" s="4">
        <v>7.4569700000000003E-2</v>
      </c>
      <c r="E14792" s="4">
        <v>7.1717699999999995E-2</v>
      </c>
      <c r="F14792" s="4">
        <v>7.4440000000000006E-2</v>
      </c>
      <c r="G14792" s="4">
        <v>-2.597761847208087</v>
      </c>
      <c r="H14792" s="4">
        <v>2.5797907890403354E-2</v>
      </c>
      <c r="I14792" s="4">
        <v>1.1751946159541669E-5</v>
      </c>
      <c r="J14792" s="13">
        <v>-11.351491700490049</v>
      </c>
      <c r="K14792" s="4">
        <v>2.5532319500748288E-2</v>
      </c>
      <c r="L14792" s="7">
        <v>3193930</v>
      </c>
      <c r="M14792" s="7">
        <v>1050141509.4263837</v>
      </c>
      <c r="N14792" s="12">
        <v>3.0414281992763173E-3</v>
      </c>
      <c r="O14792" s="4">
        <v>3.7801280174226315E-14</v>
      </c>
      <c r="P14792" s="7">
        <v>237756.14920000001</v>
      </c>
      <c r="Q14792" s="7">
        <v>78172533.961700007</v>
      </c>
      <c r="R14792" t="s">
        <v>19</v>
      </c>
    </row>
    <row r="14793" spans="1:18" x14ac:dyDescent="0.25">
      <c r="A14793" s="1">
        <v>43404</v>
      </c>
      <c r="B14793" s="7">
        <v>43404</v>
      </c>
      <c r="C14793" s="4">
        <v>7.4086600000000002E-2</v>
      </c>
      <c r="D14793" s="4">
        <v>7.5280700000000006E-2</v>
      </c>
      <c r="E14793" s="4">
        <v>7.2962200000000005E-2</v>
      </c>
      <c r="F14793" s="4">
        <v>7.4524400000000005E-2</v>
      </c>
      <c r="G14793" s="4">
        <v>-2.5966286904400122</v>
      </c>
      <c r="H14793" s="4">
        <v>1.1337990327780541E-3</v>
      </c>
      <c r="I14793" s="4">
        <v>1.1796296384233913E-5</v>
      </c>
      <c r="J14793" s="13">
        <v>-11.347724941501705</v>
      </c>
      <c r="K14793" s="4">
        <v>3.7738621408025526E-3</v>
      </c>
      <c r="L14793" s="7">
        <v>2383350</v>
      </c>
      <c r="M14793" s="7">
        <v>1050141509.4264429</v>
      </c>
      <c r="N14793" s="12">
        <v>2.2695512734295376E-3</v>
      </c>
      <c r="O14793" s="4">
        <v>5.6304609508755388E-14</v>
      </c>
      <c r="P14793" s="7">
        <v>177617.72874000002</v>
      </c>
      <c r="Q14793" s="7">
        <v>78261165.905100003</v>
      </c>
      <c r="R14793" t="s">
        <v>19</v>
      </c>
    </row>
    <row r="14794" spans="1:18" x14ac:dyDescent="0.25">
      <c r="A14794" s="1">
        <v>43405</v>
      </c>
      <c r="B14794" s="7">
        <v>43405</v>
      </c>
      <c r="C14794" s="4">
        <v>7.4714900000000001E-2</v>
      </c>
      <c r="D14794" s="4">
        <v>8.1106200000000003E-2</v>
      </c>
      <c r="E14794" s="4">
        <v>7.3918399999999995E-2</v>
      </c>
      <c r="F14794" s="4">
        <v>7.8422000000000006E-2</v>
      </c>
      <c r="G14794" s="4">
        <v>-2.545650778745129</v>
      </c>
      <c r="H14794" s="4">
        <v>5.2299649510764268E-2</v>
      </c>
      <c r="I14794" s="4">
        <v>1.2296128119815987E-5</v>
      </c>
      <c r="J14794" s="13">
        <v>-11.306226132148563</v>
      </c>
      <c r="K14794" s="4">
        <v>4.2371920753882887E-2</v>
      </c>
      <c r="L14794" s="7">
        <v>3877910</v>
      </c>
      <c r="M14794" s="7">
        <v>1050141509.4259262</v>
      </c>
      <c r="N14794" s="12">
        <v>3.6927499438812877E-3</v>
      </c>
      <c r="O14794" s="4">
        <v>-4.9198422905429855E-13</v>
      </c>
      <c r="P14794" s="7">
        <v>304113.45802000002</v>
      </c>
      <c r="Q14794" s="7">
        <v>82354197.452199996</v>
      </c>
      <c r="R14794" t="s">
        <v>19</v>
      </c>
    </row>
    <row r="14795" spans="1:18" x14ac:dyDescent="0.25">
      <c r="A14795" s="1">
        <v>43406</v>
      </c>
      <c r="B14795" s="7">
        <v>43406</v>
      </c>
      <c r="C14795" s="4">
        <v>7.8293600000000005E-2</v>
      </c>
      <c r="D14795" s="4">
        <v>7.9989599999999994E-2</v>
      </c>
      <c r="E14795" s="4">
        <v>7.7686000000000005E-2</v>
      </c>
      <c r="F14795" s="4">
        <v>7.8885499999999997E-2</v>
      </c>
      <c r="G14795" s="4">
        <v>-2.5397578449521845</v>
      </c>
      <c r="H14795" s="4">
        <v>5.9103312845884019E-3</v>
      </c>
      <c r="I14795" s="4">
        <v>1.234816324486103E-5</v>
      </c>
      <c r="J14795" s="13">
        <v>-11.302003231063431</v>
      </c>
      <c r="K14795" s="4">
        <v>4.2318300962710942E-3</v>
      </c>
      <c r="L14795" s="7">
        <v>4385270</v>
      </c>
      <c r="M14795" s="7">
        <v>1050141509.4256867</v>
      </c>
      <c r="N14795" s="12">
        <v>4.1758848313674093E-3</v>
      </c>
      <c r="O14795" s="4">
        <v>-2.280563719821348E-13</v>
      </c>
      <c r="P14795" s="7">
        <v>345934.21658499999</v>
      </c>
      <c r="Q14795" s="7">
        <v>82840938.041800007</v>
      </c>
      <c r="R14795" t="s">
        <v>19</v>
      </c>
    </row>
    <row r="14796" spans="1:18" x14ac:dyDescent="0.25">
      <c r="A14796" s="1">
        <v>43407</v>
      </c>
      <c r="B14796" s="7">
        <v>43407</v>
      </c>
      <c r="C14796" s="4">
        <v>7.8881099999999996E-2</v>
      </c>
      <c r="D14796" s="4">
        <v>7.92712E-2</v>
      </c>
      <c r="E14796" s="4">
        <v>7.6377700000000007E-2</v>
      </c>
      <c r="F14796" s="4">
        <v>7.6682399999999998E-2</v>
      </c>
      <c r="G14796" s="4">
        <v>-2.5680830623899555</v>
      </c>
      <c r="H14796" s="4">
        <v>-2.7927819434496827E-2</v>
      </c>
      <c r="I14796" s="4">
        <v>1.2054592957998886E-5</v>
      </c>
      <c r="J14796" s="13">
        <v>-11.326064812309841</v>
      </c>
      <c r="K14796" s="4">
        <v>-2.3774409281827402E-2</v>
      </c>
      <c r="L14796" s="7">
        <v>2618550</v>
      </c>
      <c r="M14796" s="7">
        <v>1050141509.4258918</v>
      </c>
      <c r="N14796" s="12">
        <v>2.4935210888212115E-3</v>
      </c>
      <c r="O14796" s="4">
        <v>1.9524985555468456E-13</v>
      </c>
      <c r="P14796" s="7">
        <v>200796.69852000001</v>
      </c>
      <c r="Q14796" s="7">
        <v>80527371.282399997</v>
      </c>
      <c r="R14796" t="s">
        <v>19</v>
      </c>
    </row>
    <row r="14797" spans="1:18" x14ac:dyDescent="0.25">
      <c r="A14797" s="1">
        <v>43408</v>
      </c>
      <c r="B14797" s="7">
        <v>43408</v>
      </c>
      <c r="C14797" s="4">
        <v>7.7099200000000007E-2</v>
      </c>
      <c r="D14797" s="4">
        <v>7.8749299999999994E-2</v>
      </c>
      <c r="E14797" s="4">
        <v>7.5277899999999995E-2</v>
      </c>
      <c r="F14797" s="4">
        <v>7.7053899999999995E-2</v>
      </c>
      <c r="G14797" s="4">
        <v>-2.5632501020141798</v>
      </c>
      <c r="H14797" s="4">
        <v>4.8446579658434899E-3</v>
      </c>
      <c r="I14797" s="4">
        <v>1.208474419436241E-5</v>
      </c>
      <c r="J14797" s="13">
        <v>-11.323566711234974</v>
      </c>
      <c r="K14797" s="4">
        <v>2.5012239292174967E-3</v>
      </c>
      <c r="L14797" s="7">
        <v>3245460</v>
      </c>
      <c r="M14797" s="7">
        <v>1050141509.4265184</v>
      </c>
      <c r="N14797" s="12">
        <v>3.0904977766018824E-3</v>
      </c>
      <c r="O14797" s="4">
        <v>5.9676075037835829E-13</v>
      </c>
      <c r="P14797" s="7">
        <v>250075.35029399997</v>
      </c>
      <c r="Q14797" s="7">
        <v>80917498.853200004</v>
      </c>
      <c r="R14797" t="s">
        <v>19</v>
      </c>
    </row>
    <row r="14798" spans="1:18" x14ac:dyDescent="0.25">
      <c r="A14798" s="1">
        <v>43409</v>
      </c>
      <c r="B14798" s="7">
        <v>43409</v>
      </c>
      <c r="C14798" s="4">
        <v>7.6748200000000003E-2</v>
      </c>
      <c r="D14798" s="4">
        <v>7.84218E-2</v>
      </c>
      <c r="E14798" s="4">
        <v>7.5406600000000004E-2</v>
      </c>
      <c r="F14798" s="4">
        <v>7.8048699999999999E-2</v>
      </c>
      <c r="G14798" s="4">
        <v>-2.5504222881491585</v>
      </c>
      <c r="H14798" s="4">
        <v>1.2910443209234108E-2</v>
      </c>
      <c r="I14798" s="4">
        <v>1.2157762249091073E-5</v>
      </c>
      <c r="J14798" s="13">
        <v>-11.317542723929204</v>
      </c>
      <c r="K14798" s="4">
        <v>6.0421680057346364E-3</v>
      </c>
      <c r="L14798" s="7">
        <v>3091500</v>
      </c>
      <c r="M14798" s="7">
        <v>1050141509.4255253</v>
      </c>
      <c r="N14798" s="12">
        <v>2.9438889637751677E-3</v>
      </c>
      <c r="O14798" s="4">
        <v>-9.4571310850278418E-13</v>
      </c>
      <c r="P14798" s="7">
        <v>241287.55604999998</v>
      </c>
      <c r="Q14798" s="7">
        <v>81962179.626699999</v>
      </c>
      <c r="R14798" t="s">
        <v>19</v>
      </c>
    </row>
    <row r="14799" spans="1:18" x14ac:dyDescent="0.25">
      <c r="A14799" s="1">
        <v>43410</v>
      </c>
      <c r="B14799" s="7">
        <v>43410</v>
      </c>
      <c r="C14799" s="4">
        <v>7.8122700000000003E-2</v>
      </c>
      <c r="D14799" s="4">
        <v>7.8784499999999993E-2</v>
      </c>
      <c r="E14799" s="4">
        <v>7.5925500000000007E-2</v>
      </c>
      <c r="F14799" s="4">
        <v>7.7790799999999993E-2</v>
      </c>
      <c r="G14799" s="4">
        <v>-2.5537321067181225</v>
      </c>
      <c r="H14799" s="4">
        <v>-3.304347157608075E-3</v>
      </c>
      <c r="I14799" s="4">
        <v>1.204003708398532E-5</v>
      </c>
      <c r="J14799" s="13">
        <v>-11.327273038023117</v>
      </c>
      <c r="K14799" s="4">
        <v>-9.6831277577051188E-3</v>
      </c>
      <c r="L14799" s="7">
        <v>4317430</v>
      </c>
      <c r="M14799" s="7">
        <v>1058493686.6994556</v>
      </c>
      <c r="N14799" s="12">
        <v>4.0788434113975718E-3</v>
      </c>
      <c r="O14799" s="4">
        <v>7.9533826622083803E-3</v>
      </c>
      <c r="P14799" s="7">
        <v>335856.333644</v>
      </c>
      <c r="Q14799" s="7">
        <v>82341070.683300003</v>
      </c>
      <c r="R14799" t="s">
        <v>19</v>
      </c>
    </row>
    <row r="14800" spans="1:18" x14ac:dyDescent="0.25">
      <c r="A14800" s="1">
        <v>43411</v>
      </c>
      <c r="B14800" s="7">
        <v>43411</v>
      </c>
      <c r="C14800" s="4">
        <v>7.7875600000000003E-2</v>
      </c>
      <c r="D14800" s="4">
        <v>7.9259800000000005E-2</v>
      </c>
      <c r="E14800" s="4">
        <v>7.7414499999999997E-2</v>
      </c>
      <c r="F14800" s="4">
        <v>7.8278500000000001E-2</v>
      </c>
      <c r="G14800" s="4">
        <v>-2.5474822986204813</v>
      </c>
      <c r="H14800" s="4">
        <v>6.2693788982759865E-3</v>
      </c>
      <c r="I14800" s="4">
        <v>1.1987262141393599E-5</v>
      </c>
      <c r="J14800" s="13">
        <v>-11.331665960171089</v>
      </c>
      <c r="K14800" s="4">
        <v>-4.3832873788999987E-3</v>
      </c>
      <c r="L14800" s="7">
        <v>4058900</v>
      </c>
      <c r="M14800" s="7">
        <v>1050141509.4259995</v>
      </c>
      <c r="N14800" s="12">
        <v>3.8650981449334081E-3</v>
      </c>
      <c r="O14800" s="4">
        <v>-7.8906254977291895E-3</v>
      </c>
      <c r="P14800" s="7">
        <v>317724.60365</v>
      </c>
      <c r="Q14800" s="7">
        <v>82203502.145603105</v>
      </c>
      <c r="R14800" t="s">
        <v>19</v>
      </c>
    </row>
    <row r="14801" spans="1:18" x14ac:dyDescent="0.25">
      <c r="A14801" s="1">
        <v>43412</v>
      </c>
      <c r="B14801" s="7">
        <v>43412</v>
      </c>
      <c r="C14801" s="4">
        <v>7.8295299999999998E-2</v>
      </c>
      <c r="D14801" s="4">
        <v>9.2120199999999999E-2</v>
      </c>
      <c r="E14801" s="4">
        <v>7.8288300000000005E-2</v>
      </c>
      <c r="F14801" s="4">
        <v>8.6702000000000001E-2</v>
      </c>
      <c r="G14801" s="4">
        <v>-2.4452783274109544</v>
      </c>
      <c r="H14801" s="4">
        <v>0.1076093691115696</v>
      </c>
      <c r="I14801" s="4">
        <v>1.3434422317671048E-5</v>
      </c>
      <c r="J14801" s="13">
        <v>-11.217690315133812</v>
      </c>
      <c r="K14801" s="4">
        <v>0.12072482934032232</v>
      </c>
      <c r="L14801" s="7">
        <v>12694900</v>
      </c>
      <c r="M14801" s="7">
        <v>1050141509.4260006</v>
      </c>
      <c r="N14801" s="12">
        <v>1.2088751740647731E-2</v>
      </c>
      <c r="O14801" s="4">
        <v>1.0216562209253707E-15</v>
      </c>
      <c r="P14801" s="7">
        <v>1100673.2198000001</v>
      </c>
      <c r="Q14801" s="7">
        <v>91049369.150253102</v>
      </c>
      <c r="R14801" t="s">
        <v>19</v>
      </c>
    </row>
    <row r="14802" spans="1:18" x14ac:dyDescent="0.25">
      <c r="A14802" s="1">
        <v>43413</v>
      </c>
      <c r="B14802" s="7">
        <v>43413</v>
      </c>
      <c r="C14802" s="4">
        <v>8.6389400000000005E-2</v>
      </c>
      <c r="D14802" s="4">
        <v>9.0918600000000002E-2</v>
      </c>
      <c r="E14802" s="4">
        <v>8.3917500000000006E-2</v>
      </c>
      <c r="F14802" s="4">
        <v>8.4623699999999996E-2</v>
      </c>
      <c r="G14802" s="4">
        <v>-2.4695409097583871</v>
      </c>
      <c r="H14802" s="4">
        <v>-2.3970611981269235E-2</v>
      </c>
      <c r="I14802" s="4">
        <v>1.3252229227545641E-5</v>
      </c>
      <c r="J14802" s="13">
        <v>-11.231344776095058</v>
      </c>
      <c r="K14802" s="4">
        <v>-1.3561661664138585E-2</v>
      </c>
      <c r="L14802" s="7">
        <v>7494810</v>
      </c>
      <c r="M14802" s="7">
        <v>1050141509.426</v>
      </c>
      <c r="N14802" s="12">
        <v>7.1369524323408665E-3</v>
      </c>
      <c r="O14802" s="4">
        <v>-5.6758678940298317E-16</v>
      </c>
      <c r="P14802" s="7">
        <v>634238.55299699993</v>
      </c>
      <c r="Q14802" s="7">
        <v>88866860.051212996</v>
      </c>
      <c r="R14802" t="s">
        <v>19</v>
      </c>
    </row>
    <row r="14803" spans="1:18" x14ac:dyDescent="0.25">
      <c r="A14803" s="1">
        <v>43414</v>
      </c>
      <c r="B14803" s="7">
        <v>43414</v>
      </c>
      <c r="C14803" s="4">
        <v>8.4415599999999993E-2</v>
      </c>
      <c r="D14803" s="4">
        <v>9.7638900000000001E-2</v>
      </c>
      <c r="E14803" s="4">
        <v>8.38565E-2</v>
      </c>
      <c r="F14803" s="4">
        <v>9.4824199999999997E-2</v>
      </c>
      <c r="G14803" s="4">
        <v>-2.355730628036488</v>
      </c>
      <c r="H14803" s="4">
        <v>0.12053951788919655</v>
      </c>
      <c r="I14803" s="4">
        <v>1.4794967250305029E-5</v>
      </c>
      <c r="J14803" s="13">
        <v>-11.121223485679606</v>
      </c>
      <c r="K14803" s="4">
        <v>0.11641347250111732</v>
      </c>
      <c r="L14803" s="7">
        <v>8235700</v>
      </c>
      <c r="M14803" s="7">
        <v>1050141509.4259999</v>
      </c>
      <c r="N14803" s="12">
        <v>7.8424668733469809E-3</v>
      </c>
      <c r="O14803" s="4">
        <v>-1.1351735788059669E-16</v>
      </c>
      <c r="P14803" s="7">
        <v>780943.66394</v>
      </c>
      <c r="Q14803" s="7">
        <v>99578828.518112898</v>
      </c>
      <c r="R14803" t="s">
        <v>19</v>
      </c>
    </row>
    <row r="14804" spans="1:18" x14ac:dyDescent="0.25">
      <c r="A14804" s="1">
        <v>43415</v>
      </c>
      <c r="B14804" s="7">
        <v>43415</v>
      </c>
      <c r="C14804" s="4">
        <v>9.5337199999999997E-2</v>
      </c>
      <c r="D14804" s="4">
        <v>9.9037299999999995E-2</v>
      </c>
      <c r="E14804" s="4">
        <v>9.2130400000000001E-2</v>
      </c>
      <c r="F14804" s="4">
        <v>9.2781500000000003E-2</v>
      </c>
      <c r="G14804" s="4">
        <v>-2.377508012511798</v>
      </c>
      <c r="H14804" s="4">
        <v>-2.1541969244138044E-2</v>
      </c>
      <c r="I14804" s="4">
        <v>1.4471625746536958E-5</v>
      </c>
      <c r="J14804" s="13">
        <v>-11.143320670726885</v>
      </c>
      <c r="K14804" s="4">
        <v>-2.1854830652727857E-2</v>
      </c>
      <c r="L14804" s="7">
        <v>9107400</v>
      </c>
      <c r="M14804" s="7">
        <v>1050141509.4259998</v>
      </c>
      <c r="N14804" s="12">
        <v>8.6725454791117089E-3</v>
      </c>
      <c r="O14804" s="4">
        <v>-1.1351735788059672E-16</v>
      </c>
      <c r="P14804" s="7">
        <v>844998.23310000007</v>
      </c>
      <c r="Q14804" s="7">
        <v>97433704.456808403</v>
      </c>
      <c r="R14804" t="s">
        <v>19</v>
      </c>
    </row>
    <row r="14805" spans="1:18" x14ac:dyDescent="0.25">
      <c r="A14805" s="1">
        <v>43416</v>
      </c>
      <c r="B14805" s="7">
        <v>43416</v>
      </c>
      <c r="C14805" s="4">
        <v>9.3349199999999993E-2</v>
      </c>
      <c r="D14805" s="4">
        <v>0.10298300000000001</v>
      </c>
      <c r="E14805" s="4">
        <v>9.2416399999999996E-2</v>
      </c>
      <c r="F14805" s="4">
        <v>0.101202</v>
      </c>
      <c r="G14805" s="4">
        <v>-2.2906367594782044</v>
      </c>
      <c r="H14805" s="4">
        <v>9.0756239120945423E-2</v>
      </c>
      <c r="I14805" s="4">
        <v>1.5884117295295912E-5</v>
      </c>
      <c r="J14805" s="13">
        <v>-11.050190860228961</v>
      </c>
      <c r="K14805" s="4">
        <v>9.7604206569324919E-2</v>
      </c>
      <c r="L14805" s="7">
        <v>7666150</v>
      </c>
      <c r="M14805" s="7">
        <v>1050141509.4259994</v>
      </c>
      <c r="N14805" s="12">
        <v>7.3001113956444484E-3</v>
      </c>
      <c r="O14805" s="4">
        <v>-3.4055207364179018E-16</v>
      </c>
      <c r="P14805" s="7">
        <v>775829.71230000001</v>
      </c>
      <c r="Q14805" s="7">
        <v>106276421.03692999</v>
      </c>
      <c r="R14805" t="s">
        <v>19</v>
      </c>
    </row>
    <row r="14806" spans="1:18" x14ac:dyDescent="0.25">
      <c r="A14806" s="1">
        <v>43417</v>
      </c>
      <c r="B14806" s="7">
        <v>43417</v>
      </c>
      <c r="C14806" s="4">
        <v>0.10127700000000001</v>
      </c>
      <c r="D14806" s="4">
        <v>0.110246</v>
      </c>
      <c r="E14806" s="4">
        <v>9.9110699999999996E-2</v>
      </c>
      <c r="F14806" s="4">
        <v>0.10337200000000001</v>
      </c>
      <c r="G14806" s="4">
        <v>-2.2694211466156133</v>
      </c>
      <c r="H14806" s="4">
        <v>2.144226398687778E-2</v>
      </c>
      <c r="I14806" s="4">
        <v>1.6254762567438584E-5</v>
      </c>
      <c r="J14806" s="13">
        <v>-11.027124611055251</v>
      </c>
      <c r="K14806" s="4">
        <v>2.3334332355530986E-2</v>
      </c>
      <c r="L14806" s="7">
        <v>12232900</v>
      </c>
      <c r="M14806" s="7">
        <v>1050141509.4259955</v>
      </c>
      <c r="N14806" s="12">
        <v>1.16488110318451E-2</v>
      </c>
      <c r="O14806" s="4">
        <v>-3.7460728100596931E-15</v>
      </c>
      <c r="P14806" s="7">
        <v>1264539.3388</v>
      </c>
      <c r="Q14806" s="7">
        <v>108555228.11238401</v>
      </c>
      <c r="R14806" t="s">
        <v>19</v>
      </c>
    </row>
    <row r="14807" spans="1:18" x14ac:dyDescent="0.25">
      <c r="A14807" s="1">
        <v>43418</v>
      </c>
      <c r="B14807" s="7">
        <v>43418</v>
      </c>
      <c r="C14807" s="4">
        <v>0.10367</v>
      </c>
      <c r="D14807" s="4">
        <v>0.10367</v>
      </c>
      <c r="E14807" s="4">
        <v>8.1293900000000002E-2</v>
      </c>
      <c r="F14807" s="4">
        <v>8.7211999999999998E-2</v>
      </c>
      <c r="G14807" s="4">
        <v>-2.4394133428563354</v>
      </c>
      <c r="H14807" s="4">
        <v>-0.15632859962078713</v>
      </c>
      <c r="I14807" s="4">
        <v>1.5198097013950002E-5</v>
      </c>
      <c r="J14807" s="13">
        <v>-11.094340334400432</v>
      </c>
      <c r="K14807" s="4">
        <v>-6.5006520341631249E-2</v>
      </c>
      <c r="L14807" s="7">
        <v>8445350</v>
      </c>
      <c r="M14807" s="7">
        <v>1050141509.4259999</v>
      </c>
      <c r="N14807" s="12">
        <v>8.0421066343869894E-3</v>
      </c>
      <c r="O14807" s="4">
        <v>4.2001422415820961E-15</v>
      </c>
      <c r="P14807" s="7">
        <v>736535.86419999995</v>
      </c>
      <c r="Q14807" s="7">
        <v>91584941.320060298</v>
      </c>
      <c r="R14807" t="s">
        <v>19</v>
      </c>
    </row>
    <row r="14808" spans="1:18" x14ac:dyDescent="0.25">
      <c r="A14808" s="1">
        <v>43419</v>
      </c>
      <c r="B14808" s="7">
        <v>43419</v>
      </c>
      <c r="C14808" s="4">
        <v>8.7606100000000006E-2</v>
      </c>
      <c r="D14808" s="4">
        <v>9.2671900000000001E-2</v>
      </c>
      <c r="E14808" s="4">
        <v>8.3472900000000003E-2</v>
      </c>
      <c r="F14808" s="4">
        <v>9.2671900000000001E-2</v>
      </c>
      <c r="G14808" s="4">
        <v>-2.3786899807341082</v>
      </c>
      <c r="H14808" s="4">
        <v>6.2604916754575107E-2</v>
      </c>
      <c r="I14808" s="4">
        <v>1.6407827153892598E-5</v>
      </c>
      <c r="J14808" s="13">
        <v>-11.017752071507811</v>
      </c>
      <c r="K14808" s="4">
        <v>7.9597474528041959E-2</v>
      </c>
      <c r="L14808" s="7">
        <v>6569820</v>
      </c>
      <c r="M14808" s="7">
        <v>1050141509.4259996</v>
      </c>
      <c r="N14808" s="12">
        <v>6.2561282846451995E-3</v>
      </c>
      <c r="O14808" s="4">
        <v>-2.2703471576119344E-16</v>
      </c>
      <c r="P14808" s="7">
        <v>608837.70205800002</v>
      </c>
      <c r="Q14808" s="7">
        <v>97318608.947375298</v>
      </c>
      <c r="R14808" t="s">
        <v>19</v>
      </c>
    </row>
    <row r="14809" spans="1:18" x14ac:dyDescent="0.25">
      <c r="A14809" s="1">
        <v>43420</v>
      </c>
      <c r="B14809" s="7">
        <v>43420</v>
      </c>
      <c r="C14809" s="4">
        <v>9.29117E-2</v>
      </c>
      <c r="D14809" s="4">
        <v>9.3731599999999998E-2</v>
      </c>
      <c r="E14809" s="4">
        <v>8.4184700000000001E-2</v>
      </c>
      <c r="F14809" s="4">
        <v>8.64486E-2</v>
      </c>
      <c r="G14809" s="4">
        <v>-2.4482052613159508</v>
      </c>
      <c r="H14809" s="4">
        <v>-6.7154121152150775E-2</v>
      </c>
      <c r="I14809" s="4">
        <v>1.5504945700424173E-5</v>
      </c>
      <c r="J14809" s="13">
        <v>-11.074351507486735</v>
      </c>
      <c r="K14809" s="4">
        <v>-5.5027484443863441E-2</v>
      </c>
      <c r="L14809" s="7">
        <v>5387580</v>
      </c>
      <c r="M14809" s="7">
        <v>1050141509.4259999</v>
      </c>
      <c r="N14809" s="12">
        <v>5.1303371513662134E-3</v>
      </c>
      <c r="O14809" s="4">
        <v>2.2703471576119348E-16</v>
      </c>
      <c r="P14809" s="7">
        <v>465748.74838800001</v>
      </c>
      <c r="Q14809" s="7">
        <v>90783263.291764498</v>
      </c>
      <c r="R14809" t="s">
        <v>19</v>
      </c>
    </row>
    <row r="14810" spans="1:18" x14ac:dyDescent="0.25">
      <c r="A14810" s="1">
        <v>43421</v>
      </c>
      <c r="B14810" s="7">
        <v>43421</v>
      </c>
      <c r="C14810" s="4">
        <v>8.6555800000000002E-2</v>
      </c>
      <c r="D14810" s="4">
        <v>8.7514400000000006E-2</v>
      </c>
      <c r="E14810" s="4">
        <v>8.0546199999999998E-2</v>
      </c>
      <c r="F14810" s="4">
        <v>8.3371000000000001E-2</v>
      </c>
      <c r="G14810" s="4">
        <v>-2.484454751909229</v>
      </c>
      <c r="H14810" s="4">
        <v>-3.5600345176208747E-2</v>
      </c>
      <c r="I14810" s="4">
        <v>1.5010091226124484E-5</v>
      </c>
      <c r="J14810" s="13">
        <v>-11.106787834647534</v>
      </c>
      <c r="K14810" s="4">
        <v>-3.1915911468567787E-2</v>
      </c>
      <c r="L14810" s="7">
        <v>3755420</v>
      </c>
      <c r="M14810" s="7">
        <v>1050141509.4259994</v>
      </c>
      <c r="N14810" s="12">
        <v>3.5761085208913307E-3</v>
      </c>
      <c r="O14810" s="4">
        <v>-4.5406943152238687E-16</v>
      </c>
      <c r="P14810" s="7">
        <v>313093.12082000001</v>
      </c>
      <c r="Q14810" s="7">
        <v>87551347.782354996</v>
      </c>
      <c r="R14810" t="s">
        <v>19</v>
      </c>
    </row>
    <row r="14811" spans="1:18" x14ac:dyDescent="0.25">
      <c r="A14811" s="1">
        <v>43422</v>
      </c>
      <c r="B14811" s="7">
        <v>43422</v>
      </c>
      <c r="C14811" s="4">
        <v>8.3506999999999998E-2</v>
      </c>
      <c r="D14811" s="4">
        <v>8.9149599999999996E-2</v>
      </c>
      <c r="E14811" s="4">
        <v>8.1682099999999994E-2</v>
      </c>
      <c r="F14811" s="4">
        <v>8.6897600000000005E-2</v>
      </c>
      <c r="G14811" s="4">
        <v>-2.4430248650438418</v>
      </c>
      <c r="H14811" s="4">
        <v>4.2300080363675677E-2</v>
      </c>
      <c r="I14811" s="4">
        <v>1.5452472997435782E-5</v>
      </c>
      <c r="J14811" s="13">
        <v>-11.077741502870534</v>
      </c>
      <c r="K14811" s="4">
        <v>2.9472290650795593E-2</v>
      </c>
      <c r="L14811" s="7">
        <v>4001340</v>
      </c>
      <c r="M14811" s="7">
        <v>1050141509.4260002</v>
      </c>
      <c r="N14811" s="12">
        <v>3.8102864843301961E-3</v>
      </c>
      <c r="O14811" s="4">
        <v>7.9462150516417734E-16</v>
      </c>
      <c r="P14811" s="7">
        <v>347706.84278400004</v>
      </c>
      <c r="Q14811" s="7">
        <v>91254776.829496801</v>
      </c>
      <c r="R14811" t="s">
        <v>19</v>
      </c>
    </row>
    <row r="14812" spans="1:18" x14ac:dyDescent="0.25">
      <c r="A14812" s="1">
        <v>43423</v>
      </c>
      <c r="B14812" s="7">
        <v>43423</v>
      </c>
      <c r="C14812" s="4">
        <v>8.7049100000000004E-2</v>
      </c>
      <c r="D14812" s="4">
        <v>8.9765800000000007E-2</v>
      </c>
      <c r="E14812" s="4">
        <v>6.7679500000000004E-2</v>
      </c>
      <c r="F14812" s="4">
        <v>6.8028199999999997E-2</v>
      </c>
      <c r="G14812" s="4">
        <v>-2.6878329538903953</v>
      </c>
      <c r="H14812" s="4">
        <v>-0.21714523761300666</v>
      </c>
      <c r="I14812" s="4">
        <v>1.396455704517509E-5</v>
      </c>
      <c r="J14812" s="13">
        <v>-11.178988077997859</v>
      </c>
      <c r="K14812" s="4">
        <v>-9.6289827039827192E-2</v>
      </c>
      <c r="L14812" s="7">
        <v>5702080</v>
      </c>
      <c r="M14812" s="7">
        <v>1050141509.4259999</v>
      </c>
      <c r="N14812" s="12">
        <v>5.4298205992416373E-3</v>
      </c>
      <c r="O14812" s="4">
        <v>-3.4055207364179003E-16</v>
      </c>
      <c r="P14812" s="7">
        <v>387902.238656</v>
      </c>
      <c r="Q14812" s="7">
        <v>71439236.631533802</v>
      </c>
      <c r="R14812" t="s">
        <v>19</v>
      </c>
    </row>
    <row r="14813" spans="1:18" x14ac:dyDescent="0.25">
      <c r="A14813" s="1">
        <v>43424</v>
      </c>
      <c r="B14813" s="7">
        <v>43424</v>
      </c>
      <c r="C14813" s="4">
        <v>6.7762100000000006E-2</v>
      </c>
      <c r="D14813" s="4">
        <v>6.92083E-2</v>
      </c>
      <c r="E14813" s="4">
        <v>5.5859199999999998E-2</v>
      </c>
      <c r="F14813" s="4">
        <v>5.8177E-2</v>
      </c>
      <c r="G14813" s="4">
        <v>-2.8442651913559343</v>
      </c>
      <c r="H14813" s="4">
        <v>-0.144810534454829</v>
      </c>
      <c r="I14813" s="4">
        <v>1.3067991652945842E-5</v>
      </c>
      <c r="J14813" s="13">
        <v>-11.245344702965642</v>
      </c>
      <c r="K14813" s="4">
        <v>-6.4202923825573244E-2</v>
      </c>
      <c r="L14813" s="7">
        <v>4259860</v>
      </c>
      <c r="M14813" s="7">
        <v>1050141509.426</v>
      </c>
      <c r="N14813" s="12">
        <v>4.0564628307364113E-3</v>
      </c>
      <c r="O14813" s="4">
        <v>1.1351735788059672E-16</v>
      </c>
      <c r="P14813" s="7">
        <v>247825.87521999999</v>
      </c>
      <c r="Q14813" s="7">
        <v>61094082.593876399</v>
      </c>
      <c r="R14813" t="s">
        <v>19</v>
      </c>
    </row>
    <row r="14814" spans="1:18" x14ac:dyDescent="0.25">
      <c r="A14814" s="1">
        <v>43425</v>
      </c>
      <c r="B14814" s="7">
        <v>43425</v>
      </c>
      <c r="C14814" s="4">
        <v>5.8686599999999998E-2</v>
      </c>
      <c r="D14814" s="4">
        <v>6.5639500000000003E-2</v>
      </c>
      <c r="E14814" s="4">
        <v>5.7907699999999999E-2</v>
      </c>
      <c r="F14814" s="4">
        <v>6.5141099999999993E-2</v>
      </c>
      <c r="G14814" s="4">
        <v>-2.7311995925710715</v>
      </c>
      <c r="H14814" s="4">
        <v>0.11970538185193451</v>
      </c>
      <c r="I14814" s="4">
        <v>1.415443149644624E-5</v>
      </c>
      <c r="J14814" s="13">
        <v>-11.165482802944769</v>
      </c>
      <c r="K14814" s="4">
        <v>8.3137476083058909E-2</v>
      </c>
      <c r="L14814" s="7">
        <v>3248580</v>
      </c>
      <c r="M14814" s="7">
        <v>1050141509.4259999</v>
      </c>
      <c r="N14814" s="12">
        <v>3.0934688047667513E-3</v>
      </c>
      <c r="O14814" s="4">
        <v>-1.1351735788059669E-16</v>
      </c>
      <c r="P14814" s="7">
        <v>211616.07463799999</v>
      </c>
      <c r="Q14814" s="7">
        <v>68407373.079669997</v>
      </c>
      <c r="R14814" t="s">
        <v>19</v>
      </c>
    </row>
    <row r="14815" spans="1:18" x14ac:dyDescent="0.25">
      <c r="A14815" s="1">
        <v>43426</v>
      </c>
      <c r="B14815" s="7">
        <v>43426</v>
      </c>
      <c r="C14815" s="4">
        <v>6.5069100000000005E-2</v>
      </c>
      <c r="D14815" s="4">
        <v>6.7310300000000003E-2</v>
      </c>
      <c r="E14815" s="4">
        <v>6.0488699999999999E-2</v>
      </c>
      <c r="F14815" s="4">
        <v>6.0821899999999998E-2</v>
      </c>
      <c r="G14815" s="4">
        <v>-2.7998053574970934</v>
      </c>
      <c r="H14815" s="4">
        <v>-6.6305297270079805E-2</v>
      </c>
      <c r="I14815" s="4">
        <v>1.39309976774761E-5</v>
      </c>
      <c r="J14815" s="13">
        <v>-11.181394151956438</v>
      </c>
      <c r="K14815" s="4">
        <v>-1.5785432217905567E-2</v>
      </c>
      <c r="L14815" s="7">
        <v>4112340</v>
      </c>
      <c r="M14815" s="7">
        <v>1050141509.4259995</v>
      </c>
      <c r="N14815" s="12">
        <v>3.9159865247568185E-3</v>
      </c>
      <c r="O14815" s="4">
        <v>-3.4055207364179013E-16</v>
      </c>
      <c r="P14815" s="7">
        <v>250120.33224600001</v>
      </c>
      <c r="Q14815" s="7">
        <v>63871601.872157201</v>
      </c>
      <c r="R14815" t="s">
        <v>19</v>
      </c>
    </row>
    <row r="14816" spans="1:18" x14ac:dyDescent="0.25">
      <c r="A14816" s="1">
        <v>43427</v>
      </c>
      <c r="B14816" s="7">
        <v>43427</v>
      </c>
      <c r="C14816" s="4">
        <v>6.0730399999999997E-2</v>
      </c>
      <c r="D14816" s="4">
        <v>6.1364700000000001E-2</v>
      </c>
      <c r="E14816" s="4">
        <v>5.5969600000000001E-2</v>
      </c>
      <c r="F14816" s="4">
        <v>5.9072600000000003E-2</v>
      </c>
      <c r="G14816" s="4">
        <v>-2.8289880830569083</v>
      </c>
      <c r="H14816" s="4">
        <v>-2.8761021934533372E-2</v>
      </c>
      <c r="I14816" s="4">
        <v>1.3588936097775305E-5</v>
      </c>
      <c r="J14816" s="13">
        <v>-11.206254618533453</v>
      </c>
      <c r="K14816" s="4">
        <v>-2.455399014629419E-2</v>
      </c>
      <c r="L14816" s="7">
        <v>3427060</v>
      </c>
      <c r="M14816" s="7">
        <v>1050141509.4259995</v>
      </c>
      <c r="N14816" s="12">
        <v>3.263426851751826E-3</v>
      </c>
      <c r="O14816" s="4">
        <v>0</v>
      </c>
      <c r="P14816" s="7">
        <v>202445.344556</v>
      </c>
      <c r="Q14816" s="7">
        <v>62034589.329718299</v>
      </c>
      <c r="R14816" t="s">
        <v>19</v>
      </c>
    </row>
    <row r="14817" spans="1:18" x14ac:dyDescent="0.25">
      <c r="A14817" s="1">
        <v>43428</v>
      </c>
      <c r="B14817" s="7">
        <v>43428</v>
      </c>
      <c r="C14817" s="4">
        <v>5.9216699999999997E-2</v>
      </c>
      <c r="D14817" s="4">
        <v>6.1090999999999999E-2</v>
      </c>
      <c r="E14817" s="4">
        <v>5.1807100000000002E-2</v>
      </c>
      <c r="F14817" s="4">
        <v>5.3207699999999997E-2</v>
      </c>
      <c r="G14817" s="4">
        <v>-2.9335521562657991</v>
      </c>
      <c r="H14817" s="4">
        <v>-9.9282916275904659E-2</v>
      </c>
      <c r="I14817" s="4">
        <v>1.3710639153155567E-5</v>
      </c>
      <c r="J14817" s="13">
        <v>-11.197338445990523</v>
      </c>
      <c r="K14817" s="4">
        <v>8.9560400096506555E-3</v>
      </c>
      <c r="L14817" s="7">
        <v>2980230</v>
      </c>
      <c r="M14817" s="7">
        <v>1050141509.4260005</v>
      </c>
      <c r="N14817" s="12">
        <v>2.8379318151407723E-3</v>
      </c>
      <c r="O14817" s="4">
        <v>9.0813886304477394E-16</v>
      </c>
      <c r="P14817" s="7">
        <v>158571.18377099998</v>
      </c>
      <c r="Q14817" s="7">
        <v>55875614.391085804</v>
      </c>
      <c r="R14817" t="s">
        <v>19</v>
      </c>
    </row>
    <row r="14818" spans="1:18" x14ac:dyDescent="0.25">
      <c r="A14818" s="1">
        <v>43429</v>
      </c>
      <c r="B14818" s="7">
        <v>43429</v>
      </c>
      <c r="C14818" s="4">
        <v>5.2963000000000003E-2</v>
      </c>
      <c r="D14818" s="4">
        <v>5.5590000000000001E-2</v>
      </c>
      <c r="E14818" s="4">
        <v>4.7618099999999997E-2</v>
      </c>
      <c r="F14818" s="4">
        <v>5.4247499999999997E-2</v>
      </c>
      <c r="G14818" s="4">
        <v>-2.9141983705727288</v>
      </c>
      <c r="H14818" s="4">
        <v>1.9542284293438742E-2</v>
      </c>
      <c r="I14818" s="4">
        <v>1.352815607099305E-5</v>
      </c>
      <c r="J14818" s="13">
        <v>-11.210737409548599</v>
      </c>
      <c r="K14818" s="4">
        <v>-1.3309597030749458E-2</v>
      </c>
      <c r="L14818" s="7">
        <v>3132770</v>
      </c>
      <c r="M14818" s="7">
        <v>1050141509.4259994</v>
      </c>
      <c r="N14818" s="12">
        <v>2.9831884292549791E-3</v>
      </c>
      <c r="O14818" s="4">
        <v>-1.0216562209253697E-15</v>
      </c>
      <c r="P14818" s="7">
        <v>169944.94057499999</v>
      </c>
      <c r="Q14818" s="7">
        <v>56967551.532586902</v>
      </c>
      <c r="R14818" t="s">
        <v>19</v>
      </c>
    </row>
    <row r="14819" spans="1:18" x14ac:dyDescent="0.25">
      <c r="A14819" s="1">
        <v>43430</v>
      </c>
      <c r="B14819" s="7">
        <v>43430</v>
      </c>
      <c r="C14819" s="4">
        <v>5.4097399999999997E-2</v>
      </c>
      <c r="D14819" s="4">
        <v>5.5266200000000001E-2</v>
      </c>
      <c r="E14819" s="4">
        <v>4.9342700000000003E-2</v>
      </c>
      <c r="F14819" s="4">
        <v>5.1536499999999999E-2</v>
      </c>
      <c r="G14819" s="4">
        <v>-2.9654649844844436</v>
      </c>
      <c r="H14819" s="4">
        <v>-4.9974653209825304E-2</v>
      </c>
      <c r="I14819" s="4">
        <v>1.3637133414304351E-5</v>
      </c>
      <c r="J14819" s="13">
        <v>-11.202714087877332</v>
      </c>
      <c r="K14819" s="4">
        <v>8.0555947713353733E-3</v>
      </c>
      <c r="L14819" s="7">
        <v>2810670</v>
      </c>
      <c r="M14819" s="7">
        <v>1050141509.4260011</v>
      </c>
      <c r="N14819" s="12">
        <v>2.6764678614944852E-3</v>
      </c>
      <c r="O14819" s="4">
        <v>1.5892430103283547E-15</v>
      </c>
      <c r="P14819" s="7">
        <v>144852.09445499998</v>
      </c>
      <c r="Q14819" s="7">
        <v>54120617.900533102</v>
      </c>
      <c r="R14819" t="s">
        <v>19</v>
      </c>
    </row>
    <row r="14820" spans="1:18" x14ac:dyDescent="0.25">
      <c r="A14820" s="1">
        <v>43431</v>
      </c>
      <c r="B14820" s="7">
        <v>43431</v>
      </c>
      <c r="C14820" s="4">
        <v>5.1539700000000001E-2</v>
      </c>
      <c r="D14820" s="4">
        <v>5.3018900000000001E-2</v>
      </c>
      <c r="E14820" s="4">
        <v>4.94758E-2</v>
      </c>
      <c r="F14820" s="4">
        <v>5.2464799999999999E-2</v>
      </c>
      <c r="G14820" s="4">
        <v>-2.9476128104447148</v>
      </c>
      <c r="H14820" s="4">
        <v>1.8012476594258437E-2</v>
      </c>
      <c r="I14820" s="4">
        <v>1.3731652672794656E-5</v>
      </c>
      <c r="J14820" s="13">
        <v>-11.19580697596029</v>
      </c>
      <c r="K14820" s="4">
        <v>6.9310210305020548E-3</v>
      </c>
      <c r="L14820" s="7">
        <v>2458290</v>
      </c>
      <c r="M14820" s="7">
        <v>1050141509.426</v>
      </c>
      <c r="N14820" s="12">
        <v>2.3409130845077099E-3</v>
      </c>
      <c r="O14820" s="4">
        <v>-1.0216562209253692E-15</v>
      </c>
      <c r="P14820" s="7">
        <v>128973.69319199999</v>
      </c>
      <c r="Q14820" s="7">
        <v>55095464.263733201</v>
      </c>
      <c r="R14820" t="s">
        <v>19</v>
      </c>
    </row>
    <row r="14821" spans="1:18" x14ac:dyDescent="0.25">
      <c r="A14821" s="1">
        <v>43432</v>
      </c>
      <c r="B14821" s="7">
        <v>43432</v>
      </c>
      <c r="C14821" s="4">
        <v>5.2477700000000002E-2</v>
      </c>
      <c r="D14821" s="4">
        <v>6.2734200000000004E-2</v>
      </c>
      <c r="E14821" s="4">
        <v>5.2477700000000002E-2</v>
      </c>
      <c r="F14821" s="4">
        <v>6.0327600000000002E-2</v>
      </c>
      <c r="G14821" s="4">
        <v>-2.8079655685241409</v>
      </c>
      <c r="H14821" s="4">
        <v>0.14986810204174997</v>
      </c>
      <c r="I14821" s="4">
        <v>1.4169990275800837E-5</v>
      </c>
      <c r="J14821" s="13">
        <v>-11.164384190514507</v>
      </c>
      <c r="K14821" s="4">
        <v>3.1921693145838245E-2</v>
      </c>
      <c r="L14821" s="7">
        <v>3138200</v>
      </c>
      <c r="M14821" s="7">
        <v>1050141509.4260006</v>
      </c>
      <c r="N14821" s="12">
        <v>2.9883591609623319E-3</v>
      </c>
      <c r="O14821" s="4">
        <v>5.6758678940298347E-16</v>
      </c>
      <c r="P14821" s="7">
        <v>189320.07432000001</v>
      </c>
      <c r="Q14821" s="7">
        <v>63352516.924047999</v>
      </c>
      <c r="R14821" t="s">
        <v>19</v>
      </c>
    </row>
    <row r="14822" spans="1:18" x14ac:dyDescent="0.25">
      <c r="A14822" s="1">
        <v>43433</v>
      </c>
      <c r="B14822" s="7">
        <v>43433</v>
      </c>
      <c r="C14822" s="4">
        <v>6.0455437700000003E-2</v>
      </c>
      <c r="D14822" s="4">
        <v>6.23338815E-2</v>
      </c>
      <c r="E14822" s="4">
        <v>5.8076418900000003E-2</v>
      </c>
      <c r="F14822" s="4">
        <v>6.0942822899999999E-2</v>
      </c>
      <c r="G14822" s="4">
        <v>-2.7978191838850277</v>
      </c>
      <c r="H14822" s="4">
        <v>1.0198033735802465E-2</v>
      </c>
      <c r="I14822" s="4">
        <v>1.4242816034066294E-5</v>
      </c>
      <c r="J14822" s="13">
        <v>-11.159257916330143</v>
      </c>
      <c r="K14822" s="4">
        <v>5.1394360086348687E-3</v>
      </c>
      <c r="L14822" s="7">
        <v>2610240.52737953</v>
      </c>
      <c r="M14822" s="7">
        <v>1050141510.1566193</v>
      </c>
      <c r="N14822" s="12">
        <v>2.4856083700474192E-3</v>
      </c>
      <c r="O14822" s="4">
        <v>6.9573358326308375E-10</v>
      </c>
      <c r="P14822" s="7">
        <v>159075.42618649331</v>
      </c>
      <c r="Q14822" s="7">
        <v>63998588.073413402</v>
      </c>
      <c r="R14822" t="s">
        <v>19</v>
      </c>
    </row>
    <row r="14823" spans="1:18" x14ac:dyDescent="0.25">
      <c r="A14823" s="1">
        <v>43434</v>
      </c>
      <c r="B14823" s="7">
        <v>43434</v>
      </c>
      <c r="C14823" s="4">
        <v>6.1211987099999997E-2</v>
      </c>
      <c r="D14823" s="4">
        <v>6.5091372699999997E-2</v>
      </c>
      <c r="E14823" s="4">
        <v>5.5980711199999998E-2</v>
      </c>
      <c r="F14823" s="4">
        <v>5.75894396E-2</v>
      </c>
      <c r="G14823" s="4">
        <v>-2.8544160683669526</v>
      </c>
      <c r="H14823" s="4">
        <v>-5.5025073346249578E-2</v>
      </c>
      <c r="I14823" s="4">
        <v>1.4335472028993093E-5</v>
      </c>
      <c r="J14823" s="13">
        <v>-11.152773530744625</v>
      </c>
      <c r="K14823" s="4">
        <v>6.5054547292601669E-3</v>
      </c>
      <c r="L14823" s="7">
        <v>3684870.3720953399</v>
      </c>
      <c r="M14823" s="7">
        <v>1050141508.5908389</v>
      </c>
      <c r="N14823" s="12">
        <v>3.5089274559197111E-3</v>
      </c>
      <c r="O14823" s="4">
        <v>-1.4910184828293627E-9</v>
      </c>
      <c r="P14823" s="7">
        <v>212209.6197276141</v>
      </c>
      <c r="Q14823" s="7">
        <v>60477060.980444998</v>
      </c>
      <c r="R14823" t="s">
        <v>19</v>
      </c>
    </row>
    <row r="14824" spans="1:18" x14ac:dyDescent="0.25">
      <c r="A14824" s="1">
        <v>43435</v>
      </c>
      <c r="B14824" s="7">
        <v>43435</v>
      </c>
      <c r="C14824" s="4">
        <v>5.7676206200000003E-2</v>
      </c>
      <c r="D14824" s="4">
        <v>6.5111147800000005E-2</v>
      </c>
      <c r="E14824" s="4">
        <v>5.7412623000000003E-2</v>
      </c>
      <c r="F14824" s="4">
        <v>6.3591047900000003E-2</v>
      </c>
      <c r="G14824" s="4">
        <v>-2.755282574832465</v>
      </c>
      <c r="H14824" s="4">
        <v>0.10421369510947633</v>
      </c>
      <c r="I14824" s="4">
        <v>1.5088018457772159E-5</v>
      </c>
      <c r="J14824" s="13">
        <v>-11.101609608732712</v>
      </c>
      <c r="K14824" s="4">
        <v>5.2495406308007315E-2</v>
      </c>
      <c r="L14824" s="7">
        <v>3812489.39735258</v>
      </c>
      <c r="M14824" s="7">
        <v>1050141509.4392115</v>
      </c>
      <c r="N14824" s="12">
        <v>3.6304530037942185E-3</v>
      </c>
      <c r="O14824" s="4">
        <v>8.0786500836379903E-10</v>
      </c>
      <c r="P14824" s="7">
        <v>242440.19588529007</v>
      </c>
      <c r="Q14824" s="7">
        <v>66779599.0285272</v>
      </c>
      <c r="R14824" t="s">
        <v>19</v>
      </c>
    </row>
    <row r="14825" spans="1:18" x14ac:dyDescent="0.25">
      <c r="A14825" s="1">
        <v>43436</v>
      </c>
      <c r="B14825" s="7">
        <v>43436</v>
      </c>
      <c r="C14825" s="4">
        <v>6.3515606200000005E-2</v>
      </c>
      <c r="D14825" s="4">
        <v>6.5657089299999999E-2</v>
      </c>
      <c r="E14825" s="4">
        <v>6.2340530499999998E-2</v>
      </c>
      <c r="F14825" s="4">
        <v>6.3724920500000004E-2</v>
      </c>
      <c r="G14825" s="4">
        <v>-2.7531795762687943</v>
      </c>
      <c r="H14825" s="4">
        <v>2.1052114160867797E-3</v>
      </c>
      <c r="I14825" s="4">
        <v>1.5392946244626566E-5</v>
      </c>
      <c r="J14825" s="13">
        <v>-11.081601189538461</v>
      </c>
      <c r="K14825" s="4">
        <v>2.0209929336170215E-2</v>
      </c>
      <c r="L14825" s="7">
        <v>3694950.2370841298</v>
      </c>
      <c r="M14825" s="7">
        <v>1050141509.5990319</v>
      </c>
      <c r="N14825" s="12">
        <v>3.5185260303584672E-3</v>
      </c>
      <c r="O14825" s="4">
        <v>1.521894297052228E-10</v>
      </c>
      <c r="P14825" s="7">
        <v>235460.41010964234</v>
      </c>
      <c r="Q14825" s="7">
        <v>66920184.2129483</v>
      </c>
      <c r="R14825" t="s">
        <v>19</v>
      </c>
    </row>
    <row r="14826" spans="1:18" x14ac:dyDescent="0.25">
      <c r="A14826" s="1">
        <v>43437</v>
      </c>
      <c r="B14826" s="7">
        <v>43437</v>
      </c>
      <c r="C14826" s="4">
        <v>6.4144058000000004E-2</v>
      </c>
      <c r="D14826" s="4">
        <v>7.4117961499999996E-2</v>
      </c>
      <c r="E14826" s="4">
        <v>6.1732792000000002E-2</v>
      </c>
      <c r="F14826" s="4">
        <v>6.9761068800000006E-2</v>
      </c>
      <c r="G14826" s="4">
        <v>-2.6626791783978621</v>
      </c>
      <c r="H14826" s="4">
        <v>9.4721943199599631E-2</v>
      </c>
      <c r="I14826" s="4">
        <v>1.7914412860746555E-5</v>
      </c>
      <c r="J14826" s="13">
        <v>-10.929904981356115</v>
      </c>
      <c r="K14826" s="4">
        <v>0.16380662779227156</v>
      </c>
      <c r="L14826" s="7">
        <v>14189133.8562204</v>
      </c>
      <c r="M14826" s="7">
        <v>1050141509.2528858</v>
      </c>
      <c r="N14826" s="12">
        <v>1.3511639842058179E-2</v>
      </c>
      <c r="O14826" s="4">
        <v>-3.2961853574585127E-10</v>
      </c>
      <c r="P14826" s="7">
        <v>989849.14315620076</v>
      </c>
      <c r="Q14826" s="7">
        <v>73258994.076726407</v>
      </c>
      <c r="R14826" t="s">
        <v>19</v>
      </c>
    </row>
    <row r="14827" spans="1:18" x14ac:dyDescent="0.25">
      <c r="A14827" s="1">
        <v>43438</v>
      </c>
      <c r="B14827" s="7">
        <v>43438</v>
      </c>
      <c r="C14827" s="4">
        <v>6.9896882399999999E-2</v>
      </c>
      <c r="D14827" s="4">
        <v>6.9896882399999999E-2</v>
      </c>
      <c r="E14827" s="4">
        <v>6.3386848100000004E-2</v>
      </c>
      <c r="F14827" s="4">
        <v>6.5295035500000001E-2</v>
      </c>
      <c r="G14827" s="4">
        <v>-2.7288392716235679</v>
      </c>
      <c r="H14827" s="4">
        <v>-6.4018991922325658E-2</v>
      </c>
      <c r="I14827" s="4">
        <v>1.6501588783862279E-5</v>
      </c>
      <c r="J14827" s="13">
        <v>-11.012053891762269</v>
      </c>
      <c r="K14827" s="4">
        <v>-7.8865218071422674E-2</v>
      </c>
      <c r="L14827" s="7">
        <v>8649669.3518535607</v>
      </c>
      <c r="M14827" s="7">
        <v>1050141509.0705649</v>
      </c>
      <c r="N14827" s="12">
        <v>8.2366702745699585E-3</v>
      </c>
      <c r="O14827" s="4">
        <v>-1.7361560400100457E-10</v>
      </c>
      <c r="P14827" s="7">
        <v>564780.46739254019</v>
      </c>
      <c r="Q14827" s="7">
        <v>68569027.114786103</v>
      </c>
      <c r="R14827" t="s">
        <v>19</v>
      </c>
    </row>
    <row r="14828" spans="1:18" x14ac:dyDescent="0.25">
      <c r="A14828" s="1">
        <v>43439</v>
      </c>
      <c r="B14828" s="7">
        <v>43439</v>
      </c>
      <c r="C14828" s="4">
        <v>6.5334330400000001E-2</v>
      </c>
      <c r="D14828" s="4">
        <v>6.5548646399999994E-2</v>
      </c>
      <c r="E14828" s="4">
        <v>5.7527821399999998E-2</v>
      </c>
      <c r="F14828" s="4">
        <v>5.7822177799999999E-2</v>
      </c>
      <c r="G14828" s="4">
        <v>-2.8503828779354898</v>
      </c>
      <c r="H14828" s="4">
        <v>-0.11444756316887218</v>
      </c>
      <c r="I14828" s="4">
        <v>1.5402838967657173E-5</v>
      </c>
      <c r="J14828" s="13">
        <v>-11.080958716985629</v>
      </c>
      <c r="K14828" s="4">
        <v>-6.658448653620723E-2</v>
      </c>
      <c r="L14828" s="7">
        <v>7558526.1100736996</v>
      </c>
      <c r="M14828" s="7">
        <v>1050141510.0017213</v>
      </c>
      <c r="N14828" s="12">
        <v>7.1976262609229789E-3</v>
      </c>
      <c r="O14828" s="4">
        <v>8.866961155453909E-10</v>
      </c>
      <c r="P14828" s="7">
        <v>437050.44064262381</v>
      </c>
      <c r="Q14828" s="7">
        <v>60721469.106480002</v>
      </c>
      <c r="R14828" t="s">
        <v>19</v>
      </c>
    </row>
    <row r="14829" spans="1:18" x14ac:dyDescent="0.25">
      <c r="A14829" s="1">
        <v>43440</v>
      </c>
      <c r="B14829" s="7">
        <v>43440</v>
      </c>
      <c r="C14829" s="4">
        <v>5.7884443200000003E-2</v>
      </c>
      <c r="D14829" s="4">
        <v>6.0221213099999997E-2</v>
      </c>
      <c r="E14829" s="4">
        <v>5.3411407000000001E-2</v>
      </c>
      <c r="F14829" s="4">
        <v>5.4571161E-2</v>
      </c>
      <c r="G14829" s="4">
        <v>-2.908249722584257</v>
      </c>
      <c r="H14829" s="4">
        <v>-5.6224392157017633E-2</v>
      </c>
      <c r="I14829" s="4">
        <v>1.5498319923710255E-5</v>
      </c>
      <c r="J14829" s="13">
        <v>-11.074778931932606</v>
      </c>
      <c r="K14829" s="4">
        <v>6.198919319585992E-3</v>
      </c>
      <c r="L14829" s="7">
        <v>8328730.9048164804</v>
      </c>
      <c r="M14829" s="7">
        <v>1050141509.5029736</v>
      </c>
      <c r="N14829" s="12">
        <v>7.9310557952884126E-3</v>
      </c>
      <c r="O14829" s="4">
        <v>-4.7493380812310863E-10</v>
      </c>
      <c r="P14829" s="7">
        <v>454508.51513241581</v>
      </c>
      <c r="Q14829" s="7">
        <v>57307441.387869798</v>
      </c>
      <c r="R14829" t="s">
        <v>19</v>
      </c>
    </row>
    <row r="14830" spans="1:18" x14ac:dyDescent="0.25">
      <c r="A14830" s="1">
        <v>43441</v>
      </c>
      <c r="B14830" s="7">
        <v>43441</v>
      </c>
      <c r="C14830" s="4">
        <v>5.4491513499999998E-2</v>
      </c>
      <c r="D14830" s="4">
        <v>5.8389356699999999E-2</v>
      </c>
      <c r="E14830" s="4">
        <v>4.9171007599999997E-2</v>
      </c>
      <c r="F14830" s="4">
        <v>5.6486332E-2</v>
      </c>
      <c r="G14830" s="4">
        <v>-2.8737565815994746</v>
      </c>
      <c r="H14830" s="4">
        <v>3.5094928619898706E-2</v>
      </c>
      <c r="I14830" s="4">
        <v>1.6516774633820507E-5</v>
      </c>
      <c r="J14830" s="13">
        <v>-11.011134049016773</v>
      </c>
      <c r="K14830" s="4">
        <v>6.5713878350914634E-2</v>
      </c>
      <c r="L14830" s="7">
        <v>12108309.8367061</v>
      </c>
      <c r="M14830" s="7">
        <v>1050141510.1715013</v>
      </c>
      <c r="N14830" s="12">
        <v>1.1530169714678417E-2</v>
      </c>
      <c r="O14830" s="4">
        <v>6.3660727274280805E-10</v>
      </c>
      <c r="P14830" s="7">
        <v>683954.00939504651</v>
      </c>
      <c r="Q14830" s="7">
        <v>59318641.9905288</v>
      </c>
      <c r="R14830" t="s">
        <v>19</v>
      </c>
    </row>
    <row r="14831" spans="1:18" x14ac:dyDescent="0.25">
      <c r="A14831" s="1">
        <v>43442</v>
      </c>
      <c r="B14831" s="7">
        <v>43442</v>
      </c>
      <c r="C14831" s="4">
        <v>5.6246665699999997E-2</v>
      </c>
      <c r="D14831" s="4">
        <v>5.95412528E-2</v>
      </c>
      <c r="E14831" s="4">
        <v>5.3850988000000002E-2</v>
      </c>
      <c r="F14831" s="4">
        <v>5.8971015500000001E-2</v>
      </c>
      <c r="G14831" s="4">
        <v>-2.830709218497343</v>
      </c>
      <c r="H14831" s="4">
        <v>4.3987340158677696E-2</v>
      </c>
      <c r="I14831" s="4">
        <v>1.696463446780784E-5</v>
      </c>
      <c r="J14831" s="13">
        <v>-10.984379706213796</v>
      </c>
      <c r="K14831" s="4">
        <v>2.7115453465731403E-2</v>
      </c>
      <c r="L14831" s="7">
        <v>8561630.2208079193</v>
      </c>
      <c r="M14831" s="7">
        <v>1050141509.6468163</v>
      </c>
      <c r="N14831" s="12">
        <v>8.1528347771790948E-3</v>
      </c>
      <c r="O14831" s="4">
        <v>-4.9963268772173506E-10</v>
      </c>
      <c r="P14831" s="7">
        <v>504888.02845653222</v>
      </c>
      <c r="Q14831" s="7">
        <v>61927911.242575802</v>
      </c>
      <c r="R14831" t="s">
        <v>19</v>
      </c>
    </row>
    <row r="14832" spans="1:18" x14ac:dyDescent="0.25">
      <c r="A14832" s="1">
        <v>43443</v>
      </c>
      <c r="B14832" s="7">
        <v>43443</v>
      </c>
      <c r="C14832" s="4">
        <v>5.87668067E-2</v>
      </c>
      <c r="D14832" s="4">
        <v>6.4009359399999993E-2</v>
      </c>
      <c r="E14832" s="4">
        <v>5.7932652500000001E-2</v>
      </c>
      <c r="F14832" s="4">
        <v>6.1120164499999997E-2</v>
      </c>
      <c r="G14832" s="4">
        <v>-2.7949134427007922</v>
      </c>
      <c r="H14832" s="4">
        <v>3.6444157893126258E-2</v>
      </c>
      <c r="I14832" s="4">
        <v>1.6910958141345811E-5</v>
      </c>
      <c r="J14832" s="13">
        <v>-10.987548735432135</v>
      </c>
      <c r="K14832" s="4">
        <v>-3.164013145339835E-3</v>
      </c>
      <c r="L14832" s="7">
        <v>8979962.6301963292</v>
      </c>
      <c r="M14832" s="7">
        <v>1050141510.0015839</v>
      </c>
      <c r="N14832" s="12">
        <v>8.5511929055949662E-3</v>
      </c>
      <c r="O14832" s="4">
        <v>3.3782845160312476E-10</v>
      </c>
      <c r="P14832" s="7">
        <v>548856.79316145228</v>
      </c>
      <c r="Q14832" s="7">
        <v>64184821.839575201</v>
      </c>
      <c r="R14832" t="s">
        <v>19</v>
      </c>
    </row>
    <row r="14833" spans="1:18" x14ac:dyDescent="0.25">
      <c r="A14833" s="1">
        <v>43444</v>
      </c>
      <c r="B14833" s="7">
        <v>43444</v>
      </c>
      <c r="C14833" s="4">
        <v>6.1058463E-2</v>
      </c>
      <c r="D14833" s="4">
        <v>6.4797172299999997E-2</v>
      </c>
      <c r="E14833" s="4">
        <v>5.5263992499999998E-2</v>
      </c>
      <c r="F14833" s="4">
        <v>5.81342205E-2</v>
      </c>
      <c r="G14833" s="4">
        <v>-2.8450007953973184</v>
      </c>
      <c r="H14833" s="4">
        <v>-4.8853664325461649E-2</v>
      </c>
      <c r="I14833" s="4">
        <v>1.6597182415345979E-5</v>
      </c>
      <c r="J14833" s="13">
        <v>-11.006277611023528</v>
      </c>
      <c r="K14833" s="4">
        <v>-1.8554580017123797E-2</v>
      </c>
      <c r="L14833" s="7">
        <v>15076812.481749101</v>
      </c>
      <c r="M14833" s="7">
        <v>1050141509.5687057</v>
      </c>
      <c r="N14833" s="12">
        <v>1.4356934131611619E-2</v>
      </c>
      <c r="O14833" s="4">
        <v>-4.122094515085527E-10</v>
      </c>
      <c r="P14833" s="7">
        <v>876478.74125115445</v>
      </c>
      <c r="Q14833" s="7">
        <v>61049158.073469996</v>
      </c>
      <c r="R14833" t="s">
        <v>19</v>
      </c>
    </row>
    <row r="14834" spans="1:18" x14ac:dyDescent="0.25">
      <c r="A14834" s="1">
        <v>43445</v>
      </c>
      <c r="B14834" s="7">
        <v>43445</v>
      </c>
      <c r="C14834" s="4">
        <v>5.7710964900000002E-2</v>
      </c>
      <c r="D14834" s="4">
        <v>5.7710964900000002E-2</v>
      </c>
      <c r="E14834" s="4">
        <v>5.3254892300000002E-2</v>
      </c>
      <c r="F14834" s="4">
        <v>5.3254892300000002E-2</v>
      </c>
      <c r="G14834" s="4">
        <v>-2.9326656044343724</v>
      </c>
      <c r="H14834" s="4">
        <v>-8.3932117056596603E-2</v>
      </c>
      <c r="I14834" s="4">
        <v>1.555074395357098E-5</v>
      </c>
      <c r="J14834" s="13">
        <v>-11.071402077810081</v>
      </c>
      <c r="K14834" s="4">
        <v>-6.3049163140332001E-2</v>
      </c>
      <c r="L14834" s="7">
        <v>5231296.2511466797</v>
      </c>
      <c r="M14834" s="7">
        <v>1050141510.3173066</v>
      </c>
      <c r="N14834" s="12">
        <v>4.9815155383830237E-3</v>
      </c>
      <c r="O14834" s="4">
        <v>7.1285722253306917E-10</v>
      </c>
      <c r="P14834" s="7">
        <v>278592.11844421021</v>
      </c>
      <c r="Q14834" s="7">
        <v>55925173.031707503</v>
      </c>
      <c r="R14834" t="s">
        <v>19</v>
      </c>
    </row>
    <row r="14835" spans="1:18" x14ac:dyDescent="0.25">
      <c r="A14835" s="1">
        <v>43446</v>
      </c>
      <c r="B14835" s="7">
        <v>43446</v>
      </c>
      <c r="C14835" s="4">
        <v>5.3242431799999997E-2</v>
      </c>
      <c r="D14835" s="4">
        <v>5.4964122800000001E-2</v>
      </c>
      <c r="E14835" s="4">
        <v>5.1221280700000003E-2</v>
      </c>
      <c r="F14835" s="4">
        <v>5.4059939600000002E-2</v>
      </c>
      <c r="G14835" s="4">
        <v>-2.9176618554115592</v>
      </c>
      <c r="H14835" s="4">
        <v>1.5116870304890284E-2</v>
      </c>
      <c r="I14835" s="4">
        <v>1.5503502305922151E-5</v>
      </c>
      <c r="J14835" s="13">
        <v>-11.074444604342325</v>
      </c>
      <c r="K14835" s="4">
        <v>-3.0379027389220684E-3</v>
      </c>
      <c r="L14835" s="7">
        <v>2831988.3855884699</v>
      </c>
      <c r="M14835" s="7">
        <v>1050141509.9174657</v>
      </c>
      <c r="N14835" s="12">
        <v>2.6967683486876408E-3</v>
      </c>
      <c r="O14835" s="4">
        <v>-3.8074959140036946E-10</v>
      </c>
      <c r="P14835" s="7">
        <v>153097.12107281419</v>
      </c>
      <c r="Q14835" s="7">
        <v>56770586.597590998</v>
      </c>
      <c r="R14835" t="s">
        <v>19</v>
      </c>
    </row>
    <row r="14836" spans="1:18" x14ac:dyDescent="0.25">
      <c r="A14836" s="1">
        <v>43447</v>
      </c>
      <c r="B14836" s="7">
        <v>43447</v>
      </c>
      <c r="C14836" s="4">
        <v>5.4172853600000001E-2</v>
      </c>
      <c r="D14836" s="4">
        <v>5.4172853600000001E-2</v>
      </c>
      <c r="E14836" s="4">
        <v>4.8594972299999997E-2</v>
      </c>
      <c r="F14836" s="4">
        <v>4.8917075400000003E-2</v>
      </c>
      <c r="G14836" s="4">
        <v>-3.0176287532699648</v>
      </c>
      <c r="H14836" s="4">
        <v>-9.5132629411964778E-2</v>
      </c>
      <c r="I14836" s="4">
        <v>1.4762172533862806E-5</v>
      </c>
      <c r="J14836" s="13">
        <v>-11.123442558982315</v>
      </c>
      <c r="K14836" s="4">
        <v>-4.7816922746298854E-2</v>
      </c>
      <c r="L14836" s="7">
        <v>2941395.8376271599</v>
      </c>
      <c r="M14836" s="7">
        <v>1050141509.4517609</v>
      </c>
      <c r="N14836" s="12">
        <v>2.8009518823446482E-3</v>
      </c>
      <c r="O14836" s="4">
        <v>-4.434686128491642E-10</v>
      </c>
      <c r="P14836" s="7">
        <v>143884.48197045396</v>
      </c>
      <c r="Q14836" s="7">
        <v>51369851.398521602</v>
      </c>
      <c r="R14836" t="s">
        <v>19</v>
      </c>
    </row>
    <row r="14837" spans="1:18" x14ac:dyDescent="0.25">
      <c r="A14837" s="1">
        <v>43448</v>
      </c>
      <c r="B14837" s="7">
        <v>43448</v>
      </c>
      <c r="C14837" s="4">
        <v>4.9042617300000001E-2</v>
      </c>
      <c r="D14837" s="4">
        <v>4.9581362699999999E-2</v>
      </c>
      <c r="E14837" s="4">
        <v>4.3356197800000003E-2</v>
      </c>
      <c r="F14837" s="4">
        <v>4.37103883E-2</v>
      </c>
      <c r="G14837" s="4">
        <v>-3.1301694865956975</v>
      </c>
      <c r="H14837" s="4">
        <v>-0.10643905134197787</v>
      </c>
      <c r="I14837" s="4">
        <v>1.3480522345498928E-5</v>
      </c>
      <c r="J14837" s="13">
        <v>-11.214264703564769</v>
      </c>
      <c r="K14837" s="4">
        <v>-8.6819889513139945E-2</v>
      </c>
      <c r="L14837" s="7">
        <v>2777405.9910484799</v>
      </c>
      <c r="M14837" s="7">
        <v>1050141510.6224439</v>
      </c>
      <c r="N14837" s="12">
        <v>2.6447921189233299E-3</v>
      </c>
      <c r="O14837" s="4">
        <v>1.114785974820623E-9</v>
      </c>
      <c r="P14837" s="7">
        <v>121401.49433547538</v>
      </c>
      <c r="Q14837" s="7">
        <v>45902093.199255601</v>
      </c>
      <c r="R14837" t="s">
        <v>19</v>
      </c>
    </row>
    <row r="14838" spans="1:18" x14ac:dyDescent="0.25">
      <c r="A14838" s="1">
        <v>43449</v>
      </c>
      <c r="B14838" s="7">
        <v>43449</v>
      </c>
      <c r="C14838" s="4">
        <v>4.3612623400000002E-2</v>
      </c>
      <c r="D14838" s="4">
        <v>4.4871542399999999E-2</v>
      </c>
      <c r="E14838" s="4">
        <v>4.1561468800000001E-2</v>
      </c>
      <c r="F14838" s="4">
        <v>4.3542271700000003E-2</v>
      </c>
      <c r="G14838" s="4">
        <v>-3.1340230495253203</v>
      </c>
      <c r="H14838" s="4">
        <v>-3.8461474843497789E-3</v>
      </c>
      <c r="I14838" s="4">
        <v>1.3452418335157008E-5</v>
      </c>
      <c r="J14838" s="13">
        <v>-11.216351666208435</v>
      </c>
      <c r="K14838" s="4">
        <v>-2.0847864512686027E-3</v>
      </c>
      <c r="L14838" s="7">
        <v>2212609.75721286</v>
      </c>
      <c r="M14838" s="7">
        <v>1050141510.3424748</v>
      </c>
      <c r="N14838" s="12">
        <v>2.1069634286633217E-3</v>
      </c>
      <c r="O14838" s="4">
        <v>-2.6660130406408987E-10</v>
      </c>
      <c r="P14838" s="7">
        <v>96342.055214633394</v>
      </c>
      <c r="Q14838" s="7">
        <v>45725546.966780402</v>
      </c>
      <c r="R14838" t="s">
        <v>19</v>
      </c>
    </row>
    <row r="14839" spans="1:18" x14ac:dyDescent="0.25">
      <c r="A14839" s="1">
        <v>43450</v>
      </c>
      <c r="B14839" s="7">
        <v>43450</v>
      </c>
      <c r="C14839" s="4">
        <v>4.3414721699999999E-2</v>
      </c>
      <c r="D14839" s="4">
        <v>4.6550398100000001E-2</v>
      </c>
      <c r="E14839" s="4">
        <v>4.3414721699999999E-2</v>
      </c>
      <c r="F14839" s="4">
        <v>4.5431055400000003E-2</v>
      </c>
      <c r="G14839" s="4">
        <v>-3.0915593681357425</v>
      </c>
      <c r="H14839" s="4">
        <v>4.337816164056503E-2</v>
      </c>
      <c r="I14839" s="4">
        <v>1.3966585815519027E-5</v>
      </c>
      <c r="J14839" s="13">
        <v>-11.178842808586033</v>
      </c>
      <c r="K14839" s="4">
        <v>3.8221193212396344E-2</v>
      </c>
      <c r="L14839" s="7">
        <v>2349639.8918249598</v>
      </c>
      <c r="M14839" s="7">
        <v>1050141509.1994715</v>
      </c>
      <c r="N14839" s="12">
        <v>2.2374507352024421E-3</v>
      </c>
      <c r="O14839" s="4">
        <v>-1.0884279245023544E-9</v>
      </c>
      <c r="P14839" s="7">
        <v>106746.62009554976</v>
      </c>
      <c r="Q14839" s="7">
        <v>47709037.0822808</v>
      </c>
      <c r="R14839" t="s">
        <v>19</v>
      </c>
    </row>
    <row r="14840" spans="1:18" x14ac:dyDescent="0.25">
      <c r="A14840" s="1">
        <v>43451</v>
      </c>
      <c r="B14840" s="7">
        <v>43451</v>
      </c>
      <c r="C14840" s="4">
        <v>4.53695535E-2</v>
      </c>
      <c r="D14840" s="4">
        <v>5.0284011000000003E-2</v>
      </c>
      <c r="E14840" s="4">
        <v>4.5338240600000003E-2</v>
      </c>
      <c r="F14840" s="4">
        <v>4.8837177900000001E-2</v>
      </c>
      <c r="G14840" s="4">
        <v>-3.0192634139643917</v>
      </c>
      <c r="H14840" s="4">
        <v>7.49734398642211E-2</v>
      </c>
      <c r="I14840" s="4">
        <v>1.3772995079488497E-5</v>
      </c>
      <c r="J14840" s="13">
        <v>-11.19280076128693</v>
      </c>
      <c r="K14840" s="4">
        <v>-1.3860992127039446E-2</v>
      </c>
      <c r="L14840" s="7">
        <v>3091925.9493431998</v>
      </c>
      <c r="M14840" s="7">
        <v>1050141508.7895138</v>
      </c>
      <c r="N14840" s="12">
        <v>2.9442945769349005E-3</v>
      </c>
      <c r="O14840" s="4">
        <v>-3.9038324238427766E-10</v>
      </c>
      <c r="P14840" s="7">
        <v>151000.93764170023</v>
      </c>
      <c r="Q14840" s="7">
        <v>51285947.684927903</v>
      </c>
      <c r="R14840" t="s">
        <v>19</v>
      </c>
    </row>
    <row r="14841" spans="1:18" x14ac:dyDescent="0.25">
      <c r="A14841" s="1">
        <v>43452</v>
      </c>
      <c r="B14841" s="7">
        <v>43452</v>
      </c>
      <c r="C14841" s="4">
        <v>4.8914263800000003E-2</v>
      </c>
      <c r="D14841" s="4">
        <v>4.95449892E-2</v>
      </c>
      <c r="E14841" s="4">
        <v>4.5750436200000001E-2</v>
      </c>
      <c r="F14841" s="4">
        <v>4.9461414500000002E-2</v>
      </c>
      <c r="G14841" s="4">
        <v>-3.0065624184300348</v>
      </c>
      <c r="H14841" s="4">
        <v>1.2781995742632814E-2</v>
      </c>
      <c r="I14841" s="4">
        <v>1.3382203257656252E-5</v>
      </c>
      <c r="J14841" s="13">
        <v>-11.22158484883421</v>
      </c>
      <c r="K14841" s="4">
        <v>-2.8373771977471606E-2</v>
      </c>
      <c r="L14841" s="7">
        <v>4062314.7487568101</v>
      </c>
      <c r="M14841" s="7">
        <v>1050141509.4493546</v>
      </c>
      <c r="N14841" s="12">
        <v>3.8683498482855886E-3</v>
      </c>
      <c r="O14841" s="4">
        <v>6.2833514978418447E-10</v>
      </c>
      <c r="P14841" s="7">
        <v>200927.83361772395</v>
      </c>
      <c r="Q14841" s="7">
        <v>51941484.482530199</v>
      </c>
      <c r="R14841" t="s">
        <v>19</v>
      </c>
    </row>
    <row r="14842" spans="1:18" x14ac:dyDescent="0.25">
      <c r="A14842" s="1">
        <v>43453</v>
      </c>
      <c r="B14842" s="7">
        <v>43453</v>
      </c>
      <c r="C14842" s="4">
        <v>4.9661773800000003E-2</v>
      </c>
      <c r="D14842" s="4">
        <v>5.3429946800000003E-2</v>
      </c>
      <c r="E14842" s="4">
        <v>4.7951421399999999E-2</v>
      </c>
      <c r="F14842" s="4">
        <v>4.8015221800000001E-2</v>
      </c>
      <c r="G14842" s="4">
        <v>-3.0362371975130964</v>
      </c>
      <c r="H14842" s="4">
        <v>-2.9238805938313819E-2</v>
      </c>
      <c r="I14842" s="4">
        <v>1.2817899864420652E-5</v>
      </c>
      <c r="J14842" s="13">
        <v>-11.264667937019116</v>
      </c>
      <c r="K14842" s="4">
        <v>-4.2168197745221805E-2</v>
      </c>
      <c r="L14842" s="7">
        <v>4482321.3855696796</v>
      </c>
      <c r="M14842" s="7">
        <v>1050141509.9902714</v>
      </c>
      <c r="N14842" s="12">
        <v>4.2683022649120913E-3</v>
      </c>
      <c r="O14842" s="4">
        <v>5.1508943854870946E-10</v>
      </c>
      <c r="P14842" s="7">
        <v>215219.65550701148</v>
      </c>
      <c r="Q14842" s="7">
        <v>50422777.5235698</v>
      </c>
      <c r="R14842" t="s">
        <v>19</v>
      </c>
    </row>
    <row r="14843" spans="1:18" x14ac:dyDescent="0.25">
      <c r="A14843" s="1">
        <v>43454</v>
      </c>
      <c r="B14843" s="7">
        <v>43454</v>
      </c>
      <c r="C14843" s="4">
        <v>4.7862922799999999E-2</v>
      </c>
      <c r="D14843" s="4">
        <v>5.5956048799999998E-2</v>
      </c>
      <c r="E14843" s="4">
        <v>4.7132924299999997E-2</v>
      </c>
      <c r="F14843" s="4">
        <v>5.3462328599999998E-2</v>
      </c>
      <c r="G14843" s="4">
        <v>-2.928778011419753</v>
      </c>
      <c r="H14843" s="4">
        <v>0.11344541576188234</v>
      </c>
      <c r="I14843" s="4">
        <v>1.2930968412536585E-5</v>
      </c>
      <c r="J14843" s="13">
        <v>-11.255885471423895</v>
      </c>
      <c r="K14843" s="4">
        <v>8.8211445955966323E-3</v>
      </c>
      <c r="L14843" s="7">
        <v>4590954.4053805098</v>
      </c>
      <c r="M14843" s="7">
        <v>1050141509.8286741</v>
      </c>
      <c r="N14843" s="12">
        <v>4.3717483428776221E-3</v>
      </c>
      <c r="O14843" s="4">
        <v>-1.5388151936102062E-10</v>
      </c>
      <c r="P14843" s="7">
        <v>245443.11300807042</v>
      </c>
      <c r="Q14843" s="7">
        <v>56143010.4749607</v>
      </c>
      <c r="R14843" t="s">
        <v>19</v>
      </c>
    </row>
    <row r="14844" spans="1:18" x14ac:dyDescent="0.25">
      <c r="A14844" s="1">
        <v>43455</v>
      </c>
      <c r="B14844" s="7">
        <v>43455</v>
      </c>
      <c r="C14844" s="4">
        <v>5.3640130000000001E-2</v>
      </c>
      <c r="D14844" s="4">
        <v>5.6893768499999997E-2</v>
      </c>
      <c r="E14844" s="4">
        <v>5.14308588E-2</v>
      </c>
      <c r="F14844" s="4">
        <v>5.4289626700000003E-2</v>
      </c>
      <c r="G14844" s="4">
        <v>-2.9134221071245197</v>
      </c>
      <c r="H14844" s="4">
        <v>1.5474412014294593E-2</v>
      </c>
      <c r="I14844" s="4">
        <v>1.3932764686454226E-5</v>
      </c>
      <c r="J14844" s="13">
        <v>-11.181267319911473</v>
      </c>
      <c r="K14844" s="4">
        <v>7.7472641024039557E-2</v>
      </c>
      <c r="L14844" s="7">
        <v>4859333.5581962299</v>
      </c>
      <c r="M14844" s="7">
        <v>1050141509.1242449</v>
      </c>
      <c r="N14844" s="12">
        <v>4.6273130963546266E-3</v>
      </c>
      <c r="O14844" s="4">
        <v>-6.7079450058364996E-10</v>
      </c>
      <c r="P14844" s="7">
        <v>263811.40488525608</v>
      </c>
      <c r="Q14844" s="7">
        <v>57011790.512529902</v>
      </c>
      <c r="R14844" t="s">
        <v>19</v>
      </c>
    </row>
    <row r="14845" spans="1:18" x14ac:dyDescent="0.25">
      <c r="A14845" s="1">
        <v>43456</v>
      </c>
      <c r="B14845" s="7">
        <v>43456</v>
      </c>
      <c r="C14845" s="4">
        <v>5.4382224399999998E-2</v>
      </c>
      <c r="D14845" s="4">
        <v>5.7084022999999998E-2</v>
      </c>
      <c r="E14845" s="4">
        <v>5.2811348500000001E-2</v>
      </c>
      <c r="F14845" s="4">
        <v>5.6918828900000003E-2</v>
      </c>
      <c r="G14845" s="4">
        <v>-2.866129080462656</v>
      </c>
      <c r="H14845" s="4">
        <v>4.8429181775899E-2</v>
      </c>
      <c r="I14845" s="4">
        <v>1.4179432226409607E-5</v>
      </c>
      <c r="J14845" s="13">
        <v>-11.163718078112595</v>
      </c>
      <c r="K14845" s="4">
        <v>1.770413449924961E-2</v>
      </c>
      <c r="L14845" s="7">
        <v>3838519.7771920799</v>
      </c>
      <c r="M14845" s="7">
        <v>1050141508.6455722</v>
      </c>
      <c r="N14845" s="12">
        <v>3.655240503865845E-3</v>
      </c>
      <c r="O14845" s="4">
        <v>-4.5581737193000996E-10</v>
      </c>
      <c r="P14845" s="7">
        <v>218484.05042726212</v>
      </c>
      <c r="Q14845" s="7">
        <v>59772824.851385199</v>
      </c>
      <c r="R14845" t="s">
        <v>19</v>
      </c>
    </row>
    <row r="14846" spans="1:18" x14ac:dyDescent="0.25">
      <c r="A14846" s="1">
        <v>43457</v>
      </c>
      <c r="B14846" s="7">
        <v>43457</v>
      </c>
      <c r="C14846" s="4">
        <v>5.6753525300000003E-2</v>
      </c>
      <c r="D14846" s="4">
        <v>6.0032370699999997E-2</v>
      </c>
      <c r="E14846" s="4">
        <v>5.65263555E-2</v>
      </c>
      <c r="F14846" s="4">
        <v>5.7255040200000003E-2</v>
      </c>
      <c r="G14846" s="4">
        <v>-2.8602396019949952</v>
      </c>
      <c r="H14846" s="4">
        <v>5.906855543192667E-3</v>
      </c>
      <c r="I14846" s="4">
        <v>1.4317409765924473E-5</v>
      </c>
      <c r="J14846" s="13">
        <v>-11.154034295060789</v>
      </c>
      <c r="K14846" s="4">
        <v>9.730822596540822E-3</v>
      </c>
      <c r="L14846" s="7">
        <v>3756953.4480356402</v>
      </c>
      <c r="M14846" s="7">
        <v>1050141509.6681077</v>
      </c>
      <c r="N14846" s="12">
        <v>3.577568749970666E-3</v>
      </c>
      <c r="O14846" s="4">
        <v>9.7371216554812851E-10</v>
      </c>
      <c r="P14846" s="7">
        <v>215104.5206968092</v>
      </c>
      <c r="Q14846" s="7">
        <v>60125894.351736203</v>
      </c>
      <c r="R14846" t="s">
        <v>19</v>
      </c>
    </row>
    <row r="14847" spans="1:18" x14ac:dyDescent="0.25">
      <c r="A14847" s="1">
        <v>43458</v>
      </c>
      <c r="B14847" s="7">
        <v>43458</v>
      </c>
      <c r="C14847" s="4">
        <v>5.7179863999999997E-2</v>
      </c>
      <c r="D14847" s="4">
        <v>6.2674827500000002E-2</v>
      </c>
      <c r="E14847" s="4">
        <v>5.43908725E-2</v>
      </c>
      <c r="F14847" s="4">
        <v>5.54170254E-2</v>
      </c>
      <c r="G14847" s="4">
        <v>-2.8928684147517769</v>
      </c>
      <c r="H14847" s="4">
        <v>-3.2102235778362138E-2</v>
      </c>
      <c r="I14847" s="4">
        <v>1.3587269244530217E-5</v>
      </c>
      <c r="J14847" s="13">
        <v>-11.206377288584417</v>
      </c>
      <c r="K14847" s="4">
        <v>-5.0996690974927233E-2</v>
      </c>
      <c r="L14847" s="7">
        <v>5444152.6802794999</v>
      </c>
      <c r="M14847" s="7">
        <v>1050141509.1076434</v>
      </c>
      <c r="N14847" s="12">
        <v>5.1842086357539209E-3</v>
      </c>
      <c r="O14847" s="4">
        <v>-5.3370367423030726E-10</v>
      </c>
      <c r="P14847" s="7">
        <v>301698.74736452714</v>
      </c>
      <c r="Q14847" s="7">
        <v>58195718.683812603</v>
      </c>
      <c r="R14847" t="s">
        <v>19</v>
      </c>
    </row>
    <row r="14848" spans="1:18" x14ac:dyDescent="0.25">
      <c r="A14848" s="1">
        <v>43459</v>
      </c>
      <c r="B14848" s="7">
        <v>43459</v>
      </c>
      <c r="C14848" s="4">
        <v>5.5450981500000003E-2</v>
      </c>
      <c r="D14848" s="4">
        <v>5.5625851800000001E-2</v>
      </c>
      <c r="E14848" s="4">
        <v>4.8917199000000001E-2</v>
      </c>
      <c r="F14848" s="4">
        <v>5.0249814800000001E-2</v>
      </c>
      <c r="G14848" s="4">
        <v>-2.9907484176218828</v>
      </c>
      <c r="H14848" s="4">
        <v>-9.3242294451986216E-2</v>
      </c>
      <c r="I14848" s="4">
        <v>1.3169948491755766E-5</v>
      </c>
      <c r="J14848" s="13">
        <v>-11.237572953245149</v>
      </c>
      <c r="K14848" s="4">
        <v>-3.071410047625656E-2</v>
      </c>
      <c r="L14848" s="7">
        <v>2558309.0110136</v>
      </c>
      <c r="M14848" s="7">
        <v>1050141509.7332059</v>
      </c>
      <c r="N14848" s="12">
        <v>2.4361564487280882E-3</v>
      </c>
      <c r="O14848" s="4">
        <v>5.9569357387744936E-10</v>
      </c>
      <c r="P14848" s="7">
        <v>128554.55400460456</v>
      </c>
      <c r="Q14848" s="7">
        <v>52769416.377885997</v>
      </c>
      <c r="R14848" t="s">
        <v>19</v>
      </c>
    </row>
    <row r="14849" spans="1:18" x14ac:dyDescent="0.25">
      <c r="A14849" s="1">
        <v>43460</v>
      </c>
      <c r="B14849" s="7">
        <v>43460</v>
      </c>
      <c r="C14849" s="4">
        <v>4.9777169900000001E-2</v>
      </c>
      <c r="D14849" s="4">
        <v>5.1976756999999998E-2</v>
      </c>
      <c r="E14849" s="4">
        <v>4.8971815199999998E-2</v>
      </c>
      <c r="F14849" s="4">
        <v>5.0021870500000003E-2</v>
      </c>
      <c r="G14849" s="4">
        <v>-2.9952949591898581</v>
      </c>
      <c r="H14849" s="4">
        <v>-4.5362216936966271E-3</v>
      </c>
      <c r="I14849" s="4">
        <v>1.2968113101117519E-5</v>
      </c>
      <c r="J14849" s="13">
        <v>-11.253017052014528</v>
      </c>
      <c r="K14849" s="4">
        <v>-1.5325450267675209E-2</v>
      </c>
      <c r="L14849" s="7">
        <v>2126918.7409847099</v>
      </c>
      <c r="M14849" s="7">
        <v>1050141509.6401364</v>
      </c>
      <c r="N14849" s="12">
        <v>2.0253639356790734E-3</v>
      </c>
      <c r="O14849" s="4">
        <v>-8.862572568804461E-11</v>
      </c>
      <c r="P14849" s="7">
        <v>106392.45382556021</v>
      </c>
      <c r="Q14849" s="7">
        <v>52530042.601893403</v>
      </c>
      <c r="R14849" t="s">
        <v>19</v>
      </c>
    </row>
    <row r="14850" spans="1:18" x14ac:dyDescent="0.25">
      <c r="A14850" s="1">
        <v>43461</v>
      </c>
      <c r="B14850" s="7">
        <v>43461</v>
      </c>
      <c r="C14850" s="4">
        <v>5.0106766699999999E-2</v>
      </c>
      <c r="D14850" s="4">
        <v>5.0726489800000003E-2</v>
      </c>
      <c r="E14850" s="4">
        <v>4.49694811E-2</v>
      </c>
      <c r="F14850" s="4">
        <v>4.52511762E-2</v>
      </c>
      <c r="G14850" s="4">
        <v>-3.0955266158038581</v>
      </c>
      <c r="H14850" s="4">
        <v>-9.5372169259444278E-2</v>
      </c>
      <c r="I14850" s="4">
        <v>1.2381186645801803E-5</v>
      </c>
      <c r="J14850" s="13">
        <v>-11.299332443459493</v>
      </c>
      <c r="K14850" s="4">
        <v>-4.5259202378882528E-2</v>
      </c>
      <c r="L14850" s="7">
        <v>2287960.5800097198</v>
      </c>
      <c r="M14850" s="7">
        <v>1050141509.7996325</v>
      </c>
      <c r="N14850" s="12">
        <v>2.1787164478873555E-3</v>
      </c>
      <c r="O14850" s="4">
        <v>1.5188066246273195E-10</v>
      </c>
      <c r="P14850" s="7">
        <v>103532.90734467402</v>
      </c>
      <c r="Q14850" s="7">
        <v>47520138.494877197</v>
      </c>
      <c r="R14850" t="s">
        <v>19</v>
      </c>
    </row>
    <row r="14851" spans="1:18" x14ac:dyDescent="0.25">
      <c r="A14851" s="1">
        <v>43462</v>
      </c>
      <c r="B14851" s="7">
        <v>43462</v>
      </c>
      <c r="C14851" s="4">
        <v>4.5190806E-2</v>
      </c>
      <c r="D14851" s="4">
        <v>5.2586149499999998E-2</v>
      </c>
      <c r="E14851" s="4">
        <v>4.5190806E-2</v>
      </c>
      <c r="F14851" s="4">
        <v>5.15049203E-2</v>
      </c>
      <c r="G14851" s="4">
        <v>-2.966077936070258</v>
      </c>
      <c r="H14851" s="4">
        <v>0.13820069720088293</v>
      </c>
      <c r="I14851" s="4">
        <v>1.3125889098618183E-5</v>
      </c>
      <c r="J14851" s="13">
        <v>-11.240924010933794</v>
      </c>
      <c r="K14851" s="4">
        <v>6.0147906183846529E-2</v>
      </c>
      <c r="L14851" s="7">
        <v>5546171.5654956698</v>
      </c>
      <c r="M14851" s="7">
        <v>1050141510.1069984</v>
      </c>
      <c r="N14851" s="12">
        <v>5.2813563811324564E-3</v>
      </c>
      <c r="O14851" s="4">
        <v>2.9268997696917292E-10</v>
      </c>
      <c r="P14851" s="7">
        <v>285655.12445098069</v>
      </c>
      <c r="Q14851" s="7">
        <v>54087454.781782597</v>
      </c>
      <c r="R14851" t="s">
        <v>19</v>
      </c>
    </row>
    <row r="14852" spans="1:18" x14ac:dyDescent="0.25">
      <c r="A14852" s="1">
        <v>43463</v>
      </c>
      <c r="B14852" s="7">
        <v>43463</v>
      </c>
      <c r="C14852" s="4">
        <v>5.18903395E-2</v>
      </c>
      <c r="D14852" s="4">
        <v>5.2562556099999998E-2</v>
      </c>
      <c r="E14852" s="4">
        <v>4.8894849099999999E-2</v>
      </c>
      <c r="F14852" s="4">
        <v>4.90157066E-2</v>
      </c>
      <c r="G14852" s="4">
        <v>-3.0156144893772536</v>
      </c>
      <c r="H14852" s="4">
        <v>-4.83296291985525E-2</v>
      </c>
      <c r="I14852" s="4">
        <v>1.2829964194276299E-5</v>
      </c>
      <c r="J14852" s="13">
        <v>-11.263727170121895</v>
      </c>
      <c r="K14852" s="4">
        <v>-2.2545132152079317E-2</v>
      </c>
      <c r="L14852" s="7">
        <v>3076091.18182097</v>
      </c>
      <c r="M14852" s="7">
        <v>1050141509.3745807</v>
      </c>
      <c r="N14852" s="12">
        <v>2.9292158764897868E-3</v>
      </c>
      <c r="O14852" s="4">
        <v>-6.9744667325857831E-10</v>
      </c>
      <c r="P14852" s="7">
        <v>150776.78284298393</v>
      </c>
      <c r="Q14852" s="7">
        <v>51473428.111985601</v>
      </c>
      <c r="R14852" t="s">
        <v>19</v>
      </c>
    </row>
    <row r="14853" spans="1:18" x14ac:dyDescent="0.25">
      <c r="A14853" s="1">
        <v>43464</v>
      </c>
      <c r="B14853" s="7">
        <v>43464</v>
      </c>
      <c r="C14853" s="4">
        <v>4.8982552800000002E-2</v>
      </c>
      <c r="D14853" s="4">
        <v>5.0279500099999999E-2</v>
      </c>
      <c r="E14853" s="4">
        <v>4.83027418E-2</v>
      </c>
      <c r="F14853" s="4">
        <v>4.8893647899999997E-2</v>
      </c>
      <c r="G14853" s="4">
        <v>-3.0181077907345211</v>
      </c>
      <c r="H14853" s="4">
        <v>-2.490195663118395E-3</v>
      </c>
      <c r="I14853" s="4">
        <v>1.2647244612761818E-5</v>
      </c>
      <c r="J14853" s="13">
        <v>-11.278071183689329</v>
      </c>
      <c r="K14853" s="4">
        <v>-1.4241628327847991E-2</v>
      </c>
      <c r="L14853" s="7">
        <v>2512916.4687541602</v>
      </c>
      <c r="M14853" s="7">
        <v>1050141510.3839226</v>
      </c>
      <c r="N14853" s="12">
        <v>2.3929312801238187E-3</v>
      </c>
      <c r="O14853" s="4">
        <v>9.6114840425341114E-10</v>
      </c>
      <c r="P14853" s="7">
        <v>122865.65302537725</v>
      </c>
      <c r="Q14853" s="7">
        <v>51345249.253885701</v>
      </c>
      <c r="R14853" t="s">
        <v>19</v>
      </c>
    </row>
    <row r="14854" spans="1:18" x14ac:dyDescent="0.25">
      <c r="A14854" s="1">
        <v>43465</v>
      </c>
      <c r="B14854" s="7">
        <v>43465</v>
      </c>
      <c r="C14854" s="4">
        <v>4.8864431700000002E-2</v>
      </c>
      <c r="D14854" s="4">
        <v>4.8873494599999998E-2</v>
      </c>
      <c r="E14854" s="4">
        <v>4.5100773699999999E-2</v>
      </c>
      <c r="F14854" s="4">
        <v>4.5421945200000001E-2</v>
      </c>
      <c r="G14854" s="4">
        <v>-3.0917599162732912</v>
      </c>
      <c r="H14854" s="4">
        <v>-7.1005188794677682E-2</v>
      </c>
      <c r="I14854" s="4">
        <v>1.2136142658789726E-5</v>
      </c>
      <c r="J14854" s="13">
        <v>-11.31932256097809</v>
      </c>
      <c r="K14854" s="4">
        <v>-4.0412118973041762E-2</v>
      </c>
      <c r="L14854" s="7">
        <v>1961466.54881728</v>
      </c>
      <c r="M14854" s="7">
        <v>1050141510.1981982</v>
      </c>
      <c r="N14854" s="12">
        <v>1.867811651828793E-3</v>
      </c>
      <c r="O14854" s="4">
        <v>-1.7685652437854962E-10</v>
      </c>
      <c r="P14854" s="7">
        <v>89093.626092011618</v>
      </c>
      <c r="Q14854" s="7">
        <v>47699470.128467798</v>
      </c>
      <c r="R14854" t="s">
        <v>19</v>
      </c>
    </row>
    <row r="14855" spans="1:18" x14ac:dyDescent="0.25">
      <c r="A14855" s="1">
        <v>43466</v>
      </c>
      <c r="B14855" s="7">
        <v>43466</v>
      </c>
      <c r="C14855" s="4">
        <v>4.5676971800000001E-2</v>
      </c>
      <c r="D14855" s="4">
        <v>4.6853823699999998E-2</v>
      </c>
      <c r="E14855" s="4">
        <v>4.3313695399999998E-2</v>
      </c>
      <c r="F14855" s="4">
        <v>4.6764684799999998E-2</v>
      </c>
      <c r="G14855" s="4">
        <v>-3.062626959201733</v>
      </c>
      <c r="H14855" s="4">
        <v>2.9561472853874973E-2</v>
      </c>
      <c r="I14855" s="4">
        <v>1.2167150216007936E-5</v>
      </c>
      <c r="J14855" s="13">
        <v>-11.316770843052227</v>
      </c>
      <c r="K14855" s="4">
        <v>2.5549763289699065E-3</v>
      </c>
      <c r="L14855" s="7">
        <v>2433290.7408487098</v>
      </c>
      <c r="M14855" s="7">
        <v>1050141510.398338</v>
      </c>
      <c r="N14855" s="12">
        <v>2.3171074724259951E-3</v>
      </c>
      <c r="O14855" s="4">
        <v>1.905836109014451E-10</v>
      </c>
      <c r="P14855" s="7">
        <v>113792.0745225484</v>
      </c>
      <c r="Q14855" s="7">
        <v>49109536.729174197</v>
      </c>
      <c r="R14855" t="s">
        <v>19</v>
      </c>
    </row>
    <row r="14856" spans="1:18" x14ac:dyDescent="0.25">
      <c r="A14856" s="1">
        <v>43467</v>
      </c>
      <c r="B14856" s="7">
        <v>43467</v>
      </c>
      <c r="C14856" s="4">
        <v>4.6856281800000003E-2</v>
      </c>
      <c r="D14856" s="4">
        <v>4.7361964200000002E-2</v>
      </c>
      <c r="E14856" s="4">
        <v>4.4909910499999997E-2</v>
      </c>
      <c r="F14856" s="4">
        <v>4.69809801E-2</v>
      </c>
      <c r="G14856" s="4">
        <v>-3.0580124379000146</v>
      </c>
      <c r="H14856" s="4">
        <v>4.6251846008379879E-3</v>
      </c>
      <c r="I14856" s="4">
        <v>1.1913797449546366E-5</v>
      </c>
      <c r="J14856" s="13">
        <v>-11.337813379947592</v>
      </c>
      <c r="K14856" s="4">
        <v>-2.0822687479294957E-2</v>
      </c>
      <c r="L14856" s="7">
        <v>2705957.2228773101</v>
      </c>
      <c r="M14856" s="7">
        <v>1050141509.8551679</v>
      </c>
      <c r="N14856" s="12">
        <v>2.5767548444499706E-3</v>
      </c>
      <c r="O14856" s="4">
        <v>-5.1723514317990998E-10</v>
      </c>
      <c r="P14856" s="7">
        <v>127128.52243945017</v>
      </c>
      <c r="Q14856" s="7">
        <v>49336677.376689598</v>
      </c>
      <c r="R14856" t="s">
        <v>19</v>
      </c>
    </row>
    <row r="14857" spans="1:18" x14ac:dyDescent="0.25">
      <c r="A14857" s="1">
        <v>43468</v>
      </c>
      <c r="B14857" s="7">
        <v>43468</v>
      </c>
      <c r="C14857" s="4">
        <v>4.7004176000000002E-2</v>
      </c>
      <c r="D14857" s="4">
        <v>4.7078322300000003E-2</v>
      </c>
      <c r="E14857" s="4">
        <v>4.3937056699999998E-2</v>
      </c>
      <c r="F14857" s="4">
        <v>4.4281590099999997E-2</v>
      </c>
      <c r="G14857" s="4">
        <v>-3.1171862616690191</v>
      </c>
      <c r="H14857" s="4">
        <v>-5.7457081445604047E-2</v>
      </c>
      <c r="I14857" s="4">
        <v>1.1541458342401393E-5</v>
      </c>
      <c r="J14857" s="13">
        <v>-11.369564932043616</v>
      </c>
      <c r="K14857" s="4">
        <v>-3.1252764596828922E-2</v>
      </c>
      <c r="L14857" s="7">
        <v>1905546.4118618199</v>
      </c>
      <c r="M14857" s="7">
        <v>1050141509.2647386</v>
      </c>
      <c r="N14857" s="12">
        <v>1.8145615567524771E-3</v>
      </c>
      <c r="O14857" s="4">
        <v>-5.6223785126987656E-10</v>
      </c>
      <c r="P14857" s="7">
        <v>84380.62512659088</v>
      </c>
      <c r="Q14857" s="7">
        <v>46501935.860256501</v>
      </c>
      <c r="R14857" t="s">
        <v>19</v>
      </c>
    </row>
    <row r="14858" spans="1:18" x14ac:dyDescent="0.25">
      <c r="A14858" s="1">
        <v>43469</v>
      </c>
      <c r="B14858" s="7">
        <v>43469</v>
      </c>
      <c r="C14858" s="4">
        <v>4.43677928E-2</v>
      </c>
      <c r="D14858" s="4">
        <v>4.5931425300000002E-2</v>
      </c>
      <c r="E14858" s="4">
        <v>4.33756405E-2</v>
      </c>
      <c r="F14858" s="4">
        <v>4.5769853999999999E-2</v>
      </c>
      <c r="G14858" s="4">
        <v>-3.0841296141840293</v>
      </c>
      <c r="H14858" s="4">
        <v>3.3609088938294514E-2</v>
      </c>
      <c r="I14858" s="4">
        <v>1.186449048943268E-5</v>
      </c>
      <c r="J14858" s="13">
        <v>-11.341960611313581</v>
      </c>
      <c r="K14858" s="4">
        <v>2.7988850061046493E-2</v>
      </c>
      <c r="L14858" s="7">
        <v>2147432.5851962501</v>
      </c>
      <c r="M14858" s="7">
        <v>1050141508.8042185</v>
      </c>
      <c r="N14858" s="12">
        <v>2.0448982991268499E-3</v>
      </c>
      <c r="O14858" s="4">
        <v>-4.3853140267774806E-10</v>
      </c>
      <c r="P14858" s="7">
        <v>98287.675899274924</v>
      </c>
      <c r="Q14858" s="7">
        <v>48064823.537308797</v>
      </c>
      <c r="R14858" t="s">
        <v>19</v>
      </c>
    </row>
    <row r="14859" spans="1:18" x14ac:dyDescent="0.25">
      <c r="A14859" s="1">
        <v>43470</v>
      </c>
      <c r="B14859" s="7">
        <v>43470</v>
      </c>
      <c r="C14859" s="4">
        <v>4.5655930800000001E-2</v>
      </c>
      <c r="D14859" s="4">
        <v>4.7378246800000003E-2</v>
      </c>
      <c r="E14859" s="4">
        <v>4.51594419E-2</v>
      </c>
      <c r="F14859" s="4">
        <v>4.5485820000000003E-2</v>
      </c>
      <c r="G14859" s="4">
        <v>-3.0903546499493202</v>
      </c>
      <c r="H14859" s="4">
        <v>-6.2057003721269358E-3</v>
      </c>
      <c r="I14859" s="4">
        <v>1.1829263895795019E-5</v>
      </c>
      <c r="J14859" s="13">
        <v>-11.344934105426846</v>
      </c>
      <c r="K14859" s="4">
        <v>-2.9690776581629292E-3</v>
      </c>
      <c r="L14859" s="7">
        <v>2600855.0482586399</v>
      </c>
      <c r="M14859" s="7">
        <v>1050141508.638725</v>
      </c>
      <c r="N14859" s="12">
        <v>2.4766710265839032E-3</v>
      </c>
      <c r="O14859" s="4">
        <v>-1.5759160734462606E-10</v>
      </c>
      <c r="P14859" s="7">
        <v>118302.02457118382</v>
      </c>
      <c r="Q14859" s="7">
        <v>47766547.636469498</v>
      </c>
      <c r="R14859" t="s">
        <v>19</v>
      </c>
    </row>
    <row r="14860" spans="1:18" x14ac:dyDescent="0.25">
      <c r="A14860" s="1">
        <v>43471</v>
      </c>
      <c r="B14860" s="7">
        <v>43471</v>
      </c>
      <c r="C14860" s="4">
        <v>4.5079804699999997E-2</v>
      </c>
      <c r="D14860" s="4">
        <v>4.7435991599999998E-2</v>
      </c>
      <c r="E14860" s="4">
        <v>4.4004739700000003E-2</v>
      </c>
      <c r="F14860" s="4">
        <v>4.6287100300000002E-2</v>
      </c>
      <c r="G14860" s="4">
        <v>-3.0728919679403699</v>
      </c>
      <c r="H14860" s="4">
        <v>1.7616046055671821E-2</v>
      </c>
      <c r="I14860" s="4">
        <v>1.1354248440160556E-5</v>
      </c>
      <c r="J14860" s="13">
        <v>-11.38591857216567</v>
      </c>
      <c r="K14860" s="4">
        <v>-4.0155960659844427E-2</v>
      </c>
      <c r="L14860" s="7">
        <v>2071110.7939031399</v>
      </c>
      <c r="M14860" s="7">
        <v>1050141508.8814993</v>
      </c>
      <c r="N14860" s="12">
        <v>1.9722206734872046E-3</v>
      </c>
      <c r="O14860" s="4">
        <v>2.3118241315674854E-10</v>
      </c>
      <c r="P14860" s="7">
        <v>95865.713049807266</v>
      </c>
      <c r="Q14860" s="7">
        <v>48608005.350791298</v>
      </c>
      <c r="R14860" t="s">
        <v>19</v>
      </c>
    </row>
    <row r="14861" spans="1:18" x14ac:dyDescent="0.25">
      <c r="A14861" s="1">
        <v>43472</v>
      </c>
      <c r="B14861" s="7">
        <v>43472</v>
      </c>
      <c r="C14861" s="4">
        <v>4.6401277499999997E-2</v>
      </c>
      <c r="D14861" s="4">
        <v>4.7014542700000002E-2</v>
      </c>
      <c r="E14861" s="4">
        <v>4.4788748400000002E-2</v>
      </c>
      <c r="F14861" s="4">
        <v>4.5331476099999997E-2</v>
      </c>
      <c r="G14861" s="4">
        <v>-3.0937536511357751</v>
      </c>
      <c r="H14861" s="4">
        <v>-2.0645583624947981E-2</v>
      </c>
      <c r="I14861" s="4">
        <v>1.126178383716161E-5</v>
      </c>
      <c r="J14861" s="13">
        <v>-11.394095525316978</v>
      </c>
      <c r="K14861" s="4">
        <v>-8.1436128059250729E-3</v>
      </c>
      <c r="L14861" s="7">
        <v>1896650.0973241599</v>
      </c>
      <c r="M14861" s="7">
        <v>1050141509.9263822</v>
      </c>
      <c r="N14861" s="12">
        <v>1.8060900168179433E-3</v>
      </c>
      <c r="O14861" s="4">
        <v>9.9499246980077638E-10</v>
      </c>
      <c r="P14861" s="7">
        <v>85977.94855691283</v>
      </c>
      <c r="Q14861" s="7">
        <v>47604464.758845702</v>
      </c>
      <c r="R14861" t="s">
        <v>19</v>
      </c>
    </row>
    <row r="14862" spans="1:18" x14ac:dyDescent="0.25">
      <c r="A14862" s="1">
        <v>43473</v>
      </c>
      <c r="B14862" s="7">
        <v>43473</v>
      </c>
      <c r="C14862" s="4">
        <v>4.5394401000000001E-2</v>
      </c>
      <c r="D14862" s="4">
        <v>4.6129017500000001E-2</v>
      </c>
      <c r="E14862" s="4">
        <v>4.41504572E-2</v>
      </c>
      <c r="F14862" s="4">
        <v>4.5028121499999997E-2</v>
      </c>
      <c r="G14862" s="4">
        <v>-3.1004680621721752</v>
      </c>
      <c r="H14862" s="4">
        <v>-6.6919197453620934E-3</v>
      </c>
      <c r="I14862" s="4">
        <v>1.1170880546044174E-5</v>
      </c>
      <c r="J14862" s="13">
        <v>-11.402200116652306</v>
      </c>
      <c r="K14862" s="4">
        <v>-8.0718376796998313E-3</v>
      </c>
      <c r="L14862" s="7">
        <v>2070779.8149037899</v>
      </c>
      <c r="M14862" s="7">
        <v>1050141510.2329375</v>
      </c>
      <c r="N14862" s="12">
        <v>1.9719054953312525E-3</v>
      </c>
      <c r="O14862" s="4">
        <v>2.9191805890062568E-10</v>
      </c>
      <c r="P14862" s="7">
        <v>93243.325105235359</v>
      </c>
      <c r="Q14862" s="7">
        <v>47285899.514962196</v>
      </c>
      <c r="R14862" t="s">
        <v>19</v>
      </c>
    </row>
    <row r="14863" spans="1:18" x14ac:dyDescent="0.25">
      <c r="A14863" s="1">
        <v>43474</v>
      </c>
      <c r="B14863" s="7">
        <v>43474</v>
      </c>
      <c r="C14863" s="4">
        <v>4.5200220300000003E-2</v>
      </c>
      <c r="D14863" s="4">
        <v>4.69145755E-2</v>
      </c>
      <c r="E14863" s="4">
        <v>4.48344798E-2</v>
      </c>
      <c r="F14863" s="4">
        <v>4.6507243900000002E-2</v>
      </c>
      <c r="G14863" s="4">
        <v>-3.0681471957260071</v>
      </c>
      <c r="H14863" s="4">
        <v>3.2848858684899944E-2</v>
      </c>
      <c r="I14863" s="4">
        <v>1.1525112320090839E-5</v>
      </c>
      <c r="J14863" s="13">
        <v>-11.370982223351104</v>
      </c>
      <c r="K14863" s="4">
        <v>3.1710282156056653E-2</v>
      </c>
      <c r="L14863" s="7">
        <v>2347018.0958288801</v>
      </c>
      <c r="M14863" s="7">
        <v>1050141509.9408288</v>
      </c>
      <c r="N14863" s="12">
        <v>2.2349541215270358E-3</v>
      </c>
      <c r="O14863" s="4">
        <v>-2.7816123077650453E-10</v>
      </c>
      <c r="P14863" s="7">
        <v>109153.3430204273</v>
      </c>
      <c r="Q14863" s="7">
        <v>48839187.332332402</v>
      </c>
      <c r="R14863" t="s">
        <v>19</v>
      </c>
    </row>
    <row r="14864" spans="1:18" x14ac:dyDescent="0.25">
      <c r="A14864" s="1">
        <v>43475</v>
      </c>
      <c r="B14864" s="7">
        <v>43475</v>
      </c>
      <c r="C14864" s="4">
        <v>4.6550627400000003E-2</v>
      </c>
      <c r="D14864" s="4">
        <v>4.6752720499999997E-2</v>
      </c>
      <c r="E14864" s="4">
        <v>3.7930216900000001E-2</v>
      </c>
      <c r="F14864" s="4">
        <v>3.8827261699999997E-2</v>
      </c>
      <c r="G14864" s="4">
        <v>-3.2486326579415561</v>
      </c>
      <c r="H14864" s="4">
        <v>-0.16513518230651386</v>
      </c>
      <c r="I14864" s="4">
        <v>1.055397026679299E-5</v>
      </c>
      <c r="J14864" s="13">
        <v>-11.459008440230077</v>
      </c>
      <c r="K14864" s="4">
        <v>-8.4263131354037374E-2</v>
      </c>
      <c r="L14864" s="7">
        <v>3614002.0715328502</v>
      </c>
      <c r="M14864" s="7">
        <v>1050141508.9770288</v>
      </c>
      <c r="N14864" s="12">
        <v>3.4414429299660263E-3</v>
      </c>
      <c r="O14864" s="4">
        <v>-9.1778102697321198E-10</v>
      </c>
      <c r="P14864" s="7">
        <v>140321.8042157481</v>
      </c>
      <c r="Q14864" s="7">
        <v>40774119.191083997</v>
      </c>
      <c r="R14864" t="s">
        <v>19</v>
      </c>
    </row>
    <row r="14865" spans="1:18" x14ac:dyDescent="0.25">
      <c r="A14865" s="1">
        <v>43476</v>
      </c>
      <c r="B14865" s="7">
        <v>43476</v>
      </c>
      <c r="C14865" s="4">
        <v>3.8806149099999999E-2</v>
      </c>
      <c r="D14865" s="4">
        <v>3.9896483900000002E-2</v>
      </c>
      <c r="E14865" s="4">
        <v>3.8179895499999998E-2</v>
      </c>
      <c r="F14865" s="4">
        <v>3.9137010999999999E-2</v>
      </c>
      <c r="G14865" s="4">
        <v>-3.2406866868184001</v>
      </c>
      <c r="H14865" s="4">
        <v>7.9776241341274409E-3</v>
      </c>
      <c r="I14865" s="4">
        <v>1.0613813898614447E-5</v>
      </c>
      <c r="J14865" s="13">
        <v>-11.453354207289218</v>
      </c>
      <c r="K14865" s="4">
        <v>5.6702482865381015E-3</v>
      </c>
      <c r="L14865" s="7">
        <v>2087975.1306364101</v>
      </c>
      <c r="M14865" s="7">
        <v>1050141510.4831971</v>
      </c>
      <c r="N14865" s="12">
        <v>1.9882797792420176E-3</v>
      </c>
      <c r="O14865" s="4">
        <v>1.4342526539460621E-9</v>
      </c>
      <c r="P14865" s="7">
        <v>81717.105655443622</v>
      </c>
      <c r="Q14865" s="7">
        <v>41099399.847337499</v>
      </c>
      <c r="R14865" t="s">
        <v>19</v>
      </c>
    </row>
    <row r="14866" spans="1:18" x14ac:dyDescent="0.25">
      <c r="A14866" s="1">
        <v>43477</v>
      </c>
      <c r="B14866" s="7">
        <v>43477</v>
      </c>
      <c r="C14866" s="4">
        <v>3.9192598600000003E-2</v>
      </c>
      <c r="D14866" s="4">
        <v>3.9624660200000002E-2</v>
      </c>
      <c r="E14866" s="4">
        <v>3.7649664700000002E-2</v>
      </c>
      <c r="F14866" s="4">
        <v>3.8846166299999998E-2</v>
      </c>
      <c r="G14866" s="4">
        <v>-3.248145886574306</v>
      </c>
      <c r="H14866" s="4">
        <v>-7.4314489678325418E-3</v>
      </c>
      <c r="I14866" s="4">
        <v>1.0609935213944943E-5</v>
      </c>
      <c r="J14866" s="13">
        <v>-11.45371971148851</v>
      </c>
      <c r="K14866" s="4">
        <v>-3.6543741077001103E-4</v>
      </c>
      <c r="L14866" s="7">
        <v>2049906.5443860199</v>
      </c>
      <c r="M14866" s="7">
        <v>1050141509.115117</v>
      </c>
      <c r="N14866" s="12">
        <v>1.9520288709598168E-3</v>
      </c>
      <c r="O14866" s="4">
        <v>-1.3027578907252865E-9</v>
      </c>
      <c r="P14866" s="7">
        <v>79631.010522677665</v>
      </c>
      <c r="Q14866" s="7">
        <v>40793971.701618798</v>
      </c>
      <c r="R14866" t="s">
        <v>19</v>
      </c>
    </row>
    <row r="14867" spans="1:18" x14ac:dyDescent="0.25">
      <c r="A14867" s="1">
        <v>43478</v>
      </c>
      <c r="B14867" s="7">
        <v>43478</v>
      </c>
      <c r="C14867" s="4">
        <v>3.8653063299999998E-2</v>
      </c>
      <c r="D14867" s="4">
        <v>3.9489546100000002E-2</v>
      </c>
      <c r="E14867" s="4">
        <v>3.5274580899999998E-2</v>
      </c>
      <c r="F14867" s="4">
        <v>3.5501685300000002E-2</v>
      </c>
      <c r="G14867" s="4">
        <v>-3.338175110388149</v>
      </c>
      <c r="H14867" s="4">
        <v>-8.6095522893336232E-2</v>
      </c>
      <c r="I14867" s="4">
        <v>9.9921627515561626E-6</v>
      </c>
      <c r="J14867" s="13">
        <v>-11.513709497087483</v>
      </c>
      <c r="K14867" s="4">
        <v>-5.8225846806003498E-2</v>
      </c>
      <c r="L14867" s="7">
        <v>2901441.5563591402</v>
      </c>
      <c r="M14867" s="7">
        <v>1050141509.9939382</v>
      </c>
      <c r="N14867" s="12">
        <v>2.7629053120430298E-3</v>
      </c>
      <c r="O14867" s="4">
        <v>8.3685983855363774E-10</v>
      </c>
      <c r="P14867" s="7">
        <v>103006.06505020442</v>
      </c>
      <c r="Q14867" s="7">
        <v>37281793.408271603</v>
      </c>
      <c r="R14867" t="s">
        <v>19</v>
      </c>
    </row>
    <row r="14868" spans="1:18" x14ac:dyDescent="0.25">
      <c r="A14868" s="1">
        <v>43479</v>
      </c>
      <c r="B14868" s="7">
        <v>43479</v>
      </c>
      <c r="C14868" s="4">
        <v>3.5778021799999997E-2</v>
      </c>
      <c r="D14868" s="4">
        <v>3.8785701800000003E-2</v>
      </c>
      <c r="E14868" s="4">
        <v>3.5296856000000001E-2</v>
      </c>
      <c r="F14868" s="4">
        <v>3.8337500400000002E-2</v>
      </c>
      <c r="G14868" s="4">
        <v>-3.2613267391081187</v>
      </c>
      <c r="H14868" s="4">
        <v>7.9878323410184693E-2</v>
      </c>
      <c r="I14868" s="4">
        <v>1.034456562399942E-5</v>
      </c>
      <c r="J14868" s="13">
        <v>-11.479049236628569</v>
      </c>
      <c r="K14868" s="4">
        <v>3.5267927595392143E-2</v>
      </c>
      <c r="L14868" s="7">
        <v>2138129.4779116102</v>
      </c>
      <c r="M14868" s="7">
        <v>1050141509.1466005</v>
      </c>
      <c r="N14868" s="12">
        <v>2.0360393902048163E-3</v>
      </c>
      <c r="O14868" s="4">
        <v>-8.0687956310117809E-10</v>
      </c>
      <c r="P14868" s="7">
        <v>81970.539714688144</v>
      </c>
      <c r="Q14868" s="7">
        <v>40259800.526964404</v>
      </c>
      <c r="R14868" t="s">
        <v>19</v>
      </c>
    </row>
    <row r="14869" spans="1:18" x14ac:dyDescent="0.25">
      <c r="A14869" s="1">
        <v>43480</v>
      </c>
      <c r="B14869" s="7">
        <v>43480</v>
      </c>
      <c r="C14869" s="4">
        <v>3.84067934E-2</v>
      </c>
      <c r="D14869" s="4">
        <v>3.9540881999999999E-2</v>
      </c>
      <c r="E14869" s="4">
        <v>3.6292152699999997E-2</v>
      </c>
      <c r="F14869" s="4">
        <v>3.69836557E-2</v>
      </c>
      <c r="G14869" s="4">
        <v>-3.2972792017706509</v>
      </c>
      <c r="H14869" s="4">
        <v>-3.5313848995747313E-2</v>
      </c>
      <c r="I14869" s="4">
        <v>1.0186440100370456E-5</v>
      </c>
      <c r="J14869" s="13">
        <v>-11.494453124037189</v>
      </c>
      <c r="K14869" s="4">
        <v>-1.5285854368028023E-2</v>
      </c>
      <c r="L14869" s="7">
        <v>2537096.7685746201</v>
      </c>
      <c r="M14869" s="7">
        <v>1050141508.1879885</v>
      </c>
      <c r="N14869" s="12">
        <v>2.4159570389255085E-3</v>
      </c>
      <c r="O14869" s="4">
        <v>-9.1284075225105732E-10</v>
      </c>
      <c r="P14869" s="7">
        <v>93831.113366546328</v>
      </c>
      <c r="Q14869" s="7">
        <v>38838071.975103296</v>
      </c>
      <c r="R14869" t="s">
        <v>19</v>
      </c>
    </row>
    <row r="14870" spans="1:18" x14ac:dyDescent="0.25">
      <c r="A14870" s="1">
        <v>43481</v>
      </c>
      <c r="B14870" s="7">
        <v>43481</v>
      </c>
      <c r="C14870" s="4">
        <v>3.6896040499999998E-2</v>
      </c>
      <c r="D14870" s="4">
        <v>4.1065706899999999E-2</v>
      </c>
      <c r="E14870" s="4">
        <v>3.6507229000000002E-2</v>
      </c>
      <c r="F14870" s="4">
        <v>4.0658103600000002E-2</v>
      </c>
      <c r="G14870" s="4">
        <v>-3.2025571123024932</v>
      </c>
      <c r="H14870" s="4">
        <v>9.9353290810567499E-2</v>
      </c>
      <c r="I14870" s="4">
        <v>1.1123947196428693E-5</v>
      </c>
      <c r="J14870" s="13">
        <v>-11.406410368418934</v>
      </c>
      <c r="K14870" s="4">
        <v>9.2034811653596463E-2</v>
      </c>
      <c r="L14870" s="7">
        <v>3414713.6122644199</v>
      </c>
      <c r="M14870" s="7">
        <v>1050141508.7105489</v>
      </c>
      <c r="N14870" s="12">
        <v>3.2516699739421682E-3</v>
      </c>
      <c r="O14870" s="4">
        <v>4.9760946879355286E-10</v>
      </c>
      <c r="P14870" s="7">
        <v>138835.77981177703</v>
      </c>
      <c r="Q14870" s="7">
        <v>42696762.2558138</v>
      </c>
      <c r="R14870" t="s">
        <v>19</v>
      </c>
    </row>
    <row r="14871" spans="1:18" x14ac:dyDescent="0.25">
      <c r="A14871" s="1">
        <v>43482</v>
      </c>
      <c r="B14871" s="7">
        <v>43482</v>
      </c>
      <c r="C14871" s="4">
        <v>4.0521479200000002E-2</v>
      </c>
      <c r="D14871" s="4">
        <v>4.1395182199999998E-2</v>
      </c>
      <c r="E14871" s="4">
        <v>3.9189278000000001E-2</v>
      </c>
      <c r="F14871" s="4">
        <v>4.0806889399999997E-2</v>
      </c>
      <c r="G14871" s="4">
        <v>-3.1989043539837647</v>
      </c>
      <c r="H14871" s="4">
        <v>3.6594377707275874E-3</v>
      </c>
      <c r="I14871" s="4">
        <v>1.109315745552945E-5</v>
      </c>
      <c r="J14871" s="13">
        <v>-11.409182085174399</v>
      </c>
      <c r="K14871" s="4">
        <v>-2.7678790950327018E-3</v>
      </c>
      <c r="L14871" s="7">
        <v>3476511.5026979302</v>
      </c>
      <c r="M14871" s="7">
        <v>1050141510.1414175</v>
      </c>
      <c r="N14871" s="12">
        <v>3.3105171723282942E-3</v>
      </c>
      <c r="O14871" s="4">
        <v>1.3625483934996615E-9</v>
      </c>
      <c r="P14871" s="7">
        <v>141865.62038842222</v>
      </c>
      <c r="Q14871" s="7">
        <v>42853008.458689801</v>
      </c>
      <c r="R14871" t="s">
        <v>19</v>
      </c>
    </row>
    <row r="14872" spans="1:18" x14ac:dyDescent="0.25">
      <c r="A14872" s="1">
        <v>43483</v>
      </c>
      <c r="B14872" s="7">
        <v>43483</v>
      </c>
      <c r="C14872" s="4">
        <v>4.0864586699999997E-2</v>
      </c>
      <c r="D14872" s="4">
        <v>4.1004906100000002E-2</v>
      </c>
      <c r="E14872" s="4">
        <v>3.8649200500000001E-2</v>
      </c>
      <c r="F14872" s="4">
        <v>3.9736953700000001E-2</v>
      </c>
      <c r="G14872" s="4">
        <v>-3.2254737005591254</v>
      </c>
      <c r="H14872" s="4">
        <v>-2.6219486849688587E-2</v>
      </c>
      <c r="I14872" s="4">
        <v>1.0863504100141762E-5</v>
      </c>
      <c r="J14872" s="13">
        <v>-11.430101634347542</v>
      </c>
      <c r="K14872" s="4">
        <v>-2.0702253286165675E-2</v>
      </c>
      <c r="L14872" s="7">
        <v>2287180.4689704301</v>
      </c>
      <c r="M14872" s="7">
        <v>1050141508.6807497</v>
      </c>
      <c r="N14872" s="12">
        <v>2.1779735874298718E-3</v>
      </c>
      <c r="O14872" s="4">
        <v>-1.390924779642636E-9</v>
      </c>
      <c r="P14872" s="7">
        <v>90885.584399022264</v>
      </c>
      <c r="Q14872" s="7">
        <v>41729424.508895099</v>
      </c>
      <c r="R14872" t="s">
        <v>19</v>
      </c>
    </row>
    <row r="14873" spans="1:18" x14ac:dyDescent="0.25">
      <c r="A14873" s="1">
        <v>43484</v>
      </c>
      <c r="B14873" s="7">
        <v>43484</v>
      </c>
      <c r="C14873" s="4">
        <v>3.9431152300000001E-2</v>
      </c>
      <c r="D14873" s="4">
        <v>4.1391119699999999E-2</v>
      </c>
      <c r="E14873" s="4">
        <v>3.9228823000000003E-2</v>
      </c>
      <c r="F14873" s="4">
        <v>4.0427367300000003E-2</v>
      </c>
      <c r="G14873" s="4">
        <v>-3.2082483149367076</v>
      </c>
      <c r="H14873" s="4">
        <v>1.7374598093562513E-2</v>
      </c>
      <c r="I14873" s="4">
        <v>1.0842597840031554E-5</v>
      </c>
      <c r="J14873" s="13">
        <v>-11.432027937525557</v>
      </c>
      <c r="K14873" s="4">
        <v>-1.9244490467799421E-3</v>
      </c>
      <c r="L14873" s="7">
        <v>1955026.13884984</v>
      </c>
      <c r="M14873" s="7">
        <v>1050141508.6700982</v>
      </c>
      <c r="N14873" s="12">
        <v>1.8616787572997566E-3</v>
      </c>
      <c r="O14873" s="4">
        <v>-1.0142889451187265E-11</v>
      </c>
      <c r="P14873" s="7">
        <v>79036.559796383284</v>
      </c>
      <c r="Q14873" s="7">
        <v>42454456.487982199</v>
      </c>
      <c r="R14873" t="s">
        <v>19</v>
      </c>
    </row>
    <row r="14874" spans="1:18" x14ac:dyDescent="0.25">
      <c r="A14874" s="1">
        <v>43485</v>
      </c>
      <c r="B14874" s="7">
        <v>43485</v>
      </c>
      <c r="C14874" s="4">
        <v>4.0202375899999997E-2</v>
      </c>
      <c r="D14874" s="4">
        <v>4.1448303700000001E-2</v>
      </c>
      <c r="E14874" s="4">
        <v>3.7598149400000003E-2</v>
      </c>
      <c r="F14874" s="4">
        <v>3.87392773E-2</v>
      </c>
      <c r="G14874" s="4">
        <v>-3.2509012763141061</v>
      </c>
      <c r="H14874" s="4">
        <v>-4.1756119993497647E-2</v>
      </c>
      <c r="I14874" s="4">
        <v>1.0757881445224753E-5</v>
      </c>
      <c r="J14874" s="13">
        <v>-11.439871914324089</v>
      </c>
      <c r="K14874" s="4">
        <v>-7.8132930923642072E-3</v>
      </c>
      <c r="L14874" s="7">
        <v>2113451.5947000599</v>
      </c>
      <c r="M14874" s="7">
        <v>1050141510.7461569</v>
      </c>
      <c r="N14874" s="12">
        <v>2.0125398082763051E-3</v>
      </c>
      <c r="O14874" s="4">
        <v>1.9769323736315712E-9</v>
      </c>
      <c r="P14874" s="7">
        <v>81873.587387212829</v>
      </c>
      <c r="Q14874" s="7">
        <v>40681723.189036302</v>
      </c>
      <c r="R14874" t="s">
        <v>19</v>
      </c>
    </row>
    <row r="14875" spans="1:18" x14ac:dyDescent="0.25">
      <c r="A14875" s="1">
        <v>43486</v>
      </c>
      <c r="B14875" s="7">
        <v>43486</v>
      </c>
      <c r="C14875" s="4">
        <v>3.8715705699999999E-2</v>
      </c>
      <c r="D14875" s="4">
        <v>3.9135224599999997E-2</v>
      </c>
      <c r="E14875" s="4">
        <v>3.75017131E-2</v>
      </c>
      <c r="F14875" s="4">
        <v>3.8120757999999998E-2</v>
      </c>
      <c r="G14875" s="4">
        <v>-3.2669963158188051</v>
      </c>
      <c r="H14875" s="4">
        <v>-1.5966206473345901E-2</v>
      </c>
      <c r="I14875" s="4">
        <v>1.0660070524325347E-5</v>
      </c>
      <c r="J14875" s="13">
        <v>-11.449005523458089</v>
      </c>
      <c r="K14875" s="4">
        <v>-9.0920244285479148E-3</v>
      </c>
      <c r="L14875" s="7">
        <v>1885303.3324022801</v>
      </c>
      <c r="M14875" s="7">
        <v>1050141508.0651413</v>
      </c>
      <c r="N14875" s="12">
        <v>1.795285033419832E-3</v>
      </c>
      <c r="O14875" s="4">
        <v>-2.5530041268342431E-9</v>
      </c>
      <c r="P14875" s="7">
        <v>71869.192091100878</v>
      </c>
      <c r="Q14875" s="7">
        <v>40032190.2947063</v>
      </c>
      <c r="R14875" t="s">
        <v>19</v>
      </c>
    </row>
    <row r="14876" spans="1:18" x14ac:dyDescent="0.25">
      <c r="A14876" s="1">
        <v>43487</v>
      </c>
      <c r="B14876" s="7">
        <v>43487</v>
      </c>
      <c r="C14876" s="4">
        <v>3.79680648E-2</v>
      </c>
      <c r="D14876" s="4">
        <v>4.0233673099999999E-2</v>
      </c>
      <c r="E14876" s="4">
        <v>3.7631378799999997E-2</v>
      </c>
      <c r="F14876" s="4">
        <v>3.9394768300000001E-2</v>
      </c>
      <c r="G14876" s="4">
        <v>-3.2341222557588192</v>
      </c>
      <c r="H14876" s="4">
        <v>3.3420382144552403E-2</v>
      </c>
      <c r="I14876" s="4">
        <v>1.0929095904024536E-5</v>
      </c>
      <c r="J14876" s="13">
        <v>-11.424081976120707</v>
      </c>
      <c r="K14876" s="4">
        <v>2.5236735449854317E-2</v>
      </c>
      <c r="L14876" s="7">
        <v>2573012.0110223298</v>
      </c>
      <c r="M14876" s="7">
        <v>1050141510.5935704</v>
      </c>
      <c r="N14876" s="12">
        <v>2.4501574169446829E-3</v>
      </c>
      <c r="O14876" s="4">
        <v>2.4077031637675532E-9</v>
      </c>
      <c r="P14876" s="7">
        <v>101363.21200734173</v>
      </c>
      <c r="Q14876" s="7">
        <v>41370081.492045701</v>
      </c>
      <c r="R14876" t="s">
        <v>19</v>
      </c>
    </row>
    <row r="14877" spans="1:18" x14ac:dyDescent="0.25">
      <c r="A14877" s="1">
        <v>43488</v>
      </c>
      <c r="B14877" s="7">
        <v>43488</v>
      </c>
      <c r="C14877" s="4">
        <v>3.9613570700000003E-2</v>
      </c>
      <c r="D14877" s="4">
        <v>3.98641276E-2</v>
      </c>
      <c r="E14877" s="4">
        <v>3.76404906E-2</v>
      </c>
      <c r="F14877" s="4">
        <v>3.8355111400000003E-2</v>
      </c>
      <c r="G14877" s="4">
        <v>-3.2608674771297816</v>
      </c>
      <c r="H14877" s="4">
        <v>-2.6390735238820989E-2</v>
      </c>
      <c r="I14877" s="4">
        <v>1.0698408587391175E-5</v>
      </c>
      <c r="J14877" s="13">
        <v>-11.445415557708197</v>
      </c>
      <c r="K14877" s="4">
        <v>-2.1107630371183066E-2</v>
      </c>
      <c r="L14877" s="7">
        <v>2139735.88725523</v>
      </c>
      <c r="M14877" s="7">
        <v>1050141508.3143938</v>
      </c>
      <c r="N14877" s="12">
        <v>2.0375690993204992E-3</v>
      </c>
      <c r="O14877" s="4">
        <v>-2.1703518714716713E-9</v>
      </c>
      <c r="P14877" s="7">
        <v>82069.808322252196</v>
      </c>
      <c r="Q14877" s="7">
        <v>40278294.537162602</v>
      </c>
      <c r="R14877" t="s">
        <v>19</v>
      </c>
    </row>
    <row r="14878" spans="1:18" x14ac:dyDescent="0.25">
      <c r="A14878" s="1">
        <v>43489</v>
      </c>
      <c r="B14878" s="7">
        <v>43489</v>
      </c>
      <c r="C14878" s="4">
        <v>3.81183805E-2</v>
      </c>
      <c r="D14878" s="4">
        <v>3.9500729499999998E-2</v>
      </c>
      <c r="E14878" s="4">
        <v>3.7826797600000003E-2</v>
      </c>
      <c r="F14878" s="4">
        <v>3.9136875600000003E-2</v>
      </c>
      <c r="G14878" s="4">
        <v>-3.2406901464651834</v>
      </c>
      <c r="H14878" s="4">
        <v>2.03822690500646E-2</v>
      </c>
      <c r="I14878" s="4">
        <v>1.0868741303095086E-5</v>
      </c>
      <c r="J14878" s="13">
        <v>-11.429619659019403</v>
      </c>
      <c r="K14878" s="4">
        <v>1.5921313372220591E-2</v>
      </c>
      <c r="L14878" s="7">
        <v>1874376.67881642</v>
      </c>
      <c r="M14878" s="7">
        <v>1050141509.4421002</v>
      </c>
      <c r="N14878" s="12">
        <v>1.7848800965997471E-3</v>
      </c>
      <c r="O14878" s="4">
        <v>1.0738613792257186E-9</v>
      </c>
      <c r="P14878" s="7">
        <v>73357.246906379398</v>
      </c>
      <c r="Q14878" s="7">
        <v>41099257.6174317</v>
      </c>
      <c r="R14878" t="s">
        <v>19</v>
      </c>
    </row>
    <row r="14879" spans="1:18" x14ac:dyDescent="0.25">
      <c r="A14879" s="1">
        <v>43490</v>
      </c>
      <c r="B14879" s="7">
        <v>43490</v>
      </c>
      <c r="C14879" s="4">
        <v>3.9389845499999999E-2</v>
      </c>
      <c r="D14879" s="4">
        <v>3.9574991300000001E-2</v>
      </c>
      <c r="E14879" s="4">
        <v>3.8423571199999999E-2</v>
      </c>
      <c r="F14879" s="4">
        <v>3.9318960799999997E-2</v>
      </c>
      <c r="G14879" s="4">
        <v>-3.2360484133504985</v>
      </c>
      <c r="H14879" s="4">
        <v>4.6525226454202243E-3</v>
      </c>
      <c r="I14879" s="4">
        <v>1.0922643867525937E-5</v>
      </c>
      <c r="J14879" s="13">
        <v>-11.424672504541196</v>
      </c>
      <c r="K14879" s="4">
        <v>4.9594118516283004E-3</v>
      </c>
      <c r="L14879" s="7">
        <v>1867432.5905982801</v>
      </c>
      <c r="M14879" s="7">
        <v>1050141510.5637712</v>
      </c>
      <c r="N14879" s="12">
        <v>1.7782675685258304E-3</v>
      </c>
      <c r="O14879" s="4">
        <v>1.0681142212778496E-9</v>
      </c>
      <c r="P14879" s="7">
        <v>73425.508826376215</v>
      </c>
      <c r="Q14879" s="7">
        <v>41290472.888309702</v>
      </c>
      <c r="R14879" t="s">
        <v>19</v>
      </c>
    </row>
    <row r="14880" spans="1:18" x14ac:dyDescent="0.25">
      <c r="A14880" s="1">
        <v>43491</v>
      </c>
      <c r="B14880" s="7">
        <v>43491</v>
      </c>
      <c r="C14880" s="4">
        <v>3.9028759599999997E-2</v>
      </c>
      <c r="D14880" s="4">
        <v>4.19599451E-2</v>
      </c>
      <c r="E14880" s="4">
        <v>3.9028759599999997E-2</v>
      </c>
      <c r="F14880" s="4">
        <v>4.0187419600000003E-2</v>
      </c>
      <c r="G14880" s="4">
        <v>-3.2142012776083839</v>
      </c>
      <c r="H14880" s="4">
        <v>2.2087531875969783E-2</v>
      </c>
      <c r="I14880" s="4">
        <v>1.115554779430311E-5</v>
      </c>
      <c r="J14880" s="13">
        <v>-11.403573623772907</v>
      </c>
      <c r="K14880" s="4">
        <v>2.1323035851202533E-2</v>
      </c>
      <c r="L14880" s="7">
        <v>3605168.3589939098</v>
      </c>
      <c r="M14880" s="7">
        <v>1050141508.8406621</v>
      </c>
      <c r="N14880" s="12">
        <v>3.4330310045300014E-3</v>
      </c>
      <c r="O14880" s="4">
        <v>-1.6408351719816767E-9</v>
      </c>
      <c r="P14880" s="7">
        <v>144882.41357153171</v>
      </c>
      <c r="Q14880" s="7">
        <v>42202477.455156803</v>
      </c>
      <c r="R14880" t="s">
        <v>19</v>
      </c>
    </row>
    <row r="14881" spans="1:18" x14ac:dyDescent="0.25">
      <c r="A14881" s="1">
        <v>43492</v>
      </c>
      <c r="B14881" s="7">
        <v>43492</v>
      </c>
      <c r="C14881" s="4">
        <v>4.0057003299999998E-2</v>
      </c>
      <c r="D14881" s="4">
        <v>4.0555329699999997E-2</v>
      </c>
      <c r="E14881" s="4">
        <v>3.7660986600000002E-2</v>
      </c>
      <c r="F14881" s="4">
        <v>3.7660986600000002E-2</v>
      </c>
      <c r="G14881" s="4">
        <v>-3.2791305585391908</v>
      </c>
      <c r="H14881" s="4">
        <v>-6.2866265740535415E-2</v>
      </c>
      <c r="I14881" s="4">
        <v>1.0508188160449681E-5</v>
      </c>
      <c r="J14881" s="13">
        <v>-11.463355779901443</v>
      </c>
      <c r="K14881" s="4">
        <v>-5.8030286435958027E-2</v>
      </c>
      <c r="L14881" s="7">
        <v>2316775.4853963698</v>
      </c>
      <c r="M14881" s="7">
        <v>1050141508.4695762</v>
      </c>
      <c r="N14881" s="12">
        <v>2.2061555197191688E-3</v>
      </c>
      <c r="O14881" s="4">
        <v>-3.5336750243932551E-10</v>
      </c>
      <c r="P14881" s="7">
        <v>87252.050510721179</v>
      </c>
      <c r="Q14881" s="7">
        <v>39549365.278576501</v>
      </c>
      <c r="R14881" t="s">
        <v>19</v>
      </c>
    </row>
    <row r="14882" spans="1:18" x14ac:dyDescent="0.25">
      <c r="A14882" s="1">
        <v>43493</v>
      </c>
      <c r="B14882" s="7">
        <v>43493</v>
      </c>
      <c r="C14882" s="4">
        <v>3.7649308399999998E-2</v>
      </c>
      <c r="D14882" s="4">
        <v>3.7737792499999999E-2</v>
      </c>
      <c r="E14882" s="4">
        <v>3.4339619500000002E-2</v>
      </c>
      <c r="F14882" s="4">
        <v>3.5766968099999998E-2</v>
      </c>
      <c r="G14882" s="4">
        <v>-3.3307304902765074</v>
      </c>
      <c r="H14882" s="4">
        <v>-5.0291260824271766E-2</v>
      </c>
      <c r="I14882" s="4">
        <v>1.0306145460012029E-5</v>
      </c>
      <c r="J14882" s="13">
        <v>-11.48277019404839</v>
      </c>
      <c r="K14882" s="4">
        <v>-1.9227168123815353E-2</v>
      </c>
      <c r="L14882" s="7">
        <v>2460952.0992537001</v>
      </c>
      <c r="M14882" s="7">
        <v>1050141509.7988807</v>
      </c>
      <c r="N14882" s="12">
        <v>2.3434480746552079E-3</v>
      </c>
      <c r="O14882" s="4">
        <v>1.2658336481224109E-9</v>
      </c>
      <c r="P14882" s="7">
        <v>88020.795229635114</v>
      </c>
      <c r="Q14882" s="7">
        <v>37560377.881462403</v>
      </c>
      <c r="R14882" t="s">
        <v>19</v>
      </c>
    </row>
    <row r="14883" spans="1:18" x14ac:dyDescent="0.25">
      <c r="A14883" s="1">
        <v>43494</v>
      </c>
      <c r="B14883" s="7">
        <v>43494</v>
      </c>
      <c r="C14883" s="4">
        <v>3.5792703699999998E-2</v>
      </c>
      <c r="D14883" s="4">
        <v>3.6060666700000001E-2</v>
      </c>
      <c r="E14883" s="4">
        <v>3.3049546700000001E-2</v>
      </c>
      <c r="F14883" s="4">
        <v>3.4645524400000002E-2</v>
      </c>
      <c r="G14883" s="4">
        <v>-3.3625867276340298</v>
      </c>
      <c r="H14883" s="4">
        <v>-3.1354172846425728E-2</v>
      </c>
      <c r="I14883" s="4">
        <v>1.0047664907555945E-5</v>
      </c>
      <c r="J14883" s="13">
        <v>-11.508170297962923</v>
      </c>
      <c r="K14883" s="4">
        <v>-2.5080235230425543E-2</v>
      </c>
      <c r="L14883" s="7">
        <v>1803281.10839403</v>
      </c>
      <c r="M14883" s="7">
        <v>1050141508.5500106</v>
      </c>
      <c r="N14883" s="12">
        <v>1.7171791551063643E-3</v>
      </c>
      <c r="O14883" s="4">
        <v>-1.189239852629782E-9</v>
      </c>
      <c r="P14883" s="7">
        <v>62475.619640924415</v>
      </c>
      <c r="Q14883" s="7">
        <v>36382703.257922202</v>
      </c>
      <c r="R14883" t="s">
        <v>19</v>
      </c>
    </row>
    <row r="14884" spans="1:18" x14ac:dyDescent="0.25">
      <c r="A14884" s="1">
        <v>43495</v>
      </c>
      <c r="B14884" s="7">
        <v>43495</v>
      </c>
      <c r="C14884" s="4">
        <v>3.4463635899999998E-2</v>
      </c>
      <c r="D14884" s="4">
        <v>3.6502934299999998E-2</v>
      </c>
      <c r="E14884" s="4">
        <v>3.4036883300000001E-2</v>
      </c>
      <c r="F14884" s="4">
        <v>3.5508107099999998E-2</v>
      </c>
      <c r="G14884" s="4">
        <v>-3.3379942395589164</v>
      </c>
      <c r="H14884" s="4">
        <v>2.4897377509459664E-2</v>
      </c>
      <c r="I14884" s="4">
        <v>1.0185386086232478E-5</v>
      </c>
      <c r="J14884" s="13">
        <v>-11.494556601666465</v>
      </c>
      <c r="K14884" s="4">
        <v>1.3706784605542035E-2</v>
      </c>
      <c r="L14884" s="7">
        <v>1395372.48819162</v>
      </c>
      <c r="M14884" s="7">
        <v>1050141510.4108379</v>
      </c>
      <c r="N14884" s="12">
        <v>1.3287471015651217E-3</v>
      </c>
      <c r="O14884" s="4">
        <v>1.7719776921721208E-9</v>
      </c>
      <c r="P14884" s="7">
        <v>49547.035755101526</v>
      </c>
      <c r="Q14884" s="7">
        <v>37288537.221823797</v>
      </c>
      <c r="R14884" t="s">
        <v>19</v>
      </c>
    </row>
    <row r="14885" spans="1:18" x14ac:dyDescent="0.25">
      <c r="A14885" s="1">
        <v>43496</v>
      </c>
      <c r="B14885" s="7">
        <v>43496</v>
      </c>
      <c r="C14885" s="4">
        <v>3.5493088300000003E-2</v>
      </c>
      <c r="D14885" s="4">
        <v>3.6506684400000003E-2</v>
      </c>
      <c r="E14885" s="4">
        <v>3.3586365200000003E-2</v>
      </c>
      <c r="F14885" s="4">
        <v>3.4012569999999999E-2</v>
      </c>
      <c r="G14885" s="4">
        <v>-3.381025116808003</v>
      </c>
      <c r="H14885" s="4">
        <v>-4.2118187144929493E-2</v>
      </c>
      <c r="I14885" s="4">
        <v>9.8364975827856456E-6</v>
      </c>
      <c r="J14885" s="13">
        <v>-11.529410846969393</v>
      </c>
      <c r="K14885" s="4">
        <v>-3.4253831960127934E-2</v>
      </c>
      <c r="L14885" s="7">
        <v>1248411.24504322</v>
      </c>
      <c r="M14885" s="7">
        <v>1050141508.323758</v>
      </c>
      <c r="N14885" s="12">
        <v>1.1888028757533271E-3</v>
      </c>
      <c r="O14885" s="4">
        <v>-1.9874272771154954E-9</v>
      </c>
      <c r="P14885" s="7">
        <v>42461.674860819672</v>
      </c>
      <c r="Q14885" s="7">
        <v>35718011.561767399</v>
      </c>
      <c r="R14885" t="s">
        <v>19</v>
      </c>
    </row>
    <row r="14886" spans="1:18" x14ac:dyDescent="0.25">
      <c r="A14886" s="1">
        <v>43497</v>
      </c>
      <c r="B14886" s="7">
        <v>43497</v>
      </c>
      <c r="C14886" s="4">
        <v>3.3986868900000002E-2</v>
      </c>
      <c r="D14886" s="4">
        <v>3.5212588099999997E-2</v>
      </c>
      <c r="E14886" s="4">
        <v>3.2951977600000001E-2</v>
      </c>
      <c r="F14886" s="4">
        <v>3.3953174500000002E-2</v>
      </c>
      <c r="G14886" s="4">
        <v>-3.3827729241941271</v>
      </c>
      <c r="H14886" s="4">
        <v>-1.7462808602818473E-3</v>
      </c>
      <c r="I14886" s="4">
        <v>9.7344340964174783E-6</v>
      </c>
      <c r="J14886" s="13">
        <v>-11.539841051654891</v>
      </c>
      <c r="K14886" s="4">
        <v>-1.0375998724056352E-2</v>
      </c>
      <c r="L14886" s="7">
        <v>1047721.75222426</v>
      </c>
      <c r="M14886" s="7">
        <v>1050141510.0445821</v>
      </c>
      <c r="N14886" s="12">
        <v>9.9769577928576552E-4</v>
      </c>
      <c r="O14886" s="4">
        <v>1.6386592747635349E-9</v>
      </c>
      <c r="P14886" s="7">
        <v>35573.479480716065</v>
      </c>
      <c r="Q14886" s="7">
        <v>35655637.940237202</v>
      </c>
      <c r="R14886" t="s">
        <v>19</v>
      </c>
    </row>
    <row r="14887" spans="1:18" x14ac:dyDescent="0.25">
      <c r="A14887" s="1">
        <v>43498</v>
      </c>
      <c r="B14887" s="7">
        <v>43498</v>
      </c>
      <c r="C14887" s="4">
        <v>3.4662161300000001E-2</v>
      </c>
      <c r="D14887" s="4">
        <v>3.5477860299999997E-2</v>
      </c>
      <c r="E14887" s="4">
        <v>3.36777137E-2</v>
      </c>
      <c r="F14887" s="4">
        <v>3.5428082999999999E-2</v>
      </c>
      <c r="G14887" s="4">
        <v>-3.3402504682578225</v>
      </c>
      <c r="H14887" s="4">
        <v>4.3439487521262456E-2</v>
      </c>
      <c r="I14887" s="4">
        <v>1.0061764093419481E-5</v>
      </c>
      <c r="J14887" s="13">
        <v>-11.506768051467201</v>
      </c>
      <c r="K14887" s="4">
        <v>3.3625991378632758E-2</v>
      </c>
      <c r="L14887" s="7">
        <v>1008127.6987314899</v>
      </c>
      <c r="M14887" s="7">
        <v>1050141508.418189</v>
      </c>
      <c r="N14887" s="12">
        <v>9.5999223976015976E-4</v>
      </c>
      <c r="O14887" s="4">
        <v>-1.548737064672974E-9</v>
      </c>
      <c r="P14887" s="7">
        <v>35716.031785258223</v>
      </c>
      <c r="Q14887" s="7">
        <v>37204500.521984801</v>
      </c>
      <c r="R14887" t="s">
        <v>19</v>
      </c>
    </row>
    <row r="14888" spans="1:18" x14ac:dyDescent="0.25">
      <c r="A14888" s="1">
        <v>43499</v>
      </c>
      <c r="B14888" s="7">
        <v>43499</v>
      </c>
      <c r="C14888" s="4">
        <v>3.4061690700000001E-2</v>
      </c>
      <c r="D14888" s="4">
        <v>3.5611392700000001E-2</v>
      </c>
      <c r="E14888" s="4">
        <v>3.2932452100000002E-2</v>
      </c>
      <c r="F14888" s="4">
        <v>3.3800002199999998E-2</v>
      </c>
      <c r="G14888" s="4">
        <v>-3.3872944114044086</v>
      </c>
      <c r="H14888" s="4">
        <v>-4.5954527090839234E-2</v>
      </c>
      <c r="I14888" s="4">
        <v>9.7574688722101191E-6</v>
      </c>
      <c r="J14888" s="13">
        <v>-11.537477528036609</v>
      </c>
      <c r="K14888" s="4">
        <v>-3.0242730636904414E-2</v>
      </c>
      <c r="L14888" s="7">
        <v>1315105.0208652599</v>
      </c>
      <c r="M14888" s="7">
        <v>1050141510.6066324</v>
      </c>
      <c r="N14888" s="12">
        <v>1.2523121956254893E-3</v>
      </c>
      <c r="O14888" s="4">
        <v>2.0839508633504369E-9</v>
      </c>
      <c r="P14888" s="7">
        <v>44450.552598476832</v>
      </c>
      <c r="Q14888" s="7">
        <v>35494785.368815497</v>
      </c>
      <c r="R14888" t="s">
        <v>19</v>
      </c>
    </row>
    <row r="14889" spans="1:18" x14ac:dyDescent="0.25">
      <c r="A14889" s="1">
        <v>43500</v>
      </c>
      <c r="B14889" s="7">
        <v>43500</v>
      </c>
      <c r="C14889" s="4">
        <v>3.3691676599999998E-2</v>
      </c>
      <c r="D14889" s="4">
        <v>3.3996044699999999E-2</v>
      </c>
      <c r="E14889" s="4">
        <v>3.2630420600000001E-2</v>
      </c>
      <c r="F14889" s="4">
        <v>3.2847763699999998E-2</v>
      </c>
      <c r="G14889" s="4">
        <v>-3.4158716124723014</v>
      </c>
      <c r="H14889" s="4">
        <v>-2.8172734852662255E-2</v>
      </c>
      <c r="I14889" s="4">
        <v>9.4958947506459107E-6</v>
      </c>
      <c r="J14889" s="13">
        <v>-11.564650984264464</v>
      </c>
      <c r="K14889" s="4">
        <v>-2.6807579403013815E-2</v>
      </c>
      <c r="L14889" s="7">
        <v>997219.50045562396</v>
      </c>
      <c r="M14889" s="7">
        <v>1050141509.5954401</v>
      </c>
      <c r="N14889" s="12">
        <v>9.4960487833663102E-4</v>
      </c>
      <c r="O14889" s="4">
        <v>-9.6291041955281018E-10</v>
      </c>
      <c r="P14889" s="7">
        <v>32756.430507998375</v>
      </c>
      <c r="Q14889" s="7">
        <v>34494800.1587523</v>
      </c>
      <c r="R14889" t="s">
        <v>19</v>
      </c>
    </row>
    <row r="14890" spans="1:18" x14ac:dyDescent="0.25">
      <c r="A14890" s="1">
        <v>43501</v>
      </c>
      <c r="B14890" s="7">
        <v>43501</v>
      </c>
      <c r="C14890" s="4">
        <v>3.2762187900000003E-2</v>
      </c>
      <c r="D14890" s="4">
        <v>3.52722325E-2</v>
      </c>
      <c r="E14890" s="4">
        <v>3.2755226300000002E-2</v>
      </c>
      <c r="F14890" s="4">
        <v>3.4969971000000002E-2</v>
      </c>
      <c r="G14890" s="4">
        <v>-3.3532655571894381</v>
      </c>
      <c r="H14890" s="4">
        <v>6.4607360165587324E-2</v>
      </c>
      <c r="I14890" s="4">
        <v>1.0088391521583606E-5</v>
      </c>
      <c r="J14890" s="13">
        <v>-11.504125149429907</v>
      </c>
      <c r="K14890" s="4">
        <v>6.2395044015983142E-2</v>
      </c>
      <c r="L14890" s="7">
        <v>1842135.13328439</v>
      </c>
      <c r="M14890" s="7">
        <v>1050141508.6842623</v>
      </c>
      <c r="N14890" s="12">
        <v>1.7541780017746639E-3</v>
      </c>
      <c r="O14890" s="4">
        <v>-8.6767151406335257E-10</v>
      </c>
      <c r="P14890" s="7">
        <v>64419.412189036258</v>
      </c>
      <c r="Q14890" s="7">
        <v>36723418.104584903</v>
      </c>
      <c r="R14890" t="s">
        <v>19</v>
      </c>
    </row>
    <row r="14891" spans="1:18" x14ac:dyDescent="0.25">
      <c r="A14891" s="1">
        <v>43502</v>
      </c>
      <c r="B14891" s="7">
        <v>43502</v>
      </c>
      <c r="C14891" s="4">
        <v>3.5397638199999998E-2</v>
      </c>
      <c r="D14891" s="4">
        <v>3.5859356799999999E-2</v>
      </c>
      <c r="E14891" s="4">
        <v>3.1585628499999997E-2</v>
      </c>
      <c r="F14891" s="4">
        <v>3.2316434800000002E-2</v>
      </c>
      <c r="G14891" s="4">
        <v>-3.4321793608197129</v>
      </c>
      <c r="H14891" s="4">
        <v>-7.5880423235123659E-2</v>
      </c>
      <c r="I14891" s="4">
        <v>9.466500789366258E-6</v>
      </c>
      <c r="J14891" s="13">
        <v>-11.567751223868783</v>
      </c>
      <c r="K14891" s="4">
        <v>-6.1644190839227807E-2</v>
      </c>
      <c r="L14891" s="7">
        <v>2250482.9374091998</v>
      </c>
      <c r="M14891" s="7">
        <v>1050141508.1326762</v>
      </c>
      <c r="N14891" s="12">
        <v>2.1430282680768684E-3</v>
      </c>
      <c r="O14891" s="4">
        <v>-5.2524924246147314E-10</v>
      </c>
      <c r="P14891" s="7">
        <v>72727.585115296883</v>
      </c>
      <c r="Q14891" s="7">
        <v>33936829.578343302</v>
      </c>
      <c r="R14891" t="s">
        <v>19</v>
      </c>
    </row>
    <row r="14892" spans="1:18" x14ac:dyDescent="0.25">
      <c r="A14892" s="1">
        <v>43503</v>
      </c>
      <c r="B14892" s="7">
        <v>43503</v>
      </c>
      <c r="C14892" s="4">
        <v>3.18444175E-2</v>
      </c>
      <c r="D14892" s="4">
        <v>3.3082368600000002E-2</v>
      </c>
      <c r="E14892" s="4">
        <v>3.1764857799999997E-2</v>
      </c>
      <c r="F14892" s="4">
        <v>3.20515408E-2</v>
      </c>
      <c r="G14892" s="4">
        <v>-3.4404100218880229</v>
      </c>
      <c r="H14892" s="4">
        <v>-8.19688191594704E-3</v>
      </c>
      <c r="I14892" s="4">
        <v>9.4283889263897733E-6</v>
      </c>
      <c r="J14892" s="13">
        <v>-11.571785321472492</v>
      </c>
      <c r="K14892" s="4">
        <v>-4.0259715627231412E-3</v>
      </c>
      <c r="L14892" s="7">
        <v>919999.62460007402</v>
      </c>
      <c r="M14892" s="7">
        <v>1050141508.0302473</v>
      </c>
      <c r="N14892" s="12">
        <v>8.7607205082838716E-4</v>
      </c>
      <c r="O14892" s="4">
        <v>-9.7538200636017598E-11</v>
      </c>
      <c r="P14892" s="7">
        <v>29487.405503853955</v>
      </c>
      <c r="Q14892" s="7">
        <v>33658653.390404999</v>
      </c>
      <c r="R14892" t="s">
        <v>19</v>
      </c>
    </row>
    <row r="14893" spans="1:18" x14ac:dyDescent="0.25">
      <c r="A14893" s="1">
        <v>43504</v>
      </c>
      <c r="B14893" s="7">
        <v>43504</v>
      </c>
      <c r="C14893" s="4">
        <v>3.2795515900000002E-2</v>
      </c>
      <c r="D14893" s="4">
        <v>3.6564051399999999E-2</v>
      </c>
      <c r="E14893" s="4">
        <v>3.1942893600000001E-2</v>
      </c>
      <c r="F14893" s="4">
        <v>3.5665879300000002E-2</v>
      </c>
      <c r="G14893" s="4">
        <v>-3.3335608091329472</v>
      </c>
      <c r="H14893" s="4">
        <v>0.11276645084095306</v>
      </c>
      <c r="I14893" s="4">
        <v>9.7267564156294985E-6</v>
      </c>
      <c r="J14893" s="13">
        <v>-11.540630076476527</v>
      </c>
      <c r="K14893" s="4">
        <v>3.164564927997441E-2</v>
      </c>
      <c r="L14893" s="7">
        <v>1913213.8221368899</v>
      </c>
      <c r="M14893" s="7">
        <v>1050141510.5743096</v>
      </c>
      <c r="N14893" s="12">
        <v>1.8218628659775354E-3</v>
      </c>
      <c r="O14893" s="4">
        <v>2.4225899436971617E-9</v>
      </c>
      <c r="P14893" s="7">
        <v>68236.453255425993</v>
      </c>
      <c r="Q14893" s="7">
        <v>37454220.364063002</v>
      </c>
      <c r="R14893" t="s">
        <v>19</v>
      </c>
    </row>
    <row r="14894" spans="1:18" x14ac:dyDescent="0.25">
      <c r="A14894" s="1">
        <v>43505</v>
      </c>
      <c r="B14894" s="7">
        <v>43505</v>
      </c>
      <c r="C14894" s="4">
        <v>3.5670089000000002E-2</v>
      </c>
      <c r="D14894" s="4">
        <v>3.5764948599999999E-2</v>
      </c>
      <c r="E14894" s="4">
        <v>3.4446092499999997E-2</v>
      </c>
      <c r="F14894" s="4">
        <v>3.49879331E-2</v>
      </c>
      <c r="G14894" s="4">
        <v>-3.3527520455104995</v>
      </c>
      <c r="H14894" s="4">
        <v>-1.9008257003774513E-2</v>
      </c>
      <c r="I14894" s="4">
        <v>9.5303709374828412E-6</v>
      </c>
      <c r="J14894" s="13">
        <v>-11.561026917919989</v>
      </c>
      <c r="K14894" s="4">
        <v>-2.019023297746967E-2</v>
      </c>
      <c r="L14894" s="7">
        <v>1239385.5627275801</v>
      </c>
      <c r="M14894" s="7">
        <v>1050141509.9692614</v>
      </c>
      <c r="N14894" s="12">
        <v>1.1802081442946275E-3</v>
      </c>
      <c r="O14894" s="4">
        <v>-5.7615871150124456E-10</v>
      </c>
      <c r="P14894" s="7">
        <v>43363.539153818427</v>
      </c>
      <c r="Q14894" s="7">
        <v>36742280.896337502</v>
      </c>
      <c r="R14894" t="s">
        <v>19</v>
      </c>
    </row>
    <row r="14895" spans="1:18" x14ac:dyDescent="0.25">
      <c r="A14895" s="1">
        <v>43506</v>
      </c>
      <c r="B14895" s="7">
        <v>43506</v>
      </c>
      <c r="C14895" s="4">
        <v>3.49921786E-2</v>
      </c>
      <c r="D14895" s="4">
        <v>3.5610231700000002E-2</v>
      </c>
      <c r="E14895" s="4">
        <v>3.4027115900000002E-2</v>
      </c>
      <c r="F14895" s="4">
        <v>3.4967024499999999E-2</v>
      </c>
      <c r="G14895" s="4">
        <v>-3.3533498187445905</v>
      </c>
      <c r="H14895" s="4">
        <v>-5.9759460326626465E-4</v>
      </c>
      <c r="I14895" s="4">
        <v>9.4756750034269696E-6</v>
      </c>
      <c r="J14895" s="13">
        <v>-11.566782569066039</v>
      </c>
      <c r="K14895" s="4">
        <v>-5.7391191187273751E-3</v>
      </c>
      <c r="L14895" s="7">
        <v>1244188.14100751</v>
      </c>
      <c r="M14895" s="7">
        <v>1050141510.8104895</v>
      </c>
      <c r="N14895" s="12">
        <v>1.1847814110759768E-3</v>
      </c>
      <c r="O14895" s="4">
        <v>8.0106168501440988E-10</v>
      </c>
      <c r="P14895" s="7">
        <v>43505.557209219056</v>
      </c>
      <c r="Q14895" s="7">
        <v>36720323.936977401</v>
      </c>
      <c r="R14895" t="s">
        <v>19</v>
      </c>
    </row>
    <row r="14896" spans="1:18" x14ac:dyDescent="0.25">
      <c r="A14896" s="1">
        <v>43507</v>
      </c>
      <c r="B14896" s="7">
        <v>43507</v>
      </c>
      <c r="C14896" s="4">
        <v>3.49941561E-2</v>
      </c>
      <c r="D14896" s="4">
        <v>3.5348337799999997E-2</v>
      </c>
      <c r="E14896" s="4">
        <v>3.3465485900000001E-2</v>
      </c>
      <c r="F14896" s="4">
        <v>3.3945641700000001E-2</v>
      </c>
      <c r="G14896" s="4">
        <v>-3.3829948072976181</v>
      </c>
      <c r="H14896" s="4">
        <v>-2.9209886017038656E-2</v>
      </c>
      <c r="I14896" s="4">
        <v>9.3041762783982109E-6</v>
      </c>
      <c r="J14896" s="13">
        <v>-11.58504719640996</v>
      </c>
      <c r="K14896" s="4">
        <v>-1.8098839920821959E-2</v>
      </c>
      <c r="L14896" s="7">
        <v>1634591.6985358801</v>
      </c>
      <c r="M14896" s="7">
        <v>1050141509.7910433</v>
      </c>
      <c r="N14896" s="12">
        <v>1.556544221227033E-3</v>
      </c>
      <c r="O14896" s="4">
        <v>-9.7077036121517661E-10</v>
      </c>
      <c r="P14896" s="7">
        <v>55487.264124293404</v>
      </c>
      <c r="Q14896" s="7">
        <v>35647727.425663799</v>
      </c>
      <c r="R14896" t="s">
        <v>19</v>
      </c>
    </row>
    <row r="14897" spans="1:18" x14ac:dyDescent="0.25">
      <c r="A14897" s="1">
        <v>43508</v>
      </c>
      <c r="B14897" s="7">
        <v>43508</v>
      </c>
      <c r="C14897" s="4">
        <v>3.3947854600000001E-2</v>
      </c>
      <c r="D14897" s="4">
        <v>3.5911809199999999E-2</v>
      </c>
      <c r="E14897" s="4">
        <v>3.3603838599999998E-2</v>
      </c>
      <c r="F14897" s="4">
        <v>3.4998747199999999E-2</v>
      </c>
      <c r="G14897" s="4">
        <v>-3.3524430124190685</v>
      </c>
      <c r="H14897" s="4">
        <v>3.1023290391944434E-2</v>
      </c>
      <c r="I14897" s="4">
        <v>9.5794369227635765E-6</v>
      </c>
      <c r="J14897" s="13">
        <v>-11.555891744038382</v>
      </c>
      <c r="K14897" s="4">
        <v>2.9584633408595951E-2</v>
      </c>
      <c r="L14897" s="7">
        <v>1693129.6644230899</v>
      </c>
      <c r="M14897" s="7">
        <v>1050141508.6458666</v>
      </c>
      <c r="N14897" s="12">
        <v>1.6122871541439608E-3</v>
      </c>
      <c r="O14897" s="4">
        <v>-1.0904974600246919E-9</v>
      </c>
      <c r="P14897" s="7">
        <v>59257.417101964558</v>
      </c>
      <c r="Q14897" s="7">
        <v>36753637.185323298</v>
      </c>
      <c r="R14897" t="s">
        <v>19</v>
      </c>
    </row>
    <row r="14898" spans="1:18" x14ac:dyDescent="0.25">
      <c r="A14898" s="1">
        <v>43509</v>
      </c>
      <c r="B14898" s="7">
        <v>43509</v>
      </c>
      <c r="C14898" s="4">
        <v>3.4965228000000001E-2</v>
      </c>
      <c r="D14898" s="4">
        <v>3.5994284199999997E-2</v>
      </c>
      <c r="E14898" s="4">
        <v>3.4592246E-2</v>
      </c>
      <c r="F14898" s="4">
        <v>3.47022076E-2</v>
      </c>
      <c r="G14898" s="4">
        <v>-3.3609519744564227</v>
      </c>
      <c r="H14898" s="4">
        <v>-8.4728632800890515E-3</v>
      </c>
      <c r="I14898" s="4">
        <v>9.5543868487562557E-6</v>
      </c>
      <c r="J14898" s="13">
        <v>-11.558510153052547</v>
      </c>
      <c r="K14898" s="4">
        <v>-2.6149839713224109E-3</v>
      </c>
      <c r="L14898" s="7">
        <v>1722455.4833209</v>
      </c>
      <c r="M14898" s="7">
        <v>1050141509.4108682</v>
      </c>
      <c r="N14898" s="12">
        <v>1.6402127407450084E-3</v>
      </c>
      <c r="O14898" s="4">
        <v>7.284747142336097E-10</v>
      </c>
      <c r="P14898" s="7">
        <v>59773.00776396021</v>
      </c>
      <c r="Q14898" s="7">
        <v>36442228.6689533</v>
      </c>
      <c r="R14898" t="s">
        <v>19</v>
      </c>
    </row>
    <row r="14899" spans="1:18" x14ac:dyDescent="0.25">
      <c r="A14899" s="1">
        <v>43510</v>
      </c>
      <c r="B14899" s="7">
        <v>43510</v>
      </c>
      <c r="C14899" s="4">
        <v>3.4680979600000002E-2</v>
      </c>
      <c r="D14899" s="4">
        <v>3.5853374399999999E-2</v>
      </c>
      <c r="E14899" s="4">
        <v>3.3143231000000002E-2</v>
      </c>
      <c r="F14899" s="4">
        <v>3.4061608899999998E-2</v>
      </c>
      <c r="G14899" s="4">
        <v>-3.3795843676348172</v>
      </c>
      <c r="H14899" s="4">
        <v>-1.8459883226564573E-2</v>
      </c>
      <c r="I14899" s="4">
        <v>9.4173983552525758E-6</v>
      </c>
      <c r="J14899" s="13">
        <v>-11.572951690615783</v>
      </c>
      <c r="K14899" s="4">
        <v>-1.4337758735560554E-2</v>
      </c>
      <c r="L14899" s="7">
        <v>1830432.46789081</v>
      </c>
      <c r="M14899" s="7">
        <v>1050141510.8102952</v>
      </c>
      <c r="N14899" s="12">
        <v>1.7430341044974383E-3</v>
      </c>
      <c r="O14899" s="4">
        <v>1.3326080759322073E-9</v>
      </c>
      <c r="P14899" s="7">
        <v>62347.474839158574</v>
      </c>
      <c r="Q14899" s="7">
        <v>35769509.430875398</v>
      </c>
      <c r="R14899" t="s">
        <v>19</v>
      </c>
    </row>
    <row r="14900" spans="1:18" x14ac:dyDescent="0.25">
      <c r="A14900" s="1">
        <v>43511</v>
      </c>
      <c r="B14900" s="7">
        <v>43511</v>
      </c>
      <c r="C14900" s="4">
        <v>3.4611696099999999E-2</v>
      </c>
      <c r="D14900" s="4">
        <v>3.6060942399999997E-2</v>
      </c>
      <c r="E14900" s="4">
        <v>3.2964867100000003E-2</v>
      </c>
      <c r="F14900" s="4">
        <v>3.4850911399999997E-2</v>
      </c>
      <c r="G14900" s="4">
        <v>-3.3566759900372194</v>
      </c>
      <c r="H14900" s="4">
        <v>2.3172789703424679E-2</v>
      </c>
      <c r="I14900" s="4">
        <v>9.6251678916298692E-6</v>
      </c>
      <c r="J14900" s="13">
        <v>-11.551129234656338</v>
      </c>
      <c r="K14900" s="4">
        <v>2.2062307289083666E-2</v>
      </c>
      <c r="L14900" s="7">
        <v>1333715.84656083</v>
      </c>
      <c r="M14900" s="7">
        <v>1050141509.4832529</v>
      </c>
      <c r="N14900" s="12">
        <v>1.2700344044271868E-3</v>
      </c>
      <c r="O14900" s="4">
        <v>-1.263679539920621E-9</v>
      </c>
      <c r="P14900" s="7">
        <v>46481.21280126748</v>
      </c>
      <c r="Q14900" s="7">
        <v>36598388.704463102</v>
      </c>
      <c r="R14900" t="s">
        <v>19</v>
      </c>
    </row>
    <row r="14901" spans="1:18" x14ac:dyDescent="0.25">
      <c r="A14901" s="1">
        <v>43512</v>
      </c>
      <c r="B14901" s="7">
        <v>43512</v>
      </c>
      <c r="C14901" s="4">
        <v>3.4882484900000003E-2</v>
      </c>
      <c r="D14901" s="4">
        <v>3.8423236700000002E-2</v>
      </c>
      <c r="E14901" s="4">
        <v>3.4127748100000001E-2</v>
      </c>
      <c r="F14901" s="4">
        <v>3.7274457099999998E-2</v>
      </c>
      <c r="G14901" s="4">
        <v>-3.2894469831590647</v>
      </c>
      <c r="H14901" s="4">
        <v>6.9540382235168799E-2</v>
      </c>
      <c r="I14901" s="4">
        <v>1.0269046655904562E-5</v>
      </c>
      <c r="J14901" s="13">
        <v>-11.486376366384734</v>
      </c>
      <c r="K14901" s="4">
        <v>6.6895328115223404E-2</v>
      </c>
      <c r="L14901" s="7">
        <v>3195915.2605548901</v>
      </c>
      <c r="M14901" s="7">
        <v>1050141508.6061602</v>
      </c>
      <c r="N14901" s="12">
        <v>3.0433186712110721E-3</v>
      </c>
      <c r="O14901" s="4">
        <v>-8.3521383657109058E-10</v>
      </c>
      <c r="P14901" s="7">
        <v>119126.00627478857</v>
      </c>
      <c r="Q14901" s="7">
        <v>39143454.611469597</v>
      </c>
      <c r="R14901" t="s">
        <v>19</v>
      </c>
    </row>
    <row r="14902" spans="1:18" x14ac:dyDescent="0.25">
      <c r="A14902" s="1">
        <v>43513</v>
      </c>
      <c r="B14902" s="7">
        <v>43513</v>
      </c>
      <c r="C14902" s="4">
        <v>3.7285551799999997E-2</v>
      </c>
      <c r="D14902" s="4">
        <v>3.7654582200000002E-2</v>
      </c>
      <c r="E14902" s="4">
        <v>3.5509012800000003E-2</v>
      </c>
      <c r="F14902" s="4">
        <v>3.5995177500000003E-2</v>
      </c>
      <c r="G14902" s="4">
        <v>-3.324370307832579</v>
      </c>
      <c r="H14902" s="4">
        <v>-3.4320542793364932E-2</v>
      </c>
      <c r="I14902" s="4">
        <v>9.797708615830735E-6</v>
      </c>
      <c r="J14902" s="13">
        <v>-11.533362014337818</v>
      </c>
      <c r="K14902" s="4">
        <v>-4.5898909204275001E-2</v>
      </c>
      <c r="L14902" s="7">
        <v>2180910.2533438201</v>
      </c>
      <c r="M14902" s="7">
        <v>1050141510.2253822</v>
      </c>
      <c r="N14902" s="12">
        <v>2.0767774934215785E-3</v>
      </c>
      <c r="O14902" s="4">
        <v>1.5419084301257043E-9</v>
      </c>
      <c r="P14902" s="7">
        <v>78502.251680680783</v>
      </c>
      <c r="Q14902" s="7">
        <v>37800030.060680702</v>
      </c>
      <c r="R14902" t="s">
        <v>19</v>
      </c>
    </row>
    <row r="14903" spans="1:18" x14ac:dyDescent="0.25">
      <c r="A14903" s="1">
        <v>43514</v>
      </c>
      <c r="B14903" s="7">
        <v>43514</v>
      </c>
      <c r="C14903" s="4">
        <v>3.5594190999999997E-2</v>
      </c>
      <c r="D14903" s="4">
        <v>4.0046808900000001E-2</v>
      </c>
      <c r="E14903" s="4">
        <v>3.5594190999999997E-2</v>
      </c>
      <c r="F14903" s="4">
        <v>3.9357890200000002E-2</v>
      </c>
      <c r="G14903" s="4">
        <v>-3.2350588108770335</v>
      </c>
      <c r="H14903" s="4">
        <v>9.3421200659449422E-2</v>
      </c>
      <c r="I14903" s="4">
        <v>1.0051266625354915E-5</v>
      </c>
      <c r="J14903" s="13">
        <v>-11.507811899026978</v>
      </c>
      <c r="K14903" s="4">
        <v>2.5879317243063443E-2</v>
      </c>
      <c r="L14903" s="7">
        <v>2057740.11720656</v>
      </c>
      <c r="M14903" s="7">
        <v>1050141508.9830806</v>
      </c>
      <c r="N14903" s="12">
        <v>1.9594884114229535E-3</v>
      </c>
      <c r="O14903" s="4">
        <v>-1.1829849322149701E-9</v>
      </c>
      <c r="P14903" s="7">
        <v>80988.309593150916</v>
      </c>
      <c r="Q14903" s="7">
        <v>41331354.205018401</v>
      </c>
      <c r="R14903" t="s">
        <v>19</v>
      </c>
    </row>
    <row r="14904" spans="1:18" x14ac:dyDescent="0.25">
      <c r="A14904" s="1">
        <v>43515</v>
      </c>
      <c r="B14904" s="7">
        <v>43515</v>
      </c>
      <c r="C14904" s="4">
        <v>3.9193347900000002E-2</v>
      </c>
      <c r="D14904" s="4">
        <v>3.9627612899999998E-2</v>
      </c>
      <c r="E14904" s="4">
        <v>3.7043359499999998E-2</v>
      </c>
      <c r="F14904" s="4">
        <v>3.85139158E-2</v>
      </c>
      <c r="G14904" s="4">
        <v>-3.2567356536448293</v>
      </c>
      <c r="H14904" s="4">
        <v>-2.1443588457391517E-2</v>
      </c>
      <c r="I14904" s="4">
        <v>9.7575360082325329E-6</v>
      </c>
      <c r="J14904" s="13">
        <v>-11.537470647585097</v>
      </c>
      <c r="K14904" s="4">
        <v>-2.9223244002047347E-2</v>
      </c>
      <c r="L14904" s="7">
        <v>2201276.5355843501</v>
      </c>
      <c r="M14904" s="7">
        <v>1050141509.6932133</v>
      </c>
      <c r="N14904" s="12">
        <v>2.0961713400200963E-3</v>
      </c>
      <c r="O14904" s="4">
        <v>6.7622573911387398E-10</v>
      </c>
      <c r="P14904" s="7">
        <v>84779.779144011365</v>
      </c>
      <c r="Q14904" s="7">
        <v>40445061.682409301</v>
      </c>
      <c r="R14904" t="s">
        <v>19</v>
      </c>
    </row>
    <row r="14905" spans="1:18" x14ac:dyDescent="0.25">
      <c r="A14905" s="1">
        <v>43516</v>
      </c>
      <c r="B14905" s="7">
        <v>43516</v>
      </c>
      <c r="C14905" s="4">
        <v>3.8765890999999997E-2</v>
      </c>
      <c r="D14905" s="4">
        <v>3.94980183E-2</v>
      </c>
      <c r="E14905" s="4">
        <v>3.7395372400000002E-2</v>
      </c>
      <c r="F14905" s="4">
        <v>3.8806541200000003E-2</v>
      </c>
      <c r="G14905" s="4">
        <v>-3.2491664589333404</v>
      </c>
      <c r="H14905" s="4">
        <v>7.5979134793664133E-3</v>
      </c>
      <c r="I14905" s="4">
        <v>9.7020706590277583E-6</v>
      </c>
      <c r="J14905" s="13">
        <v>-11.543171225233554</v>
      </c>
      <c r="K14905" s="4">
        <v>-5.6843601866268184E-3</v>
      </c>
      <c r="L14905" s="7">
        <v>1549777.60644056</v>
      </c>
      <c r="M14905" s="7">
        <v>1050141510.1187605</v>
      </c>
      <c r="N14905" s="12">
        <v>1.47577977968445E-3</v>
      </c>
      <c r="O14905" s="4">
        <v>4.0522836115643209E-10</v>
      </c>
      <c r="P14905" s="7">
        <v>60141.508535172979</v>
      </c>
      <c r="Q14905" s="7">
        <v>40752359.778253898</v>
      </c>
      <c r="R14905" t="s">
        <v>19</v>
      </c>
    </row>
    <row r="14906" spans="1:18" x14ac:dyDescent="0.25">
      <c r="A14906" s="1">
        <v>43517</v>
      </c>
      <c r="B14906" s="7">
        <v>43517</v>
      </c>
      <c r="C14906" s="4">
        <v>3.8367072799999999E-2</v>
      </c>
      <c r="D14906" s="4">
        <v>3.9016371299999998E-2</v>
      </c>
      <c r="E14906" s="4">
        <v>3.6234919999999997E-2</v>
      </c>
      <c r="F14906" s="4">
        <v>3.6234919999999997E-2</v>
      </c>
      <c r="G14906" s="4">
        <v>-3.3177319842334581</v>
      </c>
      <c r="H14906" s="4">
        <v>-6.6267724988590473E-2</v>
      </c>
      <c r="I14906" s="4">
        <v>9.1638433072652161E-6</v>
      </c>
      <c r="J14906" s="13">
        <v>-11.60024489224627</v>
      </c>
      <c r="K14906" s="4">
        <v>-5.5475513493784205E-2</v>
      </c>
      <c r="L14906" s="7">
        <v>1628644.6885959201</v>
      </c>
      <c r="M14906" s="7">
        <v>1050141508.8695546</v>
      </c>
      <c r="N14906" s="12">
        <v>1.5508811668144672E-3</v>
      </c>
      <c r="O14906" s="4">
        <v>-1.1895595171471129E-9</v>
      </c>
      <c r="P14906" s="7">
        <v>59013.809999698075</v>
      </c>
      <c r="Q14906" s="7">
        <v>38051793.562567599</v>
      </c>
      <c r="R14906" t="s">
        <v>19</v>
      </c>
    </row>
    <row r="14907" spans="1:18" x14ac:dyDescent="0.25">
      <c r="A14907" s="1">
        <v>43518</v>
      </c>
      <c r="B14907" s="7">
        <v>43518</v>
      </c>
      <c r="C14907" s="4">
        <v>3.7115158299999999E-2</v>
      </c>
      <c r="D14907" s="4">
        <v>3.9758718800000002E-2</v>
      </c>
      <c r="E14907" s="4">
        <v>3.5981627799999999E-2</v>
      </c>
      <c r="F14907" s="4">
        <v>3.8552415100000001E-2</v>
      </c>
      <c r="G14907" s="4">
        <v>-3.2557365324267038</v>
      </c>
      <c r="H14907" s="4">
        <v>6.395750563268815E-2</v>
      </c>
      <c r="I14907" s="4">
        <v>9.6248056525010449E-6</v>
      </c>
      <c r="J14907" s="13">
        <v>-11.551166869942231</v>
      </c>
      <c r="K14907" s="4">
        <v>5.0302294548224297E-2</v>
      </c>
      <c r="L14907" s="7">
        <v>1238490.62268021</v>
      </c>
      <c r="M14907" s="7">
        <v>1050141508.4889662</v>
      </c>
      <c r="N14907" s="12">
        <v>1.1793559369558267E-3</v>
      </c>
      <c r="O14907" s="4">
        <v>-3.6241631158313408E-10</v>
      </c>
      <c r="P14907" s="7">
        <v>47746.804583024932</v>
      </c>
      <c r="Q14907" s="7">
        <v>40485491.349006802</v>
      </c>
      <c r="R14907" t="s">
        <v>19</v>
      </c>
    </row>
    <row r="14908" spans="1:18" x14ac:dyDescent="0.25">
      <c r="A14908" s="1">
        <v>43519</v>
      </c>
      <c r="B14908" s="7">
        <v>43519</v>
      </c>
      <c r="C14908" s="4">
        <v>3.7737309699999999E-2</v>
      </c>
      <c r="D14908" s="4">
        <v>3.9675902899999997E-2</v>
      </c>
      <c r="E14908" s="4">
        <v>3.6051902599999998E-2</v>
      </c>
      <c r="F14908" s="4">
        <v>3.8472863400000001E-2</v>
      </c>
      <c r="G14908" s="4">
        <v>-3.2578021329629046</v>
      </c>
      <c r="H14908" s="4">
        <v>-2.0634686515397984E-3</v>
      </c>
      <c r="I14908" s="4">
        <v>9.2872934926443258E-6</v>
      </c>
      <c r="J14908" s="13">
        <v>-11.586863383145328</v>
      </c>
      <c r="K14908" s="4">
        <v>-3.5066906495822614E-2</v>
      </c>
      <c r="L14908" s="7">
        <v>2056285.38328399</v>
      </c>
      <c r="M14908" s="7">
        <v>1050141509.9446172</v>
      </c>
      <c r="N14908" s="12">
        <v>1.9581031354454653E-3</v>
      </c>
      <c r="O14908" s="4">
        <v>1.3861474038206594E-9</v>
      </c>
      <c r="P14908" s="7">
        <v>79111.186662501597</v>
      </c>
      <c r="Q14908" s="7">
        <v>40401950.862769</v>
      </c>
      <c r="R14908" t="s">
        <v>19</v>
      </c>
    </row>
    <row r="14909" spans="1:18" x14ac:dyDescent="0.25">
      <c r="A14909" s="1">
        <v>43520</v>
      </c>
      <c r="B14909" s="7">
        <v>43520</v>
      </c>
      <c r="C14909" s="4">
        <v>3.7861532900000001E-2</v>
      </c>
      <c r="D14909" s="4">
        <v>4.1162237999999997E-2</v>
      </c>
      <c r="E14909" s="4">
        <v>3.54073497E-2</v>
      </c>
      <c r="F14909" s="4">
        <v>3.5979029099999997E-2</v>
      </c>
      <c r="G14909" s="4">
        <v>-3.3248190352596341</v>
      </c>
      <c r="H14909" s="4">
        <v>-6.4820605476430537E-2</v>
      </c>
      <c r="I14909" s="4">
        <v>9.4422554306099269E-6</v>
      </c>
      <c r="J14909" s="13">
        <v>-11.570315683610254</v>
      </c>
      <c r="K14909" s="4">
        <v>1.6685371048985723E-2</v>
      </c>
      <c r="L14909" s="7">
        <v>2296980.1922751302</v>
      </c>
      <c r="M14909" s="7">
        <v>1050141510.4388101</v>
      </c>
      <c r="N14909" s="12">
        <v>2.1873053959321335E-3</v>
      </c>
      <c r="O14909" s="4">
        <v>4.705965369411745E-10</v>
      </c>
      <c r="P14909" s="7">
        <v>82643.117179990499</v>
      </c>
      <c r="Q14909" s="7">
        <v>37783071.963195898</v>
      </c>
      <c r="R14909" t="s">
        <v>19</v>
      </c>
    </row>
    <row r="14910" spans="1:18" x14ac:dyDescent="0.25">
      <c r="A14910" s="1">
        <v>43521</v>
      </c>
      <c r="B14910" s="7">
        <v>43521</v>
      </c>
      <c r="C14910" s="4">
        <v>3.5955231800000001E-2</v>
      </c>
      <c r="D14910" s="4">
        <v>3.7872445300000002E-2</v>
      </c>
      <c r="E14910" s="4">
        <v>3.5228770100000001E-2</v>
      </c>
      <c r="F14910" s="4">
        <v>3.6497766799999998E-2</v>
      </c>
      <c r="G14910" s="4">
        <v>-3.3105042038271257</v>
      </c>
      <c r="H14910" s="4">
        <v>1.4417779272426247E-2</v>
      </c>
      <c r="I14910" s="4">
        <v>9.4001085951880175E-6</v>
      </c>
      <c r="J14910" s="13">
        <v>-11.574789316075471</v>
      </c>
      <c r="K14910" s="4">
        <v>-4.4636406769168382E-3</v>
      </c>
      <c r="L14910" s="7">
        <v>1704503.83284515</v>
      </c>
      <c r="M14910" s="7">
        <v>1050141510.191355</v>
      </c>
      <c r="N14910" s="12">
        <v>1.6231182334031898E-3</v>
      </c>
      <c r="O14910" s="4">
        <v>-2.356397853307111E-10</v>
      </c>
      <c r="P14910" s="7">
        <v>62210.583400888463</v>
      </c>
      <c r="Q14910" s="7">
        <v>38327819.945963897</v>
      </c>
      <c r="R14910" t="s">
        <v>19</v>
      </c>
    </row>
    <row r="14911" spans="1:18" x14ac:dyDescent="0.25">
      <c r="A14911" s="1">
        <v>43522</v>
      </c>
      <c r="B14911" s="7">
        <v>43522</v>
      </c>
      <c r="C14911" s="4">
        <v>3.6851370799999998E-2</v>
      </c>
      <c r="D14911" s="4">
        <v>5.5166958799999999E-2</v>
      </c>
      <c r="E14911" s="4">
        <v>3.5633114799999997E-2</v>
      </c>
      <c r="F14911" s="4">
        <v>4.9182702699999997E-2</v>
      </c>
      <c r="G14911" s="4">
        <v>-3.0122132884377075</v>
      </c>
      <c r="H14911" s="4">
        <v>0.34755375498755176</v>
      </c>
      <c r="I14911" s="4">
        <v>1.2760284208121887E-5</v>
      </c>
      <c r="J14911" s="13">
        <v>-11.269173006931894</v>
      </c>
      <c r="K14911" s="4">
        <v>0.35746136110107996</v>
      </c>
      <c r="L14911" s="7">
        <v>32528044.115862999</v>
      </c>
      <c r="M14911" s="7">
        <v>1050141509.8017926</v>
      </c>
      <c r="N14911" s="12">
        <v>3.0974915106443564E-2</v>
      </c>
      <c r="O14911" s="4">
        <v>-3.7096178430463048E-10</v>
      </c>
      <c r="P14911" s="7">
        <v>1599817.1231629741</v>
      </c>
      <c r="Q14911" s="7">
        <v>51648797.6695107</v>
      </c>
      <c r="R14911" t="s">
        <v>19</v>
      </c>
    </row>
    <row r="14912" spans="1:18" x14ac:dyDescent="0.25">
      <c r="A14912" s="1">
        <v>43523</v>
      </c>
      <c r="B14912" s="7">
        <v>43523</v>
      </c>
      <c r="C14912" s="4">
        <v>4.97607339E-2</v>
      </c>
      <c r="D14912" s="4">
        <v>5.31140342E-2</v>
      </c>
      <c r="E14912" s="4">
        <v>4.1292431999999997E-2</v>
      </c>
      <c r="F14912" s="4">
        <v>4.2851817899999999E-2</v>
      </c>
      <c r="G14912" s="4">
        <v>-3.1500072101007959</v>
      </c>
      <c r="H14912" s="4">
        <v>-0.12872177518621805</v>
      </c>
      <c r="I14912" s="4">
        <v>1.1127314873419326E-5</v>
      </c>
      <c r="J14912" s="13">
        <v>-11.406107673047698</v>
      </c>
      <c r="K14912" s="4">
        <v>-0.12797280280506454</v>
      </c>
      <c r="L14912" s="7">
        <v>17867198.862267099</v>
      </c>
      <c r="M14912" s="7">
        <v>1050141508.9971387</v>
      </c>
      <c r="N14912" s="12">
        <v>1.7014086872282449E-2</v>
      </c>
      <c r="O14912" s="4">
        <v>-7.6623376513534812E-10</v>
      </c>
      <c r="P14912" s="7">
        <v>765641.95202895685</v>
      </c>
      <c r="Q14912" s="7">
        <v>45000472.712776601</v>
      </c>
      <c r="R14912" t="s">
        <v>19</v>
      </c>
    </row>
    <row r="14913" spans="1:18" x14ac:dyDescent="0.25">
      <c r="A14913" s="1">
        <v>43524</v>
      </c>
      <c r="B14913" s="7">
        <v>43524</v>
      </c>
      <c r="C14913" s="4">
        <v>4.2659071200000002E-2</v>
      </c>
      <c r="D14913" s="4">
        <v>4.4320042800000001E-2</v>
      </c>
      <c r="E14913" s="4">
        <v>4.13145288E-2</v>
      </c>
      <c r="F14913" s="4">
        <v>4.3854489599999998E-2</v>
      </c>
      <c r="G14913" s="4">
        <v>-3.1268781800001837</v>
      </c>
      <c r="H14913" s="4">
        <v>2.3398580250197486E-2</v>
      </c>
      <c r="I14913" s="4">
        <v>1.1376636152438716E-5</v>
      </c>
      <c r="J14913" s="13">
        <v>-11.383948765893862</v>
      </c>
      <c r="K14913" s="4">
        <v>2.2406239228024663E-2</v>
      </c>
      <c r="L14913" s="7">
        <v>7355345.7740769899</v>
      </c>
      <c r="M14913" s="7">
        <v>1050141508.8608739</v>
      </c>
      <c r="N14913" s="12">
        <v>7.004147262072896E-3</v>
      </c>
      <c r="O14913" s="4">
        <v>-1.2975851336028075E-10</v>
      </c>
      <c r="P14913" s="7">
        <v>322564.93475366326</v>
      </c>
      <c r="Q14913" s="7">
        <v>46053419.8788675</v>
      </c>
      <c r="R14913" t="s">
        <v>19</v>
      </c>
    </row>
    <row r="14914" spans="1:18" x14ac:dyDescent="0.25">
      <c r="A14914" s="1">
        <v>43525</v>
      </c>
      <c r="B14914" s="7">
        <v>43525</v>
      </c>
      <c r="C14914" s="4">
        <v>4.3750981600000002E-2</v>
      </c>
      <c r="D14914" s="4">
        <v>4.5791490300000001E-2</v>
      </c>
      <c r="E14914" s="4">
        <v>4.2581591799999999E-2</v>
      </c>
      <c r="F14914" s="4">
        <v>4.2726997500000002E-2</v>
      </c>
      <c r="G14914" s="4">
        <v>-3.1529242985865116</v>
      </c>
      <c r="H14914" s="4">
        <v>-2.5709844312040406E-2</v>
      </c>
      <c r="I14914" s="4">
        <v>1.1070364122953544E-5</v>
      </c>
      <c r="J14914" s="13">
        <v>-11.41123891901562</v>
      </c>
      <c r="K14914" s="4">
        <v>-2.69211413093772E-2</v>
      </c>
      <c r="L14914" s="7">
        <v>5605859.8322116202</v>
      </c>
      <c r="M14914" s="7">
        <v>1050141509.2637857</v>
      </c>
      <c r="N14914" s="12">
        <v>5.3381946935338988E-3</v>
      </c>
      <c r="O14914" s="4">
        <v>3.8367379906900574E-10</v>
      </c>
      <c r="P14914" s="7">
        <v>239521.55903625634</v>
      </c>
      <c r="Q14914" s="7">
        <v>44869393.64096</v>
      </c>
      <c r="R14914" t="s">
        <v>19</v>
      </c>
    </row>
    <row r="14915" spans="1:18" x14ac:dyDescent="0.25">
      <c r="A14915" s="1">
        <v>43526</v>
      </c>
      <c r="B14915" s="7">
        <v>43526</v>
      </c>
      <c r="C14915" s="4">
        <v>4.2618059999999999E-2</v>
      </c>
      <c r="D14915" s="4">
        <v>4.3147460899999997E-2</v>
      </c>
      <c r="E14915" s="4">
        <v>4.0262819399999997E-2</v>
      </c>
      <c r="F14915" s="4">
        <v>4.2747357100000001E-2</v>
      </c>
      <c r="G14915" s="4">
        <v>-3.1524479077326624</v>
      </c>
      <c r="H14915" s="4">
        <v>4.765043459933885E-4</v>
      </c>
      <c r="I14915" s="4">
        <v>1.1061792255587175E-5</v>
      </c>
      <c r="J14915" s="13">
        <v>-11.41201352657291</v>
      </c>
      <c r="K14915" s="4">
        <v>-7.7430762630433002E-4</v>
      </c>
      <c r="L14915" s="7">
        <v>4325396.4577190904</v>
      </c>
      <c r="M14915" s="7">
        <v>1050141508.9715241</v>
      </c>
      <c r="N14915" s="12">
        <v>4.1188700958552232E-3</v>
      </c>
      <c r="O14915" s="4">
        <v>-2.7830687380339652E-10</v>
      </c>
      <c r="P14915" s="7">
        <v>184899.26697719301</v>
      </c>
      <c r="Q14915" s="7">
        <v>44890774.089538597</v>
      </c>
      <c r="R14915" t="s">
        <v>19</v>
      </c>
    </row>
    <row r="14916" spans="1:18" x14ac:dyDescent="0.25">
      <c r="A14916" s="1">
        <v>43527</v>
      </c>
      <c r="B14916" s="7">
        <v>43527</v>
      </c>
      <c r="C14916" s="4">
        <v>4.2795335699999999E-2</v>
      </c>
      <c r="D14916" s="4">
        <v>4.3059122499999998E-2</v>
      </c>
      <c r="E14916" s="4">
        <v>3.9987436299999998E-2</v>
      </c>
      <c r="F14916" s="4">
        <v>4.1162915500000001E-2</v>
      </c>
      <c r="G14916" s="4">
        <v>-3.1902175371915171</v>
      </c>
      <c r="H14916" s="4">
        <v>-3.7065252859807794E-2</v>
      </c>
      <c r="I14916" s="4">
        <v>1.0699515363195313E-5</v>
      </c>
      <c r="J14916" s="13">
        <v>-11.445312110681495</v>
      </c>
      <c r="K14916" s="4">
        <v>-3.2750288924372158E-2</v>
      </c>
      <c r="L14916" s="7">
        <v>2544800.0944814398</v>
      </c>
      <c r="M14916" s="7">
        <v>1050141508.6274805</v>
      </c>
      <c r="N14916" s="12">
        <v>2.4232925501701729E-3</v>
      </c>
      <c r="O14916" s="4">
        <v>-3.2761643030100691E-10</v>
      </c>
      <c r="P14916" s="7">
        <v>104751.39125353153</v>
      </c>
      <c r="Q14916" s="7">
        <v>43226886.182675503</v>
      </c>
      <c r="R14916" t="s">
        <v>19</v>
      </c>
    </row>
    <row r="14917" spans="1:18" x14ac:dyDescent="0.25">
      <c r="A14917" s="1">
        <v>43528</v>
      </c>
      <c r="B14917" s="7">
        <v>43528</v>
      </c>
      <c r="C14917" s="4">
        <v>4.1127703600000003E-2</v>
      </c>
      <c r="D14917" s="4">
        <v>4.1809336000000002E-2</v>
      </c>
      <c r="E14917" s="4">
        <v>3.8228478400000002E-2</v>
      </c>
      <c r="F14917" s="4">
        <v>3.9908264800000003E-2</v>
      </c>
      <c r="G14917" s="4">
        <v>-3.2211718386917889</v>
      </c>
      <c r="H14917" s="4">
        <v>-3.0480122332442617E-2</v>
      </c>
      <c r="I14917" s="4">
        <v>1.0609506809167822E-5</v>
      </c>
      <c r="J14917" s="13">
        <v>-11.453760090003337</v>
      </c>
      <c r="K14917" s="4">
        <v>-8.4123954190585444E-3</v>
      </c>
      <c r="L14917" s="7">
        <v>3166266.2000213</v>
      </c>
      <c r="M14917" s="7">
        <v>1050141508.4865954</v>
      </c>
      <c r="N14917" s="12">
        <v>3.0150852760637411E-3</v>
      </c>
      <c r="O14917" s="4">
        <v>-1.3415821916603846E-10</v>
      </c>
      <c r="P14917" s="7">
        <v>126360.18993773981</v>
      </c>
      <c r="Q14917" s="7">
        <v>41909325.398154497</v>
      </c>
      <c r="R14917" t="s">
        <v>19</v>
      </c>
    </row>
    <row r="14918" spans="1:18" x14ac:dyDescent="0.25">
      <c r="A14918" s="1">
        <v>43529</v>
      </c>
      <c r="B14918" s="7">
        <v>43529</v>
      </c>
      <c r="C14918" s="4">
        <v>3.9910812400000002E-2</v>
      </c>
      <c r="D14918" s="4">
        <v>4.4136016799999997E-2</v>
      </c>
      <c r="E14918" s="4">
        <v>3.9511708600000001E-2</v>
      </c>
      <c r="F14918" s="4">
        <v>4.3168218799999998E-2</v>
      </c>
      <c r="G14918" s="4">
        <v>-3.1426507304003262</v>
      </c>
      <c r="H14918" s="4">
        <v>8.1686187468616653E-2</v>
      </c>
      <c r="I14918" s="4">
        <v>1.1079071840953456E-5</v>
      </c>
      <c r="J14918" s="13">
        <v>-11.410452649020961</v>
      </c>
      <c r="K14918" s="4">
        <v>4.425889348408505E-2</v>
      </c>
      <c r="L14918" s="7">
        <v>3487523.2311141002</v>
      </c>
      <c r="M14918" s="7">
        <v>1050141509.1535397</v>
      </c>
      <c r="N14918" s="12">
        <v>3.3210031226412503E-3</v>
      </c>
      <c r="O14918" s="4">
        <v>6.3509942229287074E-10</v>
      </c>
      <c r="P14918" s="7">
        <v>150550.16591081643</v>
      </c>
      <c r="Q14918" s="7">
        <v>45332738.438102201</v>
      </c>
      <c r="R14918" t="s">
        <v>19</v>
      </c>
    </row>
    <row r="14919" spans="1:18" x14ac:dyDescent="0.25">
      <c r="A14919" s="1">
        <v>43530</v>
      </c>
      <c r="B14919" s="7">
        <v>43530</v>
      </c>
      <c r="C14919" s="4">
        <v>4.3142790700000003E-2</v>
      </c>
      <c r="D14919" s="4">
        <v>4.3486900100000003E-2</v>
      </c>
      <c r="E14919" s="4">
        <v>4.1631377999999997E-2</v>
      </c>
      <c r="F14919" s="4">
        <v>4.21358685E-2</v>
      </c>
      <c r="G14919" s="4">
        <v>-3.1668559176527005</v>
      </c>
      <c r="H14919" s="4">
        <v>-2.3914591074116739E-2</v>
      </c>
      <c r="I14919" s="4">
        <v>1.0793157840313802E-5</v>
      </c>
      <c r="J14919" s="13">
        <v>-11.436598157905401</v>
      </c>
      <c r="K14919" s="4">
        <v>-2.5806674488992969E-2</v>
      </c>
      <c r="L14919" s="7">
        <v>2452501.6875037602</v>
      </c>
      <c r="M14919" s="7">
        <v>1050141508.3817365</v>
      </c>
      <c r="N14919" s="12">
        <v>2.3354011511106296E-3</v>
      </c>
      <c r="O14919" s="4">
        <v>-7.3495156025435675E-10</v>
      </c>
      <c r="P14919" s="7">
        <v>103338.28860068653</v>
      </c>
      <c r="Q14919" s="7">
        <v>44248624.503564499</v>
      </c>
      <c r="R14919" t="s">
        <v>19</v>
      </c>
    </row>
    <row r="14920" spans="1:18" x14ac:dyDescent="0.25">
      <c r="A14920" s="1">
        <v>43531</v>
      </c>
      <c r="B14920" s="7">
        <v>43531</v>
      </c>
      <c r="C14920" s="4">
        <v>4.20566208E-2</v>
      </c>
      <c r="D14920" s="4">
        <v>4.2292282E-2</v>
      </c>
      <c r="E14920" s="4">
        <v>4.1420358400000003E-2</v>
      </c>
      <c r="F14920" s="4">
        <v>4.16374428E-2</v>
      </c>
      <c r="G14920" s="4">
        <v>-3.1787554492249157</v>
      </c>
      <c r="H14920" s="4">
        <v>-1.1829012139621595E-2</v>
      </c>
      <c r="I14920" s="4">
        <v>1.0644921396215151E-5</v>
      </c>
      <c r="J14920" s="13">
        <v>-11.450427643749885</v>
      </c>
      <c r="K14920" s="4">
        <v>-1.3734297810875049E-2</v>
      </c>
      <c r="L14920" s="7">
        <v>2536932.3760792599</v>
      </c>
      <c r="M14920" s="7">
        <v>1050141508.1649467</v>
      </c>
      <c r="N14920" s="12">
        <v>2.415800495794498E-3</v>
      </c>
      <c r="O14920" s="4">
        <v>-2.0643869413941051E-10</v>
      </c>
      <c r="P14920" s="7">
        <v>105631.37669646827</v>
      </c>
      <c r="Q14920" s="7">
        <v>43725206.978123702</v>
      </c>
      <c r="R14920" t="s">
        <v>19</v>
      </c>
    </row>
    <row r="14921" spans="1:18" x14ac:dyDescent="0.25">
      <c r="A14921" s="1">
        <v>43532</v>
      </c>
      <c r="B14921" s="7">
        <v>43532</v>
      </c>
      <c r="C14921" s="4">
        <v>4.1740790899999998E-2</v>
      </c>
      <c r="D14921" s="4">
        <v>4.9452840999999997E-2</v>
      </c>
      <c r="E14921" s="4">
        <v>4.1740790899999998E-2</v>
      </c>
      <c r="F14921" s="4">
        <v>4.5030207099999997E-2</v>
      </c>
      <c r="G14921" s="4">
        <v>-3.1004217455231147</v>
      </c>
      <c r="H14921" s="4">
        <v>8.1483493505994001E-2</v>
      </c>
      <c r="I14921" s="4">
        <v>1.1542857674466993E-5</v>
      </c>
      <c r="J14921" s="13">
        <v>-11.36944369543723</v>
      </c>
      <c r="K14921" s="4">
        <v>8.4353490723858865E-2</v>
      </c>
      <c r="L14921" s="7">
        <v>13560292.802035101</v>
      </c>
      <c r="M14921" s="7">
        <v>1050141509.2790791</v>
      </c>
      <c r="N14921" s="12">
        <v>1.2912824302454462E-2</v>
      </c>
      <c r="O14921" s="4">
        <v>1.0609354983732295E-9</v>
      </c>
      <c r="P14921" s="7">
        <v>610622.79321227979</v>
      </c>
      <c r="Q14921" s="7">
        <v>47288089.647143498</v>
      </c>
      <c r="R14921" t="s">
        <v>19</v>
      </c>
    </row>
    <row r="14922" spans="1:18" x14ac:dyDescent="0.25">
      <c r="A14922" s="1">
        <v>43533</v>
      </c>
      <c r="B14922" s="7">
        <v>43533</v>
      </c>
      <c r="C14922" s="4">
        <v>4.4766500100000002E-2</v>
      </c>
      <c r="D14922" s="4">
        <v>4.9771839800000002E-2</v>
      </c>
      <c r="E14922" s="4">
        <v>4.4080034099999998E-2</v>
      </c>
      <c r="F14922" s="4">
        <v>4.7615418E-2</v>
      </c>
      <c r="G14922" s="4">
        <v>-3.0445986626284673</v>
      </c>
      <c r="H14922" s="4">
        <v>5.7410593166026161E-2</v>
      </c>
      <c r="I14922" s="4">
        <v>1.2014042060370895E-5</v>
      </c>
      <c r="J14922" s="13">
        <v>-11.329434420595963</v>
      </c>
      <c r="K14922" s="4">
        <v>4.0820427591875312E-2</v>
      </c>
      <c r="L14922" s="7">
        <v>10519554.3472197</v>
      </c>
      <c r="M14922" s="7">
        <v>1050141508.6783466</v>
      </c>
      <c r="N14922" s="12">
        <v>1.0017273158223278E-2</v>
      </c>
      <c r="O14922" s="4">
        <v>-5.7204904330394483E-10</v>
      </c>
      <c r="P14922" s="7">
        <v>500892.97741658316</v>
      </c>
      <c r="Q14922" s="7">
        <v>50002926.894870102</v>
      </c>
      <c r="R14922" t="s">
        <v>19</v>
      </c>
    </row>
    <row r="14923" spans="1:18" x14ac:dyDescent="0.25">
      <c r="A14923" s="1">
        <v>43534</v>
      </c>
      <c r="B14923" s="7">
        <v>43534</v>
      </c>
      <c r="C14923" s="4">
        <v>4.7469650199999998E-2</v>
      </c>
      <c r="D14923" s="4">
        <v>4.8401438800000002E-2</v>
      </c>
      <c r="E14923" s="4">
        <v>4.5828563199999998E-2</v>
      </c>
      <c r="F14923" s="4">
        <v>4.7799100300000001E-2</v>
      </c>
      <c r="G14923" s="4">
        <v>-3.0407484618375982</v>
      </c>
      <c r="H14923" s="4">
        <v>3.8576223356897028E-3</v>
      </c>
      <c r="I14923" s="4">
        <v>1.2096138876476792E-5</v>
      </c>
      <c r="J14923" s="13">
        <v>-11.322624257402794</v>
      </c>
      <c r="K14923" s="4">
        <v>6.8334050849296214E-3</v>
      </c>
      <c r="L14923" s="7">
        <v>3213150.7349531101</v>
      </c>
      <c r="M14923" s="7">
        <v>1050141509.0041789</v>
      </c>
      <c r="N14923" s="12">
        <v>3.0597311956557694E-3</v>
      </c>
      <c r="O14923" s="4">
        <v>3.1027461065142098E-10</v>
      </c>
      <c r="P14923" s="7">
        <v>153585.71425904243</v>
      </c>
      <c r="Q14923" s="7">
        <v>50195819.318084098</v>
      </c>
      <c r="R14923" t="s">
        <v>19</v>
      </c>
    </row>
    <row r="14924" spans="1:18" x14ac:dyDescent="0.25">
      <c r="A14924" s="1">
        <v>43535</v>
      </c>
      <c r="B14924" s="7">
        <v>43535</v>
      </c>
      <c r="C14924" s="4">
        <v>4.7793951199999997E-2</v>
      </c>
      <c r="D14924" s="4">
        <v>4.9098682900000003E-2</v>
      </c>
      <c r="E14924" s="4">
        <v>4.39256508E-2</v>
      </c>
      <c r="F14924" s="4">
        <v>4.4725029200000002E-2</v>
      </c>
      <c r="G14924" s="4">
        <v>-3.1072219967088639</v>
      </c>
      <c r="H14924" s="4">
        <v>-6.4312321376475759E-2</v>
      </c>
      <c r="I14924" s="4">
        <v>1.1452605837655835E-5</v>
      </c>
      <c r="J14924" s="13">
        <v>-11.377293269782607</v>
      </c>
      <c r="K14924" s="4">
        <v>-5.3201525329080609E-2</v>
      </c>
      <c r="L14924" s="7">
        <v>3162327.6183624598</v>
      </c>
      <c r="M14924" s="7">
        <v>1050141509.364953</v>
      </c>
      <c r="N14924" s="12">
        <v>3.0113347488518942E-3</v>
      </c>
      <c r="O14924" s="4">
        <v>3.4354813740632918E-10</v>
      </c>
      <c r="P14924" s="7">
        <v>141435.19507122747</v>
      </c>
      <c r="Q14924" s="7">
        <v>46967609.670479603</v>
      </c>
      <c r="R14924" t="s">
        <v>19</v>
      </c>
    </row>
    <row r="14925" spans="1:18" x14ac:dyDescent="0.25">
      <c r="A14925" s="1">
        <v>43536</v>
      </c>
      <c r="B14925" s="7">
        <v>43536</v>
      </c>
      <c r="C14925" s="4">
        <v>4.4719422699999997E-2</v>
      </c>
      <c r="D14925" s="4">
        <v>4.8299630599999997E-2</v>
      </c>
      <c r="E14925" s="4">
        <v>4.3415621500000001E-2</v>
      </c>
      <c r="F14925" s="4">
        <v>4.7049882199999997E-2</v>
      </c>
      <c r="G14925" s="4">
        <v>-3.0565469166733301</v>
      </c>
      <c r="H14925" s="4">
        <v>5.1981028108529323E-2</v>
      </c>
      <c r="I14925" s="4">
        <v>1.2035815322712138E-5</v>
      </c>
      <c r="J14925" s="13">
        <v>-11.327623743056952</v>
      </c>
      <c r="K14925" s="4">
        <v>5.0923736774274329E-2</v>
      </c>
      <c r="L14925" s="7">
        <v>2711497.2597029801</v>
      </c>
      <c r="M14925" s="7">
        <v>1050141508.3278679</v>
      </c>
      <c r="N14925" s="12">
        <v>2.5820303627655627E-3</v>
      </c>
      <c r="O14925" s="4">
        <v>-9.8756707192859425E-10</v>
      </c>
      <c r="P14925" s="7">
        <v>127575.626654648</v>
      </c>
      <c r="Q14925" s="7">
        <v>49409034.260156497</v>
      </c>
      <c r="R14925" t="s">
        <v>19</v>
      </c>
    </row>
    <row r="14926" spans="1:18" x14ac:dyDescent="0.25">
      <c r="A14926" s="1">
        <v>43537</v>
      </c>
      <c r="B14926" s="7">
        <v>43537</v>
      </c>
      <c r="C14926" s="4">
        <v>4.7112462500000001E-2</v>
      </c>
      <c r="D14926" s="4">
        <v>4.8215392099999997E-2</v>
      </c>
      <c r="E14926" s="4">
        <v>4.5520605999999998E-2</v>
      </c>
      <c r="F14926" s="4">
        <v>4.7685578300000003E-2</v>
      </c>
      <c r="G14926" s="4">
        <v>-3.0431262685213909</v>
      </c>
      <c r="H14926" s="4">
        <v>1.3511109279674379E-2</v>
      </c>
      <c r="I14926" s="4">
        <v>1.2206048260517036E-5</v>
      </c>
      <c r="J14926" s="13">
        <v>-11.313578970014211</v>
      </c>
      <c r="K14926" s="4">
        <v>1.4143864228596124E-2</v>
      </c>
      <c r="L14926" s="7">
        <v>2393179.5980326599</v>
      </c>
      <c r="M14926" s="7">
        <v>1050141509.8246024</v>
      </c>
      <c r="N14926" s="12">
        <v>2.2789115330107993E-3</v>
      </c>
      <c r="O14926" s="4">
        <v>1.4252693451900345E-9</v>
      </c>
      <c r="P14926" s="7">
        <v>114120.15310794894</v>
      </c>
      <c r="Q14926" s="7">
        <v>50076605.192821302</v>
      </c>
      <c r="R14926" t="s">
        <v>19</v>
      </c>
    </row>
    <row r="14927" spans="1:18" x14ac:dyDescent="0.25">
      <c r="A14927" s="1">
        <v>43538</v>
      </c>
      <c r="B14927" s="7">
        <v>43538</v>
      </c>
      <c r="C14927" s="4">
        <v>4.7505320900000002E-2</v>
      </c>
      <c r="D14927" s="4">
        <v>4.8216973400000002E-2</v>
      </c>
      <c r="E14927" s="4">
        <v>4.59343688E-2</v>
      </c>
      <c r="F14927" s="4">
        <v>4.7663367399999997E-2</v>
      </c>
      <c r="G14927" s="4">
        <v>-3.0435921551704501</v>
      </c>
      <c r="H14927" s="4">
        <v>-4.6577814072576212E-4</v>
      </c>
      <c r="I14927" s="4">
        <v>1.214548529122331E-5</v>
      </c>
      <c r="J14927" s="13">
        <v>-11.318553038200307</v>
      </c>
      <c r="K14927" s="4">
        <v>-4.96171799431833E-3</v>
      </c>
      <c r="L14927" s="7">
        <v>2806304.9341197</v>
      </c>
      <c r="M14927" s="7">
        <v>1050141510.2522173</v>
      </c>
      <c r="N14927" s="12">
        <v>2.6723112139864814E-3</v>
      </c>
      <c r="O14927" s="4">
        <v>4.0719743319478114E-10</v>
      </c>
      <c r="P14927" s="7">
        <v>133757.94311138004</v>
      </c>
      <c r="Q14927" s="7">
        <v>50053280.625142299</v>
      </c>
      <c r="R14927" t="s">
        <v>19</v>
      </c>
    </row>
    <row r="14928" spans="1:18" x14ac:dyDescent="0.25">
      <c r="A14928" s="1">
        <v>43539</v>
      </c>
      <c r="B14928" s="7">
        <v>43539</v>
      </c>
      <c r="C14928" s="4">
        <v>4.6713126299999998E-2</v>
      </c>
      <c r="D14928" s="4">
        <v>5.03692824E-2</v>
      </c>
      <c r="E14928" s="4">
        <v>4.6592456400000003E-2</v>
      </c>
      <c r="F14928" s="4">
        <v>4.9305083499999999E-2</v>
      </c>
      <c r="G14928" s="4">
        <v>-3.0097280896590699</v>
      </c>
      <c r="H14928" s="4">
        <v>3.4443980556858489E-2</v>
      </c>
      <c r="I14928" s="4">
        <v>1.2447914423917777E-5</v>
      </c>
      <c r="J14928" s="13">
        <v>-11.293957465237138</v>
      </c>
      <c r="K14928" s="4">
        <v>2.490053920801431E-2</v>
      </c>
      <c r="L14928" s="7">
        <v>3140563.80898542</v>
      </c>
      <c r="M14928" s="7">
        <v>1050141508.9552946</v>
      </c>
      <c r="N14928" s="12">
        <v>2.9906101055939848E-3</v>
      </c>
      <c r="O14928" s="4">
        <v>-1.2349980179379182E-9</v>
      </c>
      <c r="P14928" s="7">
        <v>154845.76083910419</v>
      </c>
      <c r="Q14928" s="7">
        <v>51777314.785856798</v>
      </c>
      <c r="R14928" t="s">
        <v>19</v>
      </c>
    </row>
    <row r="14929" spans="1:18" x14ac:dyDescent="0.25">
      <c r="A14929" s="1">
        <v>43540</v>
      </c>
      <c r="B14929" s="7">
        <v>43540</v>
      </c>
      <c r="C14929" s="4">
        <v>4.9429604799999999E-2</v>
      </c>
      <c r="D14929" s="4">
        <v>5.0344393199999997E-2</v>
      </c>
      <c r="E14929" s="4">
        <v>4.7825942000000003E-2</v>
      </c>
      <c r="F14929" s="4">
        <v>4.9001421599999997E-2</v>
      </c>
      <c r="G14929" s="4">
        <v>-3.0159059690474597</v>
      </c>
      <c r="H14929" s="4">
        <v>-6.1588355285921341E-3</v>
      </c>
      <c r="I14929" s="4">
        <v>1.2102923923482956E-5</v>
      </c>
      <c r="J14929" s="13">
        <v>-11.322063487984568</v>
      </c>
      <c r="K14929" s="4">
        <v>-2.7714723019941906E-2</v>
      </c>
      <c r="L14929" s="7">
        <v>2238361.4595174701</v>
      </c>
      <c r="M14929" s="7">
        <v>1050141510.469682</v>
      </c>
      <c r="N14929" s="12">
        <v>2.131485554281489E-3</v>
      </c>
      <c r="O14929" s="4">
        <v>1.4420793352530479E-9</v>
      </c>
      <c r="P14929" s="7">
        <v>109682.89357100688</v>
      </c>
      <c r="Q14929" s="7">
        <v>51458426.8941857</v>
      </c>
      <c r="R14929" t="s">
        <v>19</v>
      </c>
    </row>
    <row r="14930" spans="1:18" x14ac:dyDescent="0.25">
      <c r="A14930" s="1">
        <v>43541</v>
      </c>
      <c r="B14930" s="7">
        <v>43541</v>
      </c>
      <c r="C14930" s="4">
        <v>4.8917159799999999E-2</v>
      </c>
      <c r="D14930" s="4">
        <v>5.1246758199999999E-2</v>
      </c>
      <c r="E14930" s="4">
        <v>4.8231452399999999E-2</v>
      </c>
      <c r="F14930" s="4">
        <v>5.0414250899999999E-2</v>
      </c>
      <c r="G14930" s="4">
        <v>-2.9874813879203637</v>
      </c>
      <c r="H14930" s="4">
        <v>2.8832414527336928E-2</v>
      </c>
      <c r="I14930" s="4">
        <v>1.2524567212138663E-5</v>
      </c>
      <c r="J14930" s="13">
        <v>-11.28781846551141</v>
      </c>
      <c r="K14930" s="4">
        <v>3.4838134265853249E-2</v>
      </c>
      <c r="L14930" s="7">
        <v>2695284.20841819</v>
      </c>
      <c r="M14930" s="7">
        <v>1050141508.5344648</v>
      </c>
      <c r="N14930" s="12">
        <v>2.5665914417378091E-3</v>
      </c>
      <c r="O14930" s="4">
        <v>-1.842815585148677E-9</v>
      </c>
      <c r="P14930" s="7">
        <v>135880.73433000251</v>
      </c>
      <c r="Q14930" s="7">
        <v>52942097.491760999</v>
      </c>
      <c r="R14930" t="s">
        <v>19</v>
      </c>
    </row>
    <row r="14931" spans="1:18" x14ac:dyDescent="0.25">
      <c r="A14931" s="1">
        <v>43542</v>
      </c>
      <c r="B14931" s="7">
        <v>43542</v>
      </c>
      <c r="C14931" s="4">
        <v>5.0517865299999999E-2</v>
      </c>
      <c r="D14931" s="4">
        <v>5.3406923100000003E-2</v>
      </c>
      <c r="E14931" s="4">
        <v>4.9443033800000001E-2</v>
      </c>
      <c r="F14931" s="4">
        <v>5.2163232800000001E-2</v>
      </c>
      <c r="G14931" s="4">
        <v>-2.9533773847567217</v>
      </c>
      <c r="H14931" s="4">
        <v>3.4692212395840673E-2</v>
      </c>
      <c r="I14931" s="4">
        <v>1.2935681901337461E-5</v>
      </c>
      <c r="J14931" s="13">
        <v>-11.255521026179084</v>
      </c>
      <c r="K14931" s="4">
        <v>3.2824662300534477E-2</v>
      </c>
      <c r="L14931" s="7">
        <v>4542224.6819662303</v>
      </c>
      <c r="M14931" s="7">
        <v>1050141509.796425</v>
      </c>
      <c r="N14931" s="12">
        <v>4.3253453364078169E-3</v>
      </c>
      <c r="O14931" s="4">
        <v>1.2017048545890553E-9</v>
      </c>
      <c r="P14931" s="7">
        <v>236937.12351531044</v>
      </c>
      <c r="Q14931" s="7">
        <v>54778776.048454396</v>
      </c>
      <c r="R14931" t="s">
        <v>19</v>
      </c>
    </row>
    <row r="14932" spans="1:18" x14ac:dyDescent="0.25">
      <c r="A14932" s="1">
        <v>43543</v>
      </c>
      <c r="B14932" s="7">
        <v>43543</v>
      </c>
      <c r="C14932" s="4">
        <v>5.21064662E-2</v>
      </c>
      <c r="D14932" s="4">
        <v>5.2440870899999999E-2</v>
      </c>
      <c r="E14932" s="4">
        <v>4.9760676199999999E-2</v>
      </c>
      <c r="F14932" s="4">
        <v>5.0069140200000001E-2</v>
      </c>
      <c r="G14932" s="4">
        <v>-2.9943504247469805</v>
      </c>
      <c r="H14932" s="4">
        <v>-4.0144992700682461E-2</v>
      </c>
      <c r="I14932" s="4">
        <v>1.2298403596940292E-5</v>
      </c>
      <c r="J14932" s="13">
        <v>-11.30604109287585</v>
      </c>
      <c r="K14932" s="4">
        <v>-4.9265149627038922E-2</v>
      </c>
      <c r="L14932" s="7">
        <v>2892788.3199107298</v>
      </c>
      <c r="M14932" s="7">
        <v>1050141509.730121</v>
      </c>
      <c r="N14932" s="12">
        <v>2.7546652456907034E-3</v>
      </c>
      <c r="O14932" s="4">
        <v>-6.3138127396200888E-11</v>
      </c>
      <c r="P14932" s="7">
        <v>144839.42395853277</v>
      </c>
      <c r="Q14932" s="7">
        <v>52579682.480517097</v>
      </c>
      <c r="R14932" t="s">
        <v>19</v>
      </c>
    </row>
    <row r="14933" spans="1:18" x14ac:dyDescent="0.25">
      <c r="A14933" s="1">
        <v>43544</v>
      </c>
      <c r="B14933" s="7">
        <v>43544</v>
      </c>
      <c r="C14933" s="4">
        <v>5.0194633699999998E-2</v>
      </c>
      <c r="D14933" s="4">
        <v>5.1186045100000001E-2</v>
      </c>
      <c r="E14933" s="4">
        <v>4.8667178700000001E-2</v>
      </c>
      <c r="F14933" s="4">
        <v>5.06322534E-2</v>
      </c>
      <c r="G14933" s="4">
        <v>-2.9831664867815713</v>
      </c>
      <c r="H14933" s="4">
        <v>1.1246712001657255E-2</v>
      </c>
      <c r="I14933" s="4">
        <v>1.2387167460233965E-5</v>
      </c>
      <c r="J14933" s="13">
        <v>-11.298849503452837</v>
      </c>
      <c r="K14933" s="4">
        <v>7.2175110040913239E-3</v>
      </c>
      <c r="L14933" s="7">
        <v>2867253.8893877598</v>
      </c>
      <c r="M14933" s="7">
        <v>1050141508.7145993</v>
      </c>
      <c r="N14933" s="12">
        <v>2.7303500200628709E-3</v>
      </c>
      <c r="O14933" s="4">
        <v>-9.6703325727618458E-10</v>
      </c>
      <c r="P14933" s="7">
        <v>145175.52548961662</v>
      </c>
      <c r="Q14933" s="7">
        <v>53171030.975095898</v>
      </c>
      <c r="R14933" t="s">
        <v>19</v>
      </c>
    </row>
    <row r="14934" spans="1:18" x14ac:dyDescent="0.25">
      <c r="A14934" s="1">
        <v>43545</v>
      </c>
      <c r="B14934" s="7">
        <v>43545</v>
      </c>
      <c r="C14934" s="4">
        <v>5.0499675799999998E-2</v>
      </c>
      <c r="D14934" s="4">
        <v>5.1468504300000002E-2</v>
      </c>
      <c r="E14934" s="4">
        <v>4.7699963099999999E-2</v>
      </c>
      <c r="F14934" s="4">
        <v>4.8638719800000001E-2</v>
      </c>
      <c r="G14934" s="4">
        <v>-3.0233353615719158</v>
      </c>
      <c r="H14934" s="4">
        <v>-3.93728002633199E-2</v>
      </c>
      <c r="I14934" s="4">
        <v>1.2071177375749158E-5</v>
      </c>
      <c r="J14934" s="13">
        <v>-11.324689981982509</v>
      </c>
      <c r="K14934" s="4">
        <v>-2.5509470627503625E-2</v>
      </c>
      <c r="L14934" s="7">
        <v>2847705.0540965502</v>
      </c>
      <c r="M14934" s="7">
        <v>1050141509.877244</v>
      </c>
      <c r="N14934" s="12">
        <v>2.7117345874932914E-3</v>
      </c>
      <c r="O14934" s="4">
        <v>1.1071315001560887E-9</v>
      </c>
      <c r="P14934" s="7">
        <v>138508.72819924596</v>
      </c>
      <c r="Q14934" s="7">
        <v>51077538.649268202</v>
      </c>
      <c r="R14934" t="s">
        <v>19</v>
      </c>
    </row>
    <row r="14935" spans="1:18" x14ac:dyDescent="0.25">
      <c r="A14935" s="1">
        <v>43546</v>
      </c>
      <c r="B14935" s="7">
        <v>43546</v>
      </c>
      <c r="C14935" s="4">
        <v>4.8527896799999998E-2</v>
      </c>
      <c r="D14935" s="4">
        <v>5.1421494700000001E-2</v>
      </c>
      <c r="E14935" s="4">
        <v>4.8527896799999998E-2</v>
      </c>
      <c r="F14935" s="4">
        <v>4.9367712199999997E-2</v>
      </c>
      <c r="G14935" s="4">
        <v>-3.0084586676676111</v>
      </c>
      <c r="H14935" s="4">
        <v>1.4987902703804226E-2</v>
      </c>
      <c r="I14935" s="4">
        <v>1.2268415210018869E-5</v>
      </c>
      <c r="J14935" s="13">
        <v>-11.308482467320955</v>
      </c>
      <c r="K14935" s="4">
        <v>1.6339568886292656E-2</v>
      </c>
      <c r="L14935" s="7">
        <v>2765267.7142780502</v>
      </c>
      <c r="M14935" s="7">
        <v>1050141509.5004525</v>
      </c>
      <c r="N14935" s="12">
        <v>2.6332334159359871E-3</v>
      </c>
      <c r="O14935" s="4">
        <v>-3.5880066987106728E-10</v>
      </c>
      <c r="P14935" s="7">
        <v>136514.9406744306</v>
      </c>
      <c r="Q14935" s="7">
        <v>51843083.810291901</v>
      </c>
      <c r="R14935" t="s">
        <v>19</v>
      </c>
    </row>
    <row r="14936" spans="1:18" x14ac:dyDescent="0.25">
      <c r="A14936" s="1">
        <v>43547</v>
      </c>
      <c r="B14936" s="7">
        <v>43547</v>
      </c>
      <c r="C14936" s="4">
        <v>4.9736359600000002E-2</v>
      </c>
      <c r="D14936" s="4">
        <v>5.0833252500000002E-2</v>
      </c>
      <c r="E14936" s="4">
        <v>4.9047788799999999E-2</v>
      </c>
      <c r="F14936" s="4">
        <v>5.0655088000000001E-2</v>
      </c>
      <c r="G14936" s="4">
        <v>-2.9827155992358771</v>
      </c>
      <c r="H14936" s="4">
        <v>2.6077282957422607E-2</v>
      </c>
      <c r="I14936" s="4">
        <v>1.2551354690987741E-5</v>
      </c>
      <c r="J14936" s="13">
        <v>-11.285681954706963</v>
      </c>
      <c r="K14936" s="4">
        <v>2.3062431139256906E-2</v>
      </c>
      <c r="L14936" s="7">
        <v>2295634.3120049099</v>
      </c>
      <c r="M14936" s="7">
        <v>1050141508.9782057</v>
      </c>
      <c r="N14936" s="12">
        <v>2.1860237809650782E-3</v>
      </c>
      <c r="O14936" s="4">
        <v>-4.9731091752043706E-10</v>
      </c>
      <c r="P14936" s="7">
        <v>116285.55809042817</v>
      </c>
      <c r="Q14936" s="7">
        <v>53195010.549743801</v>
      </c>
      <c r="R14936" t="s">
        <v>19</v>
      </c>
    </row>
    <row r="14937" spans="1:18" x14ac:dyDescent="0.25">
      <c r="A14937" s="1">
        <v>43548</v>
      </c>
      <c r="B14937" s="7">
        <v>43548</v>
      </c>
      <c r="C14937" s="4">
        <v>5.0745279400000003E-2</v>
      </c>
      <c r="D14937" s="4">
        <v>5.4015363300000001E-2</v>
      </c>
      <c r="E14937" s="4">
        <v>4.95436535E-2</v>
      </c>
      <c r="F14937" s="4">
        <v>5.2160453799999999E-2</v>
      </c>
      <c r="G14937" s="4">
        <v>-2.9534306612482113</v>
      </c>
      <c r="H14937" s="4">
        <v>2.9717958440818391E-2</v>
      </c>
      <c r="I14937" s="4">
        <v>1.2968242534961732E-5</v>
      </c>
      <c r="J14937" s="13">
        <v>-11.253007071133171</v>
      </c>
      <c r="K14937" s="4">
        <v>3.3214569601266217E-2</v>
      </c>
      <c r="L14937" s="7">
        <v>5220619.1102877604</v>
      </c>
      <c r="M14937" s="7">
        <v>1050141508.7817467</v>
      </c>
      <c r="N14937" s="12">
        <v>4.971348210341787E-3</v>
      </c>
      <c r="O14937" s="4">
        <v>-1.870785356620801E-10</v>
      </c>
      <c r="P14937" s="7">
        <v>272309.86190956185</v>
      </c>
      <c r="Q14937" s="7">
        <v>54775857.652272597</v>
      </c>
      <c r="R14937" t="s">
        <v>19</v>
      </c>
    </row>
    <row r="14938" spans="1:18" x14ac:dyDescent="0.25">
      <c r="A14938" s="1">
        <v>43549</v>
      </c>
      <c r="B14938" s="7">
        <v>43549</v>
      </c>
      <c r="C14938" s="4">
        <v>5.2137895699999999E-2</v>
      </c>
      <c r="D14938" s="4">
        <v>5.2364264700000003E-2</v>
      </c>
      <c r="E14938" s="4">
        <v>4.9153706800000002E-2</v>
      </c>
      <c r="F14938" s="4">
        <v>5.0511723699999997E-2</v>
      </c>
      <c r="G14938" s="4">
        <v>-2.9855498171687915</v>
      </c>
      <c r="H14938" s="4">
        <v>-3.1608814338958117E-2</v>
      </c>
      <c r="I14938" s="4">
        <v>1.274560261674323E-5</v>
      </c>
      <c r="J14938" s="13">
        <v>-11.270324238653494</v>
      </c>
      <c r="K14938" s="4">
        <v>-1.7168087165109428E-2</v>
      </c>
      <c r="L14938" s="7">
        <v>3384829.0668149102</v>
      </c>
      <c r="M14938" s="7">
        <v>1050141509.6879541</v>
      </c>
      <c r="N14938" s="12">
        <v>3.2232123343269238E-3</v>
      </c>
      <c r="O14938" s="4">
        <v>8.6293829497856741E-10</v>
      </c>
      <c r="P14938" s="7">
        <v>170973.55059468356</v>
      </c>
      <c r="Q14938" s="7">
        <v>53044457.783258803</v>
      </c>
      <c r="R14938" t="s">
        <v>19</v>
      </c>
    </row>
    <row r="14939" spans="1:18" x14ac:dyDescent="0.25">
      <c r="A14939" s="1">
        <v>43550</v>
      </c>
      <c r="B14939" s="7">
        <v>43550</v>
      </c>
      <c r="C14939" s="4">
        <v>5.0060887700000001E-2</v>
      </c>
      <c r="D14939" s="4">
        <v>5.0706554199999997E-2</v>
      </c>
      <c r="E14939" s="4">
        <v>4.8537944200000002E-2</v>
      </c>
      <c r="F14939" s="4">
        <v>5.0706554199999997E-2</v>
      </c>
      <c r="G14939" s="4">
        <v>-2.9817001025784484</v>
      </c>
      <c r="H14939" s="4">
        <v>3.8571342597045395E-3</v>
      </c>
      <c r="I14939" s="4">
        <v>1.2724096877403801E-5</v>
      </c>
      <c r="J14939" s="13">
        <v>-11.272012970352526</v>
      </c>
      <c r="K14939" s="4">
        <v>-1.6873065939759858E-3</v>
      </c>
      <c r="L14939" s="7">
        <v>2901987.16406172</v>
      </c>
      <c r="M14939" s="7">
        <v>1050141508.8150499</v>
      </c>
      <c r="N14939" s="12">
        <v>2.7634248715073082E-3</v>
      </c>
      <c r="O14939" s="4">
        <v>-8.3122529052278698E-10</v>
      </c>
      <c r="P14939" s="7">
        <v>147149.7694221999</v>
      </c>
      <c r="Q14939" s="7">
        <v>53249057.334400102</v>
      </c>
      <c r="R14939" t="s">
        <v>19</v>
      </c>
    </row>
    <row r="14940" spans="1:18" x14ac:dyDescent="0.25">
      <c r="A14940" s="1">
        <v>43551</v>
      </c>
      <c r="B14940" s="7">
        <v>43551</v>
      </c>
      <c r="C14940" s="4">
        <v>5.0572046699999998E-2</v>
      </c>
      <c r="D14940" s="4">
        <v>5.2627239800000003E-2</v>
      </c>
      <c r="E14940" s="4">
        <v>5.0319533200000002E-2</v>
      </c>
      <c r="F14940" s="4">
        <v>5.2277833599999997E-2</v>
      </c>
      <c r="G14940" s="4">
        <v>-2.9511828294932796</v>
      </c>
      <c r="H14940" s="4">
        <v>3.0987698233298611E-2</v>
      </c>
      <c r="I14940" s="4">
        <v>1.2791041460814127E-5</v>
      </c>
      <c r="J14940" s="13">
        <v>-11.266765517947055</v>
      </c>
      <c r="K14940" s="4">
        <v>5.2612443975658136E-3</v>
      </c>
      <c r="L14940" s="7">
        <v>3168753.5211393801</v>
      </c>
      <c r="M14940" s="7">
        <v>1050141510.3841833</v>
      </c>
      <c r="N14940" s="12">
        <v>3.0174538286560303E-3</v>
      </c>
      <c r="O14940" s="4">
        <v>1.4942113874611233E-9</v>
      </c>
      <c r="P14940" s="7">
        <v>165655.56929753858</v>
      </c>
      <c r="Q14940" s="7">
        <v>54899123.136317</v>
      </c>
      <c r="R14940" t="s">
        <v>19</v>
      </c>
    </row>
    <row r="14941" spans="1:18" x14ac:dyDescent="0.25">
      <c r="A14941" s="1">
        <v>43552</v>
      </c>
      <c r="B14941" s="7">
        <v>43552</v>
      </c>
      <c r="C14941" s="4">
        <v>5.2277833599999997E-2</v>
      </c>
      <c r="D14941" s="4">
        <v>8.3250492199999998E-2</v>
      </c>
      <c r="E14941" s="4">
        <v>5.1386325699999999E-2</v>
      </c>
      <c r="F14941" s="4">
        <v>6.6117341100000004E-2</v>
      </c>
      <c r="G14941" s="4">
        <v>-2.716324220086527</v>
      </c>
      <c r="H14941" s="4">
        <v>0.26472993517466664</v>
      </c>
      <c r="I14941" s="4">
        <v>1.6248611468424269E-5</v>
      </c>
      <c r="J14941" s="13">
        <v>-11.027503100936393</v>
      </c>
      <c r="K14941" s="4">
        <v>0.27031184428590493</v>
      </c>
      <c r="L14941" s="7">
        <v>120530488.921168</v>
      </c>
      <c r="M14941" s="7">
        <v>1050141509.6674222</v>
      </c>
      <c r="N14941" s="12">
        <v>0.11477547341152125</v>
      </c>
      <c r="O14941" s="4">
        <v>-6.8253764385612683E-10</v>
      </c>
      <c r="P14941" s="7">
        <v>7969155.4489506362</v>
      </c>
      <c r="Q14941" s="7">
        <v>69432564.397949904</v>
      </c>
      <c r="R14941" t="s">
        <v>19</v>
      </c>
    </row>
    <row r="14942" spans="1:18" x14ac:dyDescent="0.25">
      <c r="A14942" s="1">
        <v>43553</v>
      </c>
      <c r="B14942" s="7">
        <v>43553</v>
      </c>
      <c r="C14942" s="4">
        <v>6.6132497499999998E-2</v>
      </c>
      <c r="D14942" s="4">
        <v>6.6144189300000003E-2</v>
      </c>
      <c r="E14942" s="4">
        <v>5.9245257400000001E-2</v>
      </c>
      <c r="F14942" s="4">
        <v>6.0071557800000001E-2</v>
      </c>
      <c r="G14942" s="4">
        <v>-2.812218797378248</v>
      </c>
      <c r="H14942" s="4">
        <v>-9.1440206145857891E-2</v>
      </c>
      <c r="I14942" s="4">
        <v>1.4657410445301109E-5</v>
      </c>
      <c r="J14942" s="13">
        <v>-11.130564517947541</v>
      </c>
      <c r="K14942" s="4">
        <v>-9.7928430759472676E-2</v>
      </c>
      <c r="L14942" s="7">
        <v>98713571.792411998</v>
      </c>
      <c r="M14942" s="7">
        <v>1050141509.889259</v>
      </c>
      <c r="N14942" s="12">
        <v>9.4000256977577884E-2</v>
      </c>
      <c r="O14942" s="4">
        <v>2.1124467826615408E-10</v>
      </c>
      <c r="P14942" s="7">
        <v>5929878.0335723273</v>
      </c>
      <c r="Q14942" s="7">
        <v>63083636.409491897</v>
      </c>
      <c r="R14942" t="s">
        <v>19</v>
      </c>
    </row>
    <row r="14943" spans="1:18" x14ac:dyDescent="0.25">
      <c r="A14943" s="1">
        <v>43554</v>
      </c>
      <c r="B14943" s="7">
        <v>43554</v>
      </c>
      <c r="C14943" s="4">
        <v>6.0062056099999997E-2</v>
      </c>
      <c r="D14943" s="4">
        <v>6.0179566800000001E-2</v>
      </c>
      <c r="E14943" s="4">
        <v>5.5134666399999997E-2</v>
      </c>
      <c r="F14943" s="4">
        <v>5.65622255E-2</v>
      </c>
      <c r="G14943" s="4">
        <v>-2.8724139105724422</v>
      </c>
      <c r="H14943" s="4">
        <v>-5.8419199177152034E-2</v>
      </c>
      <c r="I14943" s="4">
        <v>1.3773291271727671E-5</v>
      </c>
      <c r="J14943" s="13">
        <v>-11.192779256229196</v>
      </c>
      <c r="K14943" s="4">
        <v>-6.031892037633909E-2</v>
      </c>
      <c r="L14943" s="7">
        <v>21772083.773580499</v>
      </c>
      <c r="M14943" s="7">
        <v>1050141509.2143465</v>
      </c>
      <c r="N14943" s="12">
        <v>2.0732523743270635E-2</v>
      </c>
      <c r="O14943" s="4">
        <v>-6.4268714867668235E-10</v>
      </c>
      <c r="P14943" s="7">
        <v>1231477.512006151</v>
      </c>
      <c r="Q14943" s="7">
        <v>59398340.851092197</v>
      </c>
      <c r="R14943" t="s">
        <v>19</v>
      </c>
    </row>
    <row r="14944" spans="1:18" x14ac:dyDescent="0.25">
      <c r="A14944" s="1">
        <v>43555</v>
      </c>
      <c r="B14944" s="7">
        <v>43555</v>
      </c>
      <c r="C14944" s="4">
        <v>5.65622255E-2</v>
      </c>
      <c r="D14944" s="4">
        <v>5.7160245599999999E-2</v>
      </c>
      <c r="E14944" s="4">
        <v>5.4629001099999998E-2</v>
      </c>
      <c r="F14944" s="4">
        <v>5.64313678E-2</v>
      </c>
      <c r="G14944" s="4">
        <v>-2.8747301084148167</v>
      </c>
      <c r="H14944" s="4">
        <v>-2.3135175259325772E-3</v>
      </c>
      <c r="I14944" s="4">
        <v>1.3745629840283528E-5</v>
      </c>
      <c r="J14944" s="13">
        <v>-11.194789614167849</v>
      </c>
      <c r="K14944" s="4">
        <v>-2.0083385226102868E-3</v>
      </c>
      <c r="L14944" s="7">
        <v>13881096.762722701</v>
      </c>
      <c r="M14944" s="7">
        <v>1050141509.7572436</v>
      </c>
      <c r="N14944" s="12">
        <v>1.321831070741269E-2</v>
      </c>
      <c r="O14944" s="4">
        <v>5.1697518901347244E-10</v>
      </c>
      <c r="P14944" s="7">
        <v>783329.276884594</v>
      </c>
      <c r="Q14944" s="7">
        <v>59260921.779158302</v>
      </c>
      <c r="R14944" t="s">
        <v>19</v>
      </c>
    </row>
    <row r="14945" spans="1:18" x14ac:dyDescent="0.25">
      <c r="A14945" s="1">
        <v>43556</v>
      </c>
      <c r="B14945" s="7">
        <v>43556</v>
      </c>
      <c r="C14945" s="4">
        <v>5.63658852E-2</v>
      </c>
      <c r="D14945" s="4">
        <v>5.7397254799999999E-2</v>
      </c>
      <c r="E14945" s="4">
        <v>5.5179199399999997E-2</v>
      </c>
      <c r="F14945" s="4">
        <v>5.6332220699999998E-2</v>
      </c>
      <c r="G14945" s="4">
        <v>-2.8764886038097988</v>
      </c>
      <c r="H14945" s="4">
        <v>-1.756950147857344E-3</v>
      </c>
      <c r="I14945" s="4">
        <v>1.3547316158425826E-5</v>
      </c>
      <c r="J14945" s="13">
        <v>-11.209322099745785</v>
      </c>
      <c r="K14945" s="4">
        <v>-1.442739868321755E-2</v>
      </c>
      <c r="L14945" s="7">
        <v>6107027.9640984097</v>
      </c>
      <c r="M14945" s="7">
        <v>1050141508.5833852</v>
      </c>
      <c r="N14945" s="12">
        <v>5.8154333622490919E-3</v>
      </c>
      <c r="O14945" s="4">
        <v>-1.1178097363572471E-9</v>
      </c>
      <c r="P14945" s="7">
        <v>344022.44709466328</v>
      </c>
      <c r="Q14945" s="7">
        <v>59156803.227750197</v>
      </c>
      <c r="R14945" t="s">
        <v>19</v>
      </c>
    </row>
    <row r="14946" spans="1:18" x14ac:dyDescent="0.25">
      <c r="A14946" s="1">
        <v>43557</v>
      </c>
      <c r="B14946" s="7">
        <v>43557</v>
      </c>
      <c r="C14946" s="4">
        <v>5.6352079800000003E-2</v>
      </c>
      <c r="D14946" s="4">
        <v>5.9136927300000003E-2</v>
      </c>
      <c r="E14946" s="4">
        <v>5.4904201700000002E-2</v>
      </c>
      <c r="F14946" s="4">
        <v>5.7946423300000001E-2</v>
      </c>
      <c r="G14946" s="4">
        <v>-2.8482364315498243</v>
      </c>
      <c r="H14946" s="4">
        <v>2.8655049986339404E-2</v>
      </c>
      <c r="I14946" s="4">
        <v>1.1874564351215647E-5</v>
      </c>
      <c r="J14946" s="13">
        <v>-11.341111894929943</v>
      </c>
      <c r="K14946" s="4">
        <v>-0.12347477446075561</v>
      </c>
      <c r="L14946" s="7">
        <v>10626058.125873899</v>
      </c>
      <c r="M14946" s="7">
        <v>1050141508.6050445</v>
      </c>
      <c r="N14946" s="12">
        <v>1.0118691660887707E-2</v>
      </c>
      <c r="O14946" s="4">
        <v>2.0625082287232692E-11</v>
      </c>
      <c r="P14946" s="7">
        <v>615742.06217229366</v>
      </c>
      <c r="Q14946" s="7">
        <v>60851944.382528499</v>
      </c>
      <c r="R14946" t="s">
        <v>19</v>
      </c>
    </row>
    <row r="14947" spans="1:18" x14ac:dyDescent="0.25">
      <c r="A14947" s="1">
        <v>43558</v>
      </c>
      <c r="B14947" s="7">
        <v>43558</v>
      </c>
      <c r="C14947" s="4">
        <v>5.8006518700000002E-2</v>
      </c>
      <c r="D14947" s="4">
        <v>6.14606631E-2</v>
      </c>
      <c r="E14947" s="4">
        <v>5.5646978899999998E-2</v>
      </c>
      <c r="F14947" s="4">
        <v>5.67141678E-2</v>
      </c>
      <c r="G14947" s="4">
        <v>-2.8697312264456203</v>
      </c>
      <c r="H14947" s="4">
        <v>-2.1265428128676257E-2</v>
      </c>
      <c r="I14947" s="4">
        <v>1.1404367386128397E-5</v>
      </c>
      <c r="J14947" s="13">
        <v>-11.381514171883092</v>
      </c>
      <c r="K14947" s="4">
        <v>-3.9596986565584073E-2</v>
      </c>
      <c r="L14947" s="7">
        <v>8374454.1652986901</v>
      </c>
      <c r="M14947" s="7">
        <v>1050141509.8222511</v>
      </c>
      <c r="N14947" s="12">
        <v>7.9745958872877668E-3</v>
      </c>
      <c r="O14947" s="4">
        <v>1.1590881679794398E-9</v>
      </c>
      <c r="P14947" s="7">
        <v>474950.19876415882</v>
      </c>
      <c r="Q14947" s="7">
        <v>59557901.801804498</v>
      </c>
      <c r="R14947" t="s">
        <v>19</v>
      </c>
    </row>
    <row r="14948" spans="1:18" x14ac:dyDescent="0.25">
      <c r="A14948" s="1">
        <v>43559</v>
      </c>
      <c r="B14948" s="7">
        <v>43559</v>
      </c>
      <c r="C14948" s="4">
        <v>5.6763927200000001E-2</v>
      </c>
      <c r="D14948" s="4">
        <v>6.1119684200000003E-2</v>
      </c>
      <c r="E14948" s="4">
        <v>5.6634514099999998E-2</v>
      </c>
      <c r="F14948" s="4">
        <v>5.9850017300000002E-2</v>
      </c>
      <c r="G14948" s="4">
        <v>-2.8159135579222232</v>
      </c>
      <c r="H14948" s="4">
        <v>5.5292171632641024E-2</v>
      </c>
      <c r="I14948" s="4">
        <v>1.2157721629526555E-5</v>
      </c>
      <c r="J14948" s="13">
        <v>-11.317546064974335</v>
      </c>
      <c r="K14948" s="4">
        <v>6.6058398321549472E-2</v>
      </c>
      <c r="L14948" s="7">
        <v>4381627.3206072804</v>
      </c>
      <c r="M14948" s="7">
        <v>1050141509.1031494</v>
      </c>
      <c r="N14948" s="12">
        <v>4.1724160816662831E-3</v>
      </c>
      <c r="O14948" s="4">
        <v>-6.8476644402514034E-10</v>
      </c>
      <c r="P14948" s="7">
        <v>262240.4709404984</v>
      </c>
      <c r="Q14948" s="7">
        <v>62850987.487271599</v>
      </c>
      <c r="R14948" t="s">
        <v>19</v>
      </c>
    </row>
    <row r="14949" spans="1:18" x14ac:dyDescent="0.25">
      <c r="A14949" s="1">
        <v>43560</v>
      </c>
      <c r="B14949" s="7">
        <v>43560</v>
      </c>
      <c r="C14949" s="4">
        <v>5.9837923699999997E-2</v>
      </c>
      <c r="D14949" s="4">
        <v>6.1426187700000003E-2</v>
      </c>
      <c r="E14949" s="4">
        <v>5.83970745E-2</v>
      </c>
      <c r="F14949" s="4">
        <v>6.0320964999999997E-2</v>
      </c>
      <c r="G14949" s="4">
        <v>-2.8080755573997931</v>
      </c>
      <c r="H14949" s="4">
        <v>7.8687980596455868E-3</v>
      </c>
      <c r="I14949" s="4">
        <v>1.1976331993439608E-5</v>
      </c>
      <c r="J14949" s="13">
        <v>-11.332578189668089</v>
      </c>
      <c r="K14949" s="4">
        <v>-1.4919706307999298E-2</v>
      </c>
      <c r="L14949" s="7">
        <v>3841260.3816428198</v>
      </c>
      <c r="M14949" s="7">
        <v>1050141509.6087968</v>
      </c>
      <c r="N14949" s="12">
        <v>3.6578502482715711E-3</v>
      </c>
      <c r="O14949" s="4">
        <v>4.8150407968828497E-10</v>
      </c>
      <c r="P14949" s="7">
        <v>231708.53303696317</v>
      </c>
      <c r="Q14949" s="7">
        <v>63345549.246159397</v>
      </c>
      <c r="R14949" t="s">
        <v>19</v>
      </c>
    </row>
    <row r="14950" spans="1:18" x14ac:dyDescent="0.25">
      <c r="A14950" s="1">
        <v>43561</v>
      </c>
      <c r="B14950" s="7">
        <v>43561</v>
      </c>
      <c r="C14950" s="4">
        <v>6.03292832E-2</v>
      </c>
      <c r="D14950" s="4">
        <v>6.1255612799999998E-2</v>
      </c>
      <c r="E14950" s="4">
        <v>5.76760916E-2</v>
      </c>
      <c r="F14950" s="4">
        <v>5.89865205E-2</v>
      </c>
      <c r="G14950" s="4">
        <v>-2.8304463272804679</v>
      </c>
      <c r="H14950" s="4">
        <v>-2.2122399732829156E-2</v>
      </c>
      <c r="I14950" s="4">
        <v>1.1657836302862999E-5</v>
      </c>
      <c r="J14950" s="13">
        <v>-11.359531960053586</v>
      </c>
      <c r="K14950" s="4">
        <v>-2.6593759320556121E-2</v>
      </c>
      <c r="L14950" s="7">
        <v>3399883.39709744</v>
      </c>
      <c r="M14950" s="7">
        <v>1050141508.9684616</v>
      </c>
      <c r="N14950" s="12">
        <v>3.2375478619420489E-3</v>
      </c>
      <c r="O14950" s="4">
        <v>-6.0976087161400031E-10</v>
      </c>
      <c r="P14950" s="7">
        <v>200547.29170049779</v>
      </c>
      <c r="Q14950" s="7">
        <v>61944193.646669097</v>
      </c>
      <c r="R14950" t="s">
        <v>19</v>
      </c>
    </row>
    <row r="14951" spans="1:18" x14ac:dyDescent="0.25">
      <c r="A14951" s="1">
        <v>43562</v>
      </c>
      <c r="B14951" s="7">
        <v>43562</v>
      </c>
      <c r="C14951" s="4">
        <v>5.8933397800000002E-2</v>
      </c>
      <c r="D14951" s="4">
        <v>6.3200313199999997E-2</v>
      </c>
      <c r="E14951" s="4">
        <v>5.8277334299999997E-2</v>
      </c>
      <c r="F14951" s="4">
        <v>6.1069037600000001E-2</v>
      </c>
      <c r="G14951" s="4">
        <v>-2.7957502908363896</v>
      </c>
      <c r="H14951" s="4">
        <v>3.5304965987949743E-2</v>
      </c>
      <c r="I14951" s="4">
        <v>1.1746537335865831E-5</v>
      </c>
      <c r="J14951" s="13">
        <v>-11.351952055625087</v>
      </c>
      <c r="K14951" s="4">
        <v>7.6087046256643927E-3</v>
      </c>
      <c r="L14951" s="7">
        <v>7081074.6523863403</v>
      </c>
      <c r="M14951" s="7">
        <v>1050141510.2393689</v>
      </c>
      <c r="N14951" s="12">
        <v>6.7429718598327592E-3</v>
      </c>
      <c r="O14951" s="4">
        <v>1.2102247858745037E-9</v>
      </c>
      <c r="P14951" s="7">
        <v>432434.41419498838</v>
      </c>
      <c r="Q14951" s="7">
        <v>64131131.374128804</v>
      </c>
      <c r="R14951" t="s">
        <v>19</v>
      </c>
    </row>
    <row r="14952" spans="1:18" x14ac:dyDescent="0.25">
      <c r="A14952" s="1">
        <v>43563</v>
      </c>
      <c r="B14952" s="7">
        <v>43563</v>
      </c>
      <c r="C14952" s="4">
        <v>6.1070029599999999E-2</v>
      </c>
      <c r="D14952" s="4">
        <v>6.1839375299999999E-2</v>
      </c>
      <c r="E14952" s="4">
        <v>5.71940648E-2</v>
      </c>
      <c r="F14952" s="4">
        <v>5.9182320900000002E-2</v>
      </c>
      <c r="G14952" s="4">
        <v>-2.82713241513797</v>
      </c>
      <c r="H14952" s="4">
        <v>-3.0894816328331971E-2</v>
      </c>
      <c r="I14952" s="4">
        <v>1.1188068528507928E-5</v>
      </c>
      <c r="J14952" s="13">
        <v>-11.400662657463847</v>
      </c>
      <c r="K14952" s="4">
        <v>-4.754327095634589E-2</v>
      </c>
      <c r="L14952" s="7">
        <v>5866873.7364980299</v>
      </c>
      <c r="M14952" s="7">
        <v>1050141509.2467841</v>
      </c>
      <c r="N14952" s="12">
        <v>5.5867458669508797E-3</v>
      </c>
      <c r="O14952" s="4">
        <v>-9.4519149551170805E-10</v>
      </c>
      <c r="P14952" s="7">
        <v>347215.20415320847</v>
      </c>
      <c r="Q14952" s="7">
        <v>62149811.790653497</v>
      </c>
      <c r="R14952" t="s">
        <v>19</v>
      </c>
    </row>
    <row r="14953" spans="1:18" x14ac:dyDescent="0.25">
      <c r="A14953" s="1">
        <v>43564</v>
      </c>
      <c r="B14953" s="7">
        <v>43564</v>
      </c>
      <c r="C14953" s="4">
        <v>5.9182320900000002E-2</v>
      </c>
      <c r="D14953" s="4">
        <v>6.1279777100000002E-2</v>
      </c>
      <c r="E14953" s="4">
        <v>5.5868804899999999E-2</v>
      </c>
      <c r="F14953" s="4">
        <v>5.7383151399999999E-2</v>
      </c>
      <c r="G14953" s="4">
        <v>-2.858004548361591</v>
      </c>
      <c r="H14953" s="4">
        <v>-3.0400455281908399E-2</v>
      </c>
      <c r="I14953" s="4">
        <v>1.1024708984679298E-5</v>
      </c>
      <c r="J14953" s="13">
        <v>-11.4153715329272</v>
      </c>
      <c r="K14953" s="4">
        <v>-1.4601228390081794E-2</v>
      </c>
      <c r="L14953" s="7">
        <v>11148788.1921918</v>
      </c>
      <c r="M14953" s="7">
        <v>1050141509.08012</v>
      </c>
      <c r="N14953" s="12">
        <v>1.0616462729825499E-2</v>
      </c>
      <c r="O14953" s="4">
        <v>-1.5870634773278925E-10</v>
      </c>
      <c r="P14953" s="7">
        <v>639752.60075907432</v>
      </c>
      <c r="Q14953" s="7">
        <v>60260429.206969</v>
      </c>
      <c r="R14953" t="s">
        <v>19</v>
      </c>
    </row>
    <row r="14954" spans="1:18" x14ac:dyDescent="0.25">
      <c r="A14954" s="1">
        <v>43565</v>
      </c>
      <c r="B14954" s="7">
        <v>43565</v>
      </c>
      <c r="C14954" s="4">
        <v>5.7279404899999997E-2</v>
      </c>
      <c r="D14954" s="4">
        <v>5.8830866099999997E-2</v>
      </c>
      <c r="E14954" s="4">
        <v>5.5824308000000003E-2</v>
      </c>
      <c r="F14954" s="4">
        <v>5.6395987600000003E-2</v>
      </c>
      <c r="G14954" s="4">
        <v>-2.8753572648527963</v>
      </c>
      <c r="H14954" s="4">
        <v>-1.7203025207151591E-2</v>
      </c>
      <c r="I14954" s="4">
        <v>1.0591687148644341E-5</v>
      </c>
      <c r="J14954" s="13">
        <v>-11.455441095776422</v>
      </c>
      <c r="K14954" s="4">
        <v>-3.9277393773995611E-2</v>
      </c>
      <c r="L14954" s="7">
        <v>8649777.9684777893</v>
      </c>
      <c r="M14954" s="7">
        <v>1050141509.7667621</v>
      </c>
      <c r="N14954" s="12">
        <v>8.2367736995739901E-3</v>
      </c>
      <c r="O14954" s="4">
        <v>6.5385680312157394E-10</v>
      </c>
      <c r="P14954" s="7">
        <v>487812.7710530266</v>
      </c>
      <c r="Q14954" s="7">
        <v>59223767.563051596</v>
      </c>
      <c r="R14954" t="s">
        <v>19</v>
      </c>
    </row>
    <row r="14955" spans="1:18" x14ac:dyDescent="0.25">
      <c r="A14955" s="1">
        <v>43566</v>
      </c>
      <c r="B14955" s="7">
        <v>43566</v>
      </c>
      <c r="C14955" s="4">
        <v>5.6381380799999999E-2</v>
      </c>
      <c r="D14955" s="4">
        <v>5.6825858899999998E-2</v>
      </c>
      <c r="E14955" s="4">
        <v>5.0341268600000003E-2</v>
      </c>
      <c r="F14955" s="4">
        <v>5.29184433E-2</v>
      </c>
      <c r="G14955" s="4">
        <v>-2.9390033562678175</v>
      </c>
      <c r="H14955" s="4">
        <v>-6.166297369708626E-2</v>
      </c>
      <c r="I14955" s="4">
        <v>1.0448923311251562E-5</v>
      </c>
      <c r="J14955" s="13">
        <v>-11.469011617277777</v>
      </c>
      <c r="K14955" s="4">
        <v>-1.3478857087565297E-2</v>
      </c>
      <c r="L14955" s="7">
        <v>6992864.5162027003</v>
      </c>
      <c r="M14955" s="7">
        <v>1050141509.5272067</v>
      </c>
      <c r="N14955" s="12">
        <v>6.6589735314348435E-3</v>
      </c>
      <c r="O14955" s="4">
        <v>-2.2811733072927847E-10</v>
      </c>
      <c r="P14955" s="7">
        <v>370051.5044052545</v>
      </c>
      <c r="Q14955" s="7">
        <v>55571853.928891897</v>
      </c>
      <c r="R14955" t="s">
        <v>19</v>
      </c>
    </row>
    <row r="14956" spans="1:18" x14ac:dyDescent="0.25">
      <c r="A14956" s="1">
        <v>43567</v>
      </c>
      <c r="B14956" s="7">
        <v>43567</v>
      </c>
      <c r="C14956" s="4">
        <v>5.2882955699999998E-2</v>
      </c>
      <c r="D14956" s="4">
        <v>5.3856836399999997E-2</v>
      </c>
      <c r="E14956" s="4">
        <v>5.0459163500000001E-2</v>
      </c>
      <c r="F14956" s="4">
        <v>5.2884770400000003E-2</v>
      </c>
      <c r="G14956" s="4">
        <v>-2.9396398757072433</v>
      </c>
      <c r="H14956" s="4">
        <v>-6.3631690390251181E-4</v>
      </c>
      <c r="I14956" s="4">
        <v>1.0390876524237898E-5</v>
      </c>
      <c r="J14956" s="13">
        <v>-11.474582394117125</v>
      </c>
      <c r="K14956" s="4">
        <v>-5.5552888354686606E-3</v>
      </c>
      <c r="L14956" s="7">
        <v>5799023.2475738898</v>
      </c>
      <c r="M14956" s="7">
        <v>1050141510.2044009</v>
      </c>
      <c r="N14956" s="12">
        <v>5.5221350562984226E-3</v>
      </c>
      <c r="O14956" s="4">
        <v>6.4485998464524169E-10</v>
      </c>
      <c r="P14956" s="7">
        <v>306680.01299220754</v>
      </c>
      <c r="Q14956" s="7">
        <v>55536492.654669002</v>
      </c>
      <c r="R14956" t="s">
        <v>19</v>
      </c>
    </row>
    <row r="14957" spans="1:18" x14ac:dyDescent="0.25">
      <c r="A14957" s="1">
        <v>43568</v>
      </c>
      <c r="B14957" s="7">
        <v>43568</v>
      </c>
      <c r="C14957" s="4">
        <v>5.2809037400000002E-2</v>
      </c>
      <c r="D14957" s="4">
        <v>5.6098047200000001E-2</v>
      </c>
      <c r="E14957" s="4">
        <v>5.2280909899999999E-2</v>
      </c>
      <c r="F14957" s="4">
        <v>5.5098363800000001E-2</v>
      </c>
      <c r="G14957" s="4">
        <v>-2.8986352583639952</v>
      </c>
      <c r="H14957" s="4">
        <v>4.1856916145370994E-2</v>
      </c>
      <c r="I14957" s="4">
        <v>1.0810836453283371E-5</v>
      </c>
      <c r="J14957" s="13">
        <v>-11.434961551574618</v>
      </c>
      <c r="K14957" s="4">
        <v>4.0416217829734459E-2</v>
      </c>
      <c r="L14957" s="7">
        <v>6791911.3993921997</v>
      </c>
      <c r="M14957" s="7">
        <v>1050141509.5918165</v>
      </c>
      <c r="N14957" s="12">
        <v>6.4676153997875706E-3</v>
      </c>
      <c r="O14957" s="4">
        <v>-5.8333505202937074E-10</v>
      </c>
      <c r="P14957" s="7">
        <v>374223.20518107852</v>
      </c>
      <c r="Q14957" s="7">
        <v>57861078.936971098</v>
      </c>
      <c r="R14957" t="s">
        <v>19</v>
      </c>
    </row>
    <row r="14958" spans="1:18" x14ac:dyDescent="0.25">
      <c r="A14958" s="1">
        <v>43569</v>
      </c>
      <c r="B14958" s="7">
        <v>43569</v>
      </c>
      <c r="C14958" s="4">
        <v>5.5058036800000001E-2</v>
      </c>
      <c r="D14958" s="4">
        <v>5.7280977900000002E-2</v>
      </c>
      <c r="E14958" s="4">
        <v>5.41067296E-2</v>
      </c>
      <c r="F14958" s="4">
        <v>5.5557742299999997E-2</v>
      </c>
      <c r="G14958" s="4">
        <v>-2.8903323972708042</v>
      </c>
      <c r="H14958" s="4">
        <v>8.337425439119776E-3</v>
      </c>
      <c r="I14958" s="4">
        <v>1.0750914688548349E-5</v>
      </c>
      <c r="J14958" s="13">
        <v>-11.440519719703499</v>
      </c>
      <c r="K14958" s="4">
        <v>-5.5427500909815261E-3</v>
      </c>
      <c r="L14958" s="7">
        <v>7681576.36300762</v>
      </c>
      <c r="M14958" s="7">
        <v>1050141508.7360849</v>
      </c>
      <c r="N14958" s="12">
        <v>7.3148011949864811E-3</v>
      </c>
      <c r="O14958" s="4">
        <v>-8.1487266112933393E-10</v>
      </c>
      <c r="P14958" s="7">
        <v>426771.04003374861</v>
      </c>
      <c r="Q14958" s="7">
        <v>58343491.320892602</v>
      </c>
      <c r="R14958" t="s">
        <v>19</v>
      </c>
    </row>
    <row r="14959" spans="1:18" x14ac:dyDescent="0.25">
      <c r="A14959" s="1">
        <v>43570</v>
      </c>
      <c r="B14959" s="7">
        <v>43570</v>
      </c>
      <c r="C14959" s="4">
        <v>5.5557742299999997E-2</v>
      </c>
      <c r="D14959" s="4">
        <v>5.6622281699999999E-2</v>
      </c>
      <c r="E14959" s="4">
        <v>5.2025505299999997E-2</v>
      </c>
      <c r="F14959" s="4">
        <v>5.2638262700000001E-2</v>
      </c>
      <c r="G14959" s="4">
        <v>-2.9443119959291528</v>
      </c>
      <c r="H14959" s="4">
        <v>-5.2548564414936584E-2</v>
      </c>
      <c r="I14959" s="4">
        <v>1.0388224958664611E-5</v>
      </c>
      <c r="J14959" s="13">
        <v>-11.47483760877016</v>
      </c>
      <c r="K14959" s="4">
        <v>-3.373570904344235E-2</v>
      </c>
      <c r="L14959" s="7">
        <v>6629622.4822442001</v>
      </c>
      <c r="M14959" s="7">
        <v>1050141509.8469483</v>
      </c>
      <c r="N14959" s="12">
        <v>6.3130753523022122E-3</v>
      </c>
      <c r="O14959" s="4">
        <v>1.057822511289016E-9</v>
      </c>
      <c r="P14959" s="7">
        <v>348971.80982219632</v>
      </c>
      <c r="Q14959" s="7">
        <v>55277624.667498298</v>
      </c>
      <c r="R14959" t="s">
        <v>19</v>
      </c>
    </row>
    <row r="14960" spans="1:18" x14ac:dyDescent="0.25">
      <c r="A14960" s="1">
        <v>43571</v>
      </c>
      <c r="B14960" s="7">
        <v>43571</v>
      </c>
      <c r="C14960" s="4">
        <v>5.2619767499999998E-2</v>
      </c>
      <c r="D14960" s="4">
        <v>5.8165007999999997E-2</v>
      </c>
      <c r="E14960" s="4">
        <v>5.2293386999999997E-2</v>
      </c>
      <c r="F14960" s="4">
        <v>5.7540064299999999E-2</v>
      </c>
      <c r="G14960" s="4">
        <v>-2.8552738033758698</v>
      </c>
      <c r="H14960" s="4">
        <v>9.3122404664772465E-2</v>
      </c>
      <c r="I14960" s="4">
        <v>1.0990241862589645E-5</v>
      </c>
      <c r="J14960" s="13">
        <v>-11.418502782275924</v>
      </c>
      <c r="K14960" s="4">
        <v>5.7951854750979741E-2</v>
      </c>
      <c r="L14960" s="7">
        <v>9163258.9308894891</v>
      </c>
      <c r="M14960" s="7">
        <v>1050141510.0830222</v>
      </c>
      <c r="N14960" s="12">
        <v>8.7257372867443929E-3</v>
      </c>
      <c r="O14960" s="4">
        <v>2.2480205627628612E-10</v>
      </c>
      <c r="P14960" s="7">
        <v>527254.50808093045</v>
      </c>
      <c r="Q14960" s="7">
        <v>60425210.014276199</v>
      </c>
      <c r="R14960" t="s">
        <v>19</v>
      </c>
    </row>
    <row r="14961" spans="1:18" x14ac:dyDescent="0.25">
      <c r="A14961" s="1">
        <v>43572</v>
      </c>
      <c r="B14961" s="7">
        <v>43572</v>
      </c>
      <c r="C14961" s="4">
        <v>5.75762051E-2</v>
      </c>
      <c r="D14961" s="4">
        <v>5.8146951000000002E-2</v>
      </c>
      <c r="E14961" s="4">
        <v>5.4140508499999997E-2</v>
      </c>
      <c r="F14961" s="4">
        <v>5.6273811600000001E-2</v>
      </c>
      <c r="G14961" s="4">
        <v>-2.8775260101377786</v>
      </c>
      <c r="H14961" s="4">
        <v>-2.2006452641381527E-2</v>
      </c>
      <c r="I14961" s="4">
        <v>1.0714865556261184E-5</v>
      </c>
      <c r="J14961" s="13">
        <v>-11.443878476363258</v>
      </c>
      <c r="K14961" s="4">
        <v>-2.505643731698309E-2</v>
      </c>
      <c r="L14961" s="7">
        <v>7002305.4582423801</v>
      </c>
      <c r="M14961" s="7">
        <v>1050141510.2545604</v>
      </c>
      <c r="N14961" s="12">
        <v>6.6679636885746772E-3</v>
      </c>
      <c r="O14961" s="4">
        <v>1.6334761829781208E-10</v>
      </c>
      <c r="P14961" s="7">
        <v>394046.41812278336</v>
      </c>
      <c r="Q14961" s="7">
        <v>59095465.501404598</v>
      </c>
      <c r="R14961" t="s">
        <v>19</v>
      </c>
    </row>
    <row r="14962" spans="1:18" x14ac:dyDescent="0.25">
      <c r="A14962" s="1">
        <v>43573</v>
      </c>
      <c r="B14962" s="7">
        <v>43573</v>
      </c>
      <c r="C14962" s="4">
        <v>5.5750436399999999E-2</v>
      </c>
      <c r="D14962" s="4">
        <v>5.8185562599999997E-2</v>
      </c>
      <c r="E14962" s="4">
        <v>5.4658165500000001E-2</v>
      </c>
      <c r="F14962" s="4">
        <v>5.6716290799999999E-2</v>
      </c>
      <c r="G14962" s="4">
        <v>-2.8696937938190321</v>
      </c>
      <c r="H14962" s="4">
        <v>7.862968358091426E-3</v>
      </c>
      <c r="I14962" s="4">
        <v>1.0704447358888631E-5</v>
      </c>
      <c r="J14962" s="13">
        <v>-11.444851261833584</v>
      </c>
      <c r="K14962" s="4">
        <v>-9.7231246793059241E-4</v>
      </c>
      <c r="L14962" s="7">
        <v>6445962.3891259497</v>
      </c>
      <c r="M14962" s="7">
        <v>1050141510.0684952</v>
      </c>
      <c r="N14962" s="12">
        <v>6.1381845468669394E-3</v>
      </c>
      <c r="O14962" s="4">
        <v>-1.7718107052626033E-10</v>
      </c>
      <c r="P14962" s="7">
        <v>365591.07734753011</v>
      </c>
      <c r="Q14962" s="7">
        <v>59560131.266195901</v>
      </c>
      <c r="R14962" t="s">
        <v>19</v>
      </c>
    </row>
    <row r="14963" spans="1:18" x14ac:dyDescent="0.25">
      <c r="A14963" s="1">
        <v>43574</v>
      </c>
      <c r="B14963" s="7">
        <v>43574</v>
      </c>
      <c r="C14963" s="4">
        <v>5.6966852599999999E-2</v>
      </c>
      <c r="D14963" s="4">
        <v>6.0836868799999999E-2</v>
      </c>
      <c r="E14963" s="4">
        <v>5.5161198299999999E-2</v>
      </c>
      <c r="F14963" s="4">
        <v>5.9172610399999999E-2</v>
      </c>
      <c r="G14963" s="4">
        <v>-2.8272965063155007</v>
      </c>
      <c r="H14963" s="4">
        <v>4.3308890009429168E-2</v>
      </c>
      <c r="I14963" s="4">
        <v>1.1156617829982107E-5</v>
      </c>
      <c r="J14963" s="13">
        <v>-11.403477708773186</v>
      </c>
      <c r="K14963" s="4">
        <v>4.224136528804618E-2</v>
      </c>
      <c r="L14963" s="7">
        <v>8676973.6838836707</v>
      </c>
      <c r="M14963" s="7">
        <v>1050141509.1704421</v>
      </c>
      <c r="N14963" s="12">
        <v>8.2626708954091667E-3</v>
      </c>
      <c r="O14963" s="4">
        <v>-8.5517336609484515E-10</v>
      </c>
      <c r="P14963" s="7">
        <v>513439.18324750121</v>
      </c>
      <c r="Q14963" s="7">
        <v>62139614.387010597</v>
      </c>
      <c r="R14963" t="s">
        <v>19</v>
      </c>
    </row>
    <row r="14964" spans="1:18" x14ac:dyDescent="0.25">
      <c r="A14964" s="1">
        <v>43575</v>
      </c>
      <c r="B14964" s="7">
        <v>43575</v>
      </c>
      <c r="C14964" s="4">
        <v>5.9136108499999999E-2</v>
      </c>
      <c r="D14964" s="4">
        <v>6.1341182600000002E-2</v>
      </c>
      <c r="E14964" s="4">
        <v>5.7549131199999999E-2</v>
      </c>
      <c r="F14964" s="4">
        <v>5.8518138599999998E-2</v>
      </c>
      <c r="G14964" s="4">
        <v>-2.8384185112650098</v>
      </c>
      <c r="H14964" s="4">
        <v>-1.106038411312002E-2</v>
      </c>
      <c r="I14964" s="4">
        <v>1.0962792601719582E-5</v>
      </c>
      <c r="J14964" s="13">
        <v>-11.421003509473296</v>
      </c>
      <c r="K14964" s="4">
        <v>-1.7373117123510484E-2</v>
      </c>
      <c r="L14964" s="7">
        <v>7065965.8840432204</v>
      </c>
      <c r="M14964" s="7">
        <v>1050141510.050506</v>
      </c>
      <c r="N14964" s="12">
        <v>6.728584496867843E-3</v>
      </c>
      <c r="O14964" s="4">
        <v>8.3804314344838431E-10</v>
      </c>
      <c r="P14964" s="7">
        <v>413487.17094531271</v>
      </c>
      <c r="Q14964" s="7">
        <v>61452326.434748799</v>
      </c>
      <c r="R14964" t="s">
        <v>19</v>
      </c>
    </row>
    <row r="14965" spans="1:18" x14ac:dyDescent="0.25">
      <c r="A14965" s="1">
        <v>43576</v>
      </c>
      <c r="B14965" s="7">
        <v>43576</v>
      </c>
      <c r="C14965" s="4">
        <v>5.8920912499999999E-2</v>
      </c>
      <c r="D14965" s="4">
        <v>5.9107247199999997E-2</v>
      </c>
      <c r="E14965" s="4">
        <v>5.3905587400000003E-2</v>
      </c>
      <c r="F14965" s="4">
        <v>5.50546295E-2</v>
      </c>
      <c r="G14965" s="4">
        <v>-2.8994293230732291</v>
      </c>
      <c r="H14965" s="4">
        <v>-5.9186932169438454E-2</v>
      </c>
      <c r="I14965" s="4">
        <v>1.0359263085525697E-5</v>
      </c>
      <c r="J14965" s="13">
        <v>-11.47762945440361</v>
      </c>
      <c r="K14965" s="4">
        <v>-5.5052534342318743E-2</v>
      </c>
      <c r="L14965" s="7">
        <v>5496942.0982434005</v>
      </c>
      <c r="M14965" s="7">
        <v>1050141509.3401655</v>
      </c>
      <c r="N14965" s="12">
        <v>5.234477495987459E-3</v>
      </c>
      <c r="O14965" s="4">
        <v>-6.7642359918118677E-10</v>
      </c>
      <c r="P14965" s="7">
        <v>302632.11060174304</v>
      </c>
      <c r="Q14965" s="7">
        <v>57815151.719293602</v>
      </c>
      <c r="R14965" t="s">
        <v>19</v>
      </c>
    </row>
    <row r="14966" spans="1:18" x14ac:dyDescent="0.25">
      <c r="A14966" s="1">
        <v>43577</v>
      </c>
      <c r="B14966" s="7">
        <v>43577</v>
      </c>
      <c r="C14966" s="4">
        <v>5.5026244500000002E-2</v>
      </c>
      <c r="D14966" s="4">
        <v>5.6383438299999998E-2</v>
      </c>
      <c r="E14966" s="4">
        <v>5.3874340899999998E-2</v>
      </c>
      <c r="F14966" s="4">
        <v>5.57284184E-2</v>
      </c>
      <c r="G14966" s="4">
        <v>-2.8872650574911836</v>
      </c>
      <c r="H14966" s="4">
        <v>1.2238551164893403E-2</v>
      </c>
      <c r="I14966" s="4">
        <v>1.0321290404953548E-5</v>
      </c>
      <c r="J14966" s="13">
        <v>-11.481301766487926</v>
      </c>
      <c r="K14966" s="4">
        <v>-3.6655773927786162E-3</v>
      </c>
      <c r="L14966" s="7">
        <v>5974720.2087758901</v>
      </c>
      <c r="M14966" s="7">
        <v>1050141509.9084042</v>
      </c>
      <c r="N14966" s="12">
        <v>5.6894429487860344E-3</v>
      </c>
      <c r="O14966" s="4">
        <v>5.4110682240912042E-10</v>
      </c>
      <c r="P14966" s="7">
        <v>332961.70761759818</v>
      </c>
      <c r="Q14966" s="7">
        <v>58522725.443383299</v>
      </c>
      <c r="R14966" t="s">
        <v>19</v>
      </c>
    </row>
    <row r="14967" spans="1:18" x14ac:dyDescent="0.25">
      <c r="A14967" s="1">
        <v>43578</v>
      </c>
      <c r="B14967" s="7">
        <v>43578</v>
      </c>
      <c r="C14967" s="4">
        <v>5.5867144000000001E-2</v>
      </c>
      <c r="D14967" s="4">
        <v>5.7994217600000002E-2</v>
      </c>
      <c r="E14967" s="4">
        <v>5.4651792999999997E-2</v>
      </c>
      <c r="F14967" s="4">
        <v>5.6080496299999998E-2</v>
      </c>
      <c r="G14967" s="4">
        <v>-2.8809671864376156</v>
      </c>
      <c r="H14967" s="4">
        <v>6.3177443413681622E-3</v>
      </c>
      <c r="I14967" s="4">
        <v>1.0064043881396201E-5</v>
      </c>
      <c r="J14967" s="13">
        <v>-11.506541497781573</v>
      </c>
      <c r="K14967" s="4">
        <v>-2.4923872254760449E-2</v>
      </c>
      <c r="L14967" s="7">
        <v>6460712.7767965598</v>
      </c>
      <c r="M14967" s="7">
        <v>1050141509.4185107</v>
      </c>
      <c r="N14967" s="12">
        <v>6.1522306459193448E-3</v>
      </c>
      <c r="O14967" s="4">
        <v>-4.665024199299616E-10</v>
      </c>
      <c r="P14967" s="7">
        <v>362319.97897450218</v>
      </c>
      <c r="Q14967" s="7">
        <v>58892457.033421203</v>
      </c>
      <c r="R14967" t="s">
        <v>19</v>
      </c>
    </row>
    <row r="14968" spans="1:18" x14ac:dyDescent="0.25">
      <c r="A14968" s="1">
        <v>43579</v>
      </c>
      <c r="B14968" s="7">
        <v>43579</v>
      </c>
      <c r="C14968" s="4">
        <v>5.6080496299999998E-2</v>
      </c>
      <c r="D14968" s="4">
        <v>5.6512687200000002E-2</v>
      </c>
      <c r="E14968" s="4">
        <v>5.0727873999999999E-2</v>
      </c>
      <c r="F14968" s="4">
        <v>5.2591450499999998E-2</v>
      </c>
      <c r="G14968" s="4">
        <v>-2.9452017104720225</v>
      </c>
      <c r="H14968" s="4">
        <v>-6.2214959392219216E-2</v>
      </c>
      <c r="I14968" s="4">
        <v>9.6235560621997402E-6</v>
      </c>
      <c r="J14968" s="13">
        <v>-11.551296708556194</v>
      </c>
      <c r="K14968" s="4">
        <v>-4.3768471638992043E-2</v>
      </c>
      <c r="L14968" s="7">
        <v>10048014.1483806</v>
      </c>
      <c r="M14968" s="7">
        <v>1050141510.3844607</v>
      </c>
      <c r="N14968" s="12">
        <v>9.5682477542497913E-3</v>
      </c>
      <c r="O14968" s="4">
        <v>9.1982842649644586E-10</v>
      </c>
      <c r="P14968" s="7">
        <v>528439.63870785793</v>
      </c>
      <c r="Q14968" s="7">
        <v>55228465.2613796</v>
      </c>
      <c r="R14968" t="s">
        <v>19</v>
      </c>
    </row>
    <row r="14969" spans="1:18" x14ac:dyDescent="0.25">
      <c r="A14969" s="1">
        <v>43580</v>
      </c>
      <c r="B14969" s="7">
        <v>43580</v>
      </c>
      <c r="C14969" s="4">
        <v>5.2517042799999997E-2</v>
      </c>
      <c r="D14969" s="4">
        <v>5.3835991E-2</v>
      </c>
      <c r="E14969" s="4">
        <v>4.8437576500000003E-2</v>
      </c>
      <c r="F14969" s="4">
        <v>4.9392362400000001E-2</v>
      </c>
      <c r="G14969" s="4">
        <v>-3.0079594740286484</v>
      </c>
      <c r="H14969" s="4">
        <v>-6.0829052433151606E-2</v>
      </c>
      <c r="I14969" s="4">
        <v>9.4793618489993573E-6</v>
      </c>
      <c r="J14969" s="13">
        <v>-11.566393559469532</v>
      </c>
      <c r="K14969" s="4">
        <v>-1.498346476795223E-2</v>
      </c>
      <c r="L14969" s="7">
        <v>8233709.3804174196</v>
      </c>
      <c r="M14969" s="7">
        <v>1050141509.9596573</v>
      </c>
      <c r="N14969" s="12">
        <v>7.8405712966567037E-3</v>
      </c>
      <c r="O14969" s="4">
        <v>-4.0452012609452306E-10</v>
      </c>
      <c r="P14969" s="7">
        <v>406682.35761385667</v>
      </c>
      <c r="Q14969" s="7">
        <v>51868970.031210601</v>
      </c>
      <c r="R14969" t="s">
        <v>19</v>
      </c>
    </row>
    <row r="14970" spans="1:18" x14ac:dyDescent="0.25">
      <c r="A14970" s="1">
        <v>43581</v>
      </c>
      <c r="B14970" s="7">
        <v>43581</v>
      </c>
      <c r="C14970" s="4">
        <v>4.9655141600000001E-2</v>
      </c>
      <c r="D14970" s="4">
        <v>5.19282561E-2</v>
      </c>
      <c r="E14970" s="4">
        <v>4.7800702799999997E-2</v>
      </c>
      <c r="F14970" s="4">
        <v>5.0215981600000001E-2</v>
      </c>
      <c r="G14970" s="4">
        <v>-2.9914219443840517</v>
      </c>
      <c r="H14970" s="4">
        <v>1.6675031522687407E-2</v>
      </c>
      <c r="I14970" s="4">
        <v>9.5117767551115345E-6</v>
      </c>
      <c r="J14970" s="13">
        <v>-11.562979868667075</v>
      </c>
      <c r="K14970" s="4">
        <v>3.4195240806847056E-3</v>
      </c>
      <c r="L14970" s="7">
        <v>8629786.8794141002</v>
      </c>
      <c r="M14970" s="7">
        <v>1050141510.2708656</v>
      </c>
      <c r="N14970" s="12">
        <v>8.2177371287686721E-3</v>
      </c>
      <c r="O14970" s="4">
        <v>2.9634886840191973E-10</v>
      </c>
      <c r="P14970" s="7">
        <v>433353.21914857987</v>
      </c>
      <c r="Q14970" s="7">
        <v>52733886.757157996</v>
      </c>
      <c r="R14970" t="s">
        <v>19</v>
      </c>
    </row>
    <row r="14971" spans="1:18" x14ac:dyDescent="0.25">
      <c r="A14971" s="1">
        <v>43582</v>
      </c>
      <c r="B14971" s="7">
        <v>43582</v>
      </c>
      <c r="C14971" s="4">
        <v>5.02323254E-2</v>
      </c>
      <c r="D14971" s="4">
        <v>5.1378273699999998E-2</v>
      </c>
      <c r="E14971" s="4">
        <v>4.7898261300000002E-2</v>
      </c>
      <c r="F14971" s="4">
        <v>4.9605351399999997E-2</v>
      </c>
      <c r="G14971" s="4">
        <v>-3.0036565599420522</v>
      </c>
      <c r="H14971" s="4">
        <v>-1.2160076942516715E-2</v>
      </c>
      <c r="I14971" s="4">
        <v>9.4158334842306933E-6</v>
      </c>
      <c r="J14971" s="13">
        <v>-11.573117872505202</v>
      </c>
      <c r="K14971" s="4">
        <v>-1.0086787500482735E-2</v>
      </c>
      <c r="L14971" s="7">
        <v>7364929.9940579003</v>
      </c>
      <c r="M14971" s="7">
        <v>1050141510.1690642</v>
      </c>
      <c r="N14971" s="12">
        <v>7.0132738518946906E-3</v>
      </c>
      <c r="O14971" s="4">
        <v>-9.6940645066017706E-11</v>
      </c>
      <c r="P14971" s="7">
        <v>365339.94039164204</v>
      </c>
      <c r="Q14971" s="7">
        <v>52092638.631663099</v>
      </c>
      <c r="R14971" t="s">
        <v>19</v>
      </c>
    </row>
    <row r="14972" spans="1:18" x14ac:dyDescent="0.25">
      <c r="A14972" s="1">
        <v>43583</v>
      </c>
      <c r="B14972" s="7">
        <v>43583</v>
      </c>
      <c r="C14972" s="4">
        <v>4.95540275E-2</v>
      </c>
      <c r="D14972" s="4">
        <v>5.2306882200000002E-2</v>
      </c>
      <c r="E14972" s="4">
        <v>4.8564796600000001E-2</v>
      </c>
      <c r="F14972" s="4">
        <v>4.9215251100000003E-2</v>
      </c>
      <c r="G14972" s="4">
        <v>-3.0115517218109606</v>
      </c>
      <c r="H14972" s="4">
        <v>-7.8640769390859403E-3</v>
      </c>
      <c r="I14972" s="4">
        <v>9.3120069355707226E-6</v>
      </c>
      <c r="J14972" s="13">
        <v>-11.584205922176208</v>
      </c>
      <c r="K14972" s="4">
        <v>-1.1026803822928238E-2</v>
      </c>
      <c r="L14972" s="7">
        <v>7429035.9322538199</v>
      </c>
      <c r="M14972" s="7">
        <v>1050141510.2837765</v>
      </c>
      <c r="N14972" s="12">
        <v>7.0743188984561658E-3</v>
      </c>
      <c r="O14972" s="4">
        <v>1.0923514251197383E-10</v>
      </c>
      <c r="P14972" s="7">
        <v>365621.86883679434</v>
      </c>
      <c r="Q14972" s="7">
        <v>51682978.119149297</v>
      </c>
      <c r="R14972" t="s">
        <v>19</v>
      </c>
    </row>
    <row r="14973" spans="1:18" x14ac:dyDescent="0.25">
      <c r="A14973" s="1">
        <v>43584</v>
      </c>
      <c r="B14973" s="7">
        <v>43584</v>
      </c>
      <c r="C14973" s="4">
        <v>4.9227977899999997E-2</v>
      </c>
      <c r="D14973" s="4">
        <v>5.1651016299999998E-2</v>
      </c>
      <c r="E14973" s="4">
        <v>4.7366840399999999E-2</v>
      </c>
      <c r="F14973" s="4">
        <v>4.8526224600000001E-2</v>
      </c>
      <c r="G14973" s="4">
        <v>-3.0256509137694545</v>
      </c>
      <c r="H14973" s="4">
        <v>-1.4000263832850829E-2</v>
      </c>
      <c r="I14973" s="4">
        <v>9.2477538441679188E-6</v>
      </c>
      <c r="J14973" s="13">
        <v>-11.591129863584872</v>
      </c>
      <c r="K14973" s="4">
        <v>-6.9000261541220286E-3</v>
      </c>
      <c r="L14973" s="7">
        <v>7346188.1239965204</v>
      </c>
      <c r="M14973" s="7">
        <v>1050141510.4734091</v>
      </c>
      <c r="N14973" s="12">
        <v>6.9954268550767237E-3</v>
      </c>
      <c r="O14973" s="4">
        <v>1.8057807745313306E-10</v>
      </c>
      <c r="P14973" s="7">
        <v>356482.7748589078</v>
      </c>
      <c r="Q14973" s="7">
        <v>50959402.799015902</v>
      </c>
      <c r="R14973" t="s">
        <v>19</v>
      </c>
    </row>
    <row r="14974" spans="1:18" x14ac:dyDescent="0.25">
      <c r="A14974" s="1">
        <v>43585</v>
      </c>
      <c r="B14974" s="7">
        <v>43585</v>
      </c>
      <c r="C14974" s="4">
        <v>4.8576968700000001E-2</v>
      </c>
      <c r="D14974" s="4">
        <v>5.1361522700000002E-2</v>
      </c>
      <c r="E14974" s="4">
        <v>4.7797905799999998E-2</v>
      </c>
      <c r="F14974" s="4">
        <v>5.1176107899999997E-2</v>
      </c>
      <c r="G14974" s="4">
        <v>-2.9724824984263312</v>
      </c>
      <c r="H14974" s="4">
        <v>5.4607242204455272E-2</v>
      </c>
      <c r="I14974" s="4">
        <v>9.5643285110700147E-6</v>
      </c>
      <c r="J14974" s="13">
        <v>-11.557470160247307</v>
      </c>
      <c r="K14974" s="4">
        <v>3.4232600936036285E-2</v>
      </c>
      <c r="L14974" s="7">
        <v>8735041.8228992503</v>
      </c>
      <c r="M14974" s="7">
        <v>1050141510.2878467</v>
      </c>
      <c r="N14974" s="12">
        <v>8.317966423882198E-3</v>
      </c>
      <c r="O14974" s="4">
        <v>-1.7670225427427315E-10</v>
      </c>
      <c r="P14974" s="7">
        <v>447025.44283970469</v>
      </c>
      <c r="Q14974" s="7">
        <v>53742155.240759797</v>
      </c>
      <c r="R14974" t="s">
        <v>19</v>
      </c>
    </row>
    <row r="14975" spans="1:18" x14ac:dyDescent="0.25">
      <c r="A14975" s="1">
        <v>43586</v>
      </c>
      <c r="B14975" s="7">
        <v>43586</v>
      </c>
      <c r="C14975" s="4">
        <v>5.1136774599999997E-2</v>
      </c>
      <c r="D14975" s="4">
        <v>5.2041272E-2</v>
      </c>
      <c r="E14975" s="4">
        <v>5.0138096399999998E-2</v>
      </c>
      <c r="F14975" s="4">
        <v>5.14913834E-2</v>
      </c>
      <c r="G14975" s="4">
        <v>-2.9663407979321237</v>
      </c>
      <c r="H14975" s="4">
        <v>6.1605994073653169E-3</v>
      </c>
      <c r="I14975" s="4">
        <v>9.5306811645484707E-6</v>
      </c>
      <c r="J14975" s="13">
        <v>-11.56099436703413</v>
      </c>
      <c r="K14975" s="4">
        <v>-3.5180040587898731E-3</v>
      </c>
      <c r="L14975" s="7">
        <v>7585641.9655406103</v>
      </c>
      <c r="M14975" s="7">
        <v>1050141508.5510755</v>
      </c>
      <c r="N14975" s="12">
        <v>7.2234474152029667E-3</v>
      </c>
      <c r="O14975" s="4">
        <v>-1.6538449427193927E-9</v>
      </c>
      <c r="P14975" s="7">
        <v>390595.19878278114</v>
      </c>
      <c r="Q14975" s="7">
        <v>54073239.041057803</v>
      </c>
      <c r="R14975" t="s">
        <v>19</v>
      </c>
    </row>
    <row r="14976" spans="1:18" x14ac:dyDescent="0.25">
      <c r="A14976" s="1">
        <v>43587</v>
      </c>
      <c r="B14976" s="7">
        <v>43587</v>
      </c>
      <c r="C14976" s="4">
        <v>5.1479994799999998E-2</v>
      </c>
      <c r="D14976" s="4">
        <v>5.1667591300000003E-2</v>
      </c>
      <c r="E14976" s="4">
        <v>5.0647718199999997E-2</v>
      </c>
      <c r="F14976" s="4">
        <v>5.1275438700000002E-2</v>
      </c>
      <c r="G14976" s="4">
        <v>-2.9705434192338673</v>
      </c>
      <c r="H14976" s="4">
        <v>-4.1938026469880802E-3</v>
      </c>
      <c r="I14976" s="4">
        <v>9.3138595133659308E-6</v>
      </c>
      <c r="J14976" s="13">
        <v>-11.58400699690136</v>
      </c>
      <c r="K14976" s="4">
        <v>-2.2749858844198584E-2</v>
      </c>
      <c r="L14976" s="7">
        <v>7507993.5722724702</v>
      </c>
      <c r="M14976" s="7">
        <v>1050141508.9897671</v>
      </c>
      <c r="N14976" s="12">
        <v>7.1495065265014968E-3</v>
      </c>
      <c r="O14976" s="4">
        <v>4.1774523955693453E-10</v>
      </c>
      <c r="P14976" s="7">
        <v>384975.66417505109</v>
      </c>
      <c r="Q14976" s="7">
        <v>53846466.570530303</v>
      </c>
      <c r="R14976" t="s">
        <v>19</v>
      </c>
    </row>
    <row r="14977" spans="1:18" x14ac:dyDescent="0.25">
      <c r="A14977" s="1">
        <v>43588</v>
      </c>
      <c r="B14977" s="7">
        <v>43588</v>
      </c>
      <c r="C14977" s="4">
        <v>5.1296675899999998E-2</v>
      </c>
      <c r="D14977" s="4">
        <v>5.3231838300000001E-2</v>
      </c>
      <c r="E14977" s="4">
        <v>5.1205294399999997E-2</v>
      </c>
      <c r="F14977" s="4">
        <v>5.2474932500000002E-2</v>
      </c>
      <c r="G14977" s="4">
        <v>-2.9474196996030901</v>
      </c>
      <c r="H14977" s="4">
        <v>2.3393145537338907E-2</v>
      </c>
      <c r="I14977" s="4">
        <v>9.0971393420303825E-6</v>
      </c>
      <c r="J14977" s="13">
        <v>-11.607550551880948</v>
      </c>
      <c r="K14977" s="4">
        <v>-2.3268567775210931E-2</v>
      </c>
      <c r="L14977" s="7">
        <v>7580340.4292955799</v>
      </c>
      <c r="M14977" s="7">
        <v>1050141509.8462565</v>
      </c>
      <c r="N14977" s="12">
        <v>7.2183990045354574E-3</v>
      </c>
      <c r="O14977" s="4">
        <v>8.1559429144084973E-10</v>
      </c>
      <c r="P14977" s="7">
        <v>397777.85235430661</v>
      </c>
      <c r="Q14977" s="7">
        <v>55106104.844630398</v>
      </c>
      <c r="R14977" t="s">
        <v>19</v>
      </c>
    </row>
    <row r="14978" spans="1:18" x14ac:dyDescent="0.25">
      <c r="A14978" s="1">
        <v>43589</v>
      </c>
      <c r="B14978" s="7">
        <v>43589</v>
      </c>
      <c r="C14978" s="4">
        <v>5.2474932500000002E-2</v>
      </c>
      <c r="D14978" s="4">
        <v>5.2817072200000002E-2</v>
      </c>
      <c r="E14978" s="4">
        <v>4.80555774E-2</v>
      </c>
      <c r="F14978" s="4">
        <v>4.9874881199999999E-2</v>
      </c>
      <c r="G14978" s="4">
        <v>-2.9982377857298337</v>
      </c>
      <c r="H14978" s="4">
        <v>-4.9548444869366971E-2</v>
      </c>
      <c r="I14978" s="4">
        <v>8.5531553402146118E-6</v>
      </c>
      <c r="J14978" s="13">
        <v>-11.669210297457061</v>
      </c>
      <c r="K14978" s="4">
        <v>-5.9797259486008864E-2</v>
      </c>
      <c r="L14978" s="7">
        <v>7354032.4117817897</v>
      </c>
      <c r="M14978" s="7">
        <v>1050141509.4765339</v>
      </c>
      <c r="N14978" s="12">
        <v>7.0028966052847188E-3</v>
      </c>
      <c r="O14978" s="4">
        <v>-3.5206931759674494E-10</v>
      </c>
      <c r="P14978" s="7">
        <v>366781.49287856621</v>
      </c>
      <c r="Q14978" s="7">
        <v>52375683.028330803</v>
      </c>
      <c r="R14978" t="s">
        <v>19</v>
      </c>
    </row>
    <row r="14979" spans="1:18" x14ac:dyDescent="0.25">
      <c r="A14979" s="1">
        <v>43590</v>
      </c>
      <c r="B14979" s="7">
        <v>43590</v>
      </c>
      <c r="C14979" s="4">
        <v>4.9617006300000002E-2</v>
      </c>
      <c r="D14979" s="4">
        <v>5.37066509E-2</v>
      </c>
      <c r="E14979" s="4">
        <v>4.9264864300000002E-2</v>
      </c>
      <c r="F14979" s="4">
        <v>5.3425207600000003E-2</v>
      </c>
      <c r="G14979" s="4">
        <v>-2.9294725919632305</v>
      </c>
      <c r="H14979" s="4">
        <v>7.1184658781703616E-2</v>
      </c>
      <c r="I14979" s="4">
        <v>9.2180633743201202E-6</v>
      </c>
      <c r="J14979" s="13">
        <v>-11.594345588627743</v>
      </c>
      <c r="K14979" s="4">
        <v>7.7738332540190358E-2</v>
      </c>
      <c r="L14979" s="7">
        <v>13008768.3079191</v>
      </c>
      <c r="M14979" s="7">
        <v>1050141509.1567093</v>
      </c>
      <c r="N14979" s="12">
        <v>1.2387633661262925E-2</v>
      </c>
      <c r="O14979" s="4">
        <v>-3.0455378964811347E-10</v>
      </c>
      <c r="P14979" s="7">
        <v>694996.14747087867</v>
      </c>
      <c r="Q14979" s="7">
        <v>56104028.136074498</v>
      </c>
      <c r="R14979" t="s">
        <v>19</v>
      </c>
    </row>
    <row r="14980" spans="1:18" x14ac:dyDescent="0.25">
      <c r="A14980" s="1">
        <v>43591</v>
      </c>
      <c r="B14980" s="7">
        <v>43591</v>
      </c>
      <c r="C14980" s="4">
        <v>5.1165748099999998E-2</v>
      </c>
      <c r="D14980" s="4">
        <v>5.5307601900000003E-2</v>
      </c>
      <c r="E14980" s="4">
        <v>4.8782083800000001E-2</v>
      </c>
      <c r="F14980" s="4">
        <v>5.0940077899999998E-2</v>
      </c>
      <c r="G14980" s="4">
        <v>-2.9771052801818971</v>
      </c>
      <c r="H14980" s="4">
        <v>-4.6516051348015813E-2</v>
      </c>
      <c r="I14980" s="4">
        <v>8.8640662318390458E-6</v>
      </c>
      <c r="J14980" s="13">
        <v>-11.633504955983758</v>
      </c>
      <c r="K14980" s="4">
        <v>-3.8402550308695778E-2</v>
      </c>
      <c r="L14980" s="7">
        <v>7548624.6168331001</v>
      </c>
      <c r="M14980" s="7">
        <v>1050141509.9331346</v>
      </c>
      <c r="N14980" s="12">
        <v>7.18819753855244E-3</v>
      </c>
      <c r="O14980" s="4">
        <v>7.3935296877037144E-10</v>
      </c>
      <c r="P14980" s="7">
        <v>384527.52601933578</v>
      </c>
      <c r="Q14980" s="7">
        <v>53494290.322017498</v>
      </c>
      <c r="R14980" t="s">
        <v>19</v>
      </c>
    </row>
    <row r="14981" spans="1:18" x14ac:dyDescent="0.25">
      <c r="A14981" s="1">
        <v>43592</v>
      </c>
      <c r="B14981" s="7">
        <v>43592</v>
      </c>
      <c r="C14981" s="4">
        <v>5.0967961800000003E-2</v>
      </c>
      <c r="D14981" s="4">
        <v>5.6076355699999997E-2</v>
      </c>
      <c r="E14981" s="4">
        <v>5.0059399499999997E-2</v>
      </c>
      <c r="F14981" s="4">
        <v>5.1440256199999999E-2</v>
      </c>
      <c r="G14981" s="4">
        <v>-2.9673342185053007</v>
      </c>
      <c r="H14981" s="4">
        <v>9.8189543600992607E-3</v>
      </c>
      <c r="I14981" s="4">
        <v>8.8241260520034559E-6</v>
      </c>
      <c r="J14981" s="13">
        <v>-11.638020990983254</v>
      </c>
      <c r="K14981" s="4">
        <v>-4.5058530465541743E-3</v>
      </c>
      <c r="L14981" s="7">
        <v>11974795.050754599</v>
      </c>
      <c r="M14981" s="7">
        <v>1050141510.0527338</v>
      </c>
      <c r="N14981" s="12">
        <v>1.1403029911800434E-2</v>
      </c>
      <c r="O14981" s="4">
        <v>1.1388867310322499E-10</v>
      </c>
      <c r="P14981" s="7">
        <v>615986.52535330853</v>
      </c>
      <c r="Q14981" s="7">
        <v>54019548.323367499</v>
      </c>
      <c r="R14981" t="s">
        <v>19</v>
      </c>
    </row>
    <row r="14982" spans="1:18" x14ac:dyDescent="0.25">
      <c r="A14982" s="1">
        <v>43593</v>
      </c>
      <c r="B14982" s="7">
        <v>43593</v>
      </c>
      <c r="C14982" s="4">
        <v>5.1430485900000003E-2</v>
      </c>
      <c r="D14982" s="4">
        <v>5.3920348399999998E-2</v>
      </c>
      <c r="E14982" s="4">
        <v>4.7688930900000003E-2</v>
      </c>
      <c r="F14982" s="4">
        <v>5.1085437599999999E-2</v>
      </c>
      <c r="G14982" s="4">
        <v>-2.9742558008601412</v>
      </c>
      <c r="H14982" s="4">
        <v>-6.8976833750684328E-3</v>
      </c>
      <c r="I14982" s="4">
        <v>8.5392063566912112E-6</v>
      </c>
      <c r="J14982" s="13">
        <v>-11.67084248695404</v>
      </c>
      <c r="K14982" s="4">
        <v>-3.2288715464072013E-2</v>
      </c>
      <c r="L14982" s="7">
        <v>12306212.657598499</v>
      </c>
      <c r="M14982" s="7">
        <v>1050141510.2770423</v>
      </c>
      <c r="N14982" s="12">
        <v>1.1718623192365708E-2</v>
      </c>
      <c r="O14982" s="4">
        <v>2.1359834708553704E-10</v>
      </c>
      <c r="P14982" s="7">
        <v>628668.25881207827</v>
      </c>
      <c r="Q14982" s="7">
        <v>53646938.594427601</v>
      </c>
      <c r="R14982" t="s">
        <v>19</v>
      </c>
    </row>
    <row r="14983" spans="1:18" x14ac:dyDescent="0.25">
      <c r="A14983" s="1">
        <v>43594</v>
      </c>
      <c r="B14983" s="7">
        <v>43594</v>
      </c>
      <c r="C14983" s="4">
        <v>5.1085437599999999E-2</v>
      </c>
      <c r="D14983" s="4">
        <v>5.3970373000000002E-2</v>
      </c>
      <c r="E14983" s="4">
        <v>4.4442512099999998E-2</v>
      </c>
      <c r="F14983" s="4">
        <v>4.6196587999999997E-2</v>
      </c>
      <c r="G14983" s="4">
        <v>-3.07484933643555</v>
      </c>
      <c r="H14983" s="4">
        <v>-9.5699475813044652E-2</v>
      </c>
      <c r="I14983" s="4">
        <v>7.4817998795754938E-6</v>
      </c>
      <c r="J14983" s="13">
        <v>-11.803037169311891</v>
      </c>
      <c r="K14983" s="4">
        <v>-0.12382959644571036</v>
      </c>
      <c r="L14983" s="7">
        <v>14618023.953320701</v>
      </c>
      <c r="M14983" s="7">
        <v>1050141509.1759483</v>
      </c>
      <c r="N14983" s="12">
        <v>1.3920051560281189E-2</v>
      </c>
      <c r="O14983" s="4">
        <v>-1.0485196487486541E-9</v>
      </c>
      <c r="P14983" s="7">
        <v>675302.82994568755</v>
      </c>
      <c r="Q14983" s="7">
        <v>48512954.641099498</v>
      </c>
      <c r="R14983" t="s">
        <v>19</v>
      </c>
    </row>
    <row r="14984" spans="1:18" x14ac:dyDescent="0.25">
      <c r="A14984" s="1">
        <v>43595</v>
      </c>
      <c r="B14984" s="7">
        <v>43595</v>
      </c>
      <c r="C14984" s="4">
        <v>4.68658307E-2</v>
      </c>
      <c r="D14984" s="4">
        <v>4.9729096600000001E-2</v>
      </c>
      <c r="E14984" s="4">
        <v>4.46226656E-2</v>
      </c>
      <c r="F14984" s="4">
        <v>4.8340198000000001E-2</v>
      </c>
      <c r="G14984" s="4">
        <v>-3.0294918077284283</v>
      </c>
      <c r="H14984" s="4">
        <v>4.6401911760236586E-2</v>
      </c>
      <c r="I14984" s="4">
        <v>7.5782007379868503E-6</v>
      </c>
      <c r="J14984" s="13">
        <v>-11.790234756145358</v>
      </c>
      <c r="K14984" s="4">
        <v>1.2884714903230756E-2</v>
      </c>
      <c r="L14984" s="7">
        <v>15230758.469493899</v>
      </c>
      <c r="M14984" s="7">
        <v>1050141508.3680418</v>
      </c>
      <c r="N14984" s="12">
        <v>1.450352961779699E-2</v>
      </c>
      <c r="O14984" s="4">
        <v>-7.6933108670250391E-10</v>
      </c>
      <c r="P14984" s="7">
        <v>736257.8801055121</v>
      </c>
      <c r="Q14984" s="7">
        <v>50764048.442529798</v>
      </c>
      <c r="R14984" t="s">
        <v>19</v>
      </c>
    </row>
    <row r="14985" spans="1:18" x14ac:dyDescent="0.25">
      <c r="A14985" s="1">
        <v>43596</v>
      </c>
      <c r="B14985" s="7">
        <v>43596</v>
      </c>
      <c r="C14985" s="4">
        <v>4.8340198000000001E-2</v>
      </c>
      <c r="D14985" s="4">
        <v>5.42610985E-2</v>
      </c>
      <c r="E14985" s="4">
        <v>4.7886694E-2</v>
      </c>
      <c r="F14985" s="4">
        <v>5.2481163900000002E-2</v>
      </c>
      <c r="G14985" s="4">
        <v>-2.94730095661967</v>
      </c>
      <c r="H14985" s="4">
        <v>8.5662990044020948E-2</v>
      </c>
      <c r="I14985" s="4">
        <v>7.2842230268985749E-6</v>
      </c>
      <c r="J14985" s="13">
        <v>-11.829799777828148</v>
      </c>
      <c r="K14985" s="4">
        <v>-3.8792547367433636E-2</v>
      </c>
      <c r="L14985" s="7">
        <v>15599263.065181401</v>
      </c>
      <c r="M14985" s="7">
        <v>1050141508.6256043</v>
      </c>
      <c r="N14985" s="12">
        <v>1.4854439079926741E-2</v>
      </c>
      <c r="O14985" s="4">
        <v>2.4526458202768652E-10</v>
      </c>
      <c r="P14985" s="7">
        <v>818667.48164300155</v>
      </c>
      <c r="Q14985" s="7">
        <v>55112648.632373601</v>
      </c>
      <c r="R14985" t="s">
        <v>19</v>
      </c>
    </row>
    <row r="14986" spans="1:18" x14ac:dyDescent="0.25">
      <c r="A14986" s="1">
        <v>43597</v>
      </c>
      <c r="B14986" s="7">
        <v>43597</v>
      </c>
      <c r="C14986" s="4">
        <v>5.2629150999999999E-2</v>
      </c>
      <c r="D14986" s="4">
        <v>5.3521242599999998E-2</v>
      </c>
      <c r="E14986" s="4">
        <v>4.8060810299999999E-2</v>
      </c>
      <c r="F14986" s="4">
        <v>4.8881558999999998E-2</v>
      </c>
      <c r="G14986" s="4">
        <v>-3.0183550701920621</v>
      </c>
      <c r="H14986" s="4">
        <v>-6.8588511239172506E-2</v>
      </c>
      <c r="I14986" s="4">
        <v>7.010750766705948E-6</v>
      </c>
      <c r="J14986" s="13">
        <v>-11.868065763265067</v>
      </c>
      <c r="K14986" s="4">
        <v>-3.7543092678899478E-2</v>
      </c>
      <c r="L14986" s="7">
        <v>13379955.629653201</v>
      </c>
      <c r="M14986" s="7">
        <v>1050141509.5720863</v>
      </c>
      <c r="N14986" s="12">
        <v>1.2741097754630507E-2</v>
      </c>
      <c r="O14986" s="4">
        <v>9.0129002097870778E-10</v>
      </c>
      <c r="P14986" s="7">
        <v>654033.090528275</v>
      </c>
      <c r="Q14986" s="7">
        <v>51332554.158496998</v>
      </c>
      <c r="R14986" t="s">
        <v>19</v>
      </c>
    </row>
    <row r="14987" spans="1:18" x14ac:dyDescent="0.25">
      <c r="A14987" s="1">
        <v>43598</v>
      </c>
      <c r="B14987" s="7">
        <v>43598</v>
      </c>
      <c r="C14987" s="4">
        <v>4.8881558999999998E-2</v>
      </c>
      <c r="D14987" s="4">
        <v>5.4989221900000003E-2</v>
      </c>
      <c r="E14987" s="4">
        <v>4.8498517300000002E-2</v>
      </c>
      <c r="F14987" s="4">
        <v>5.10361264E-2</v>
      </c>
      <c r="G14987" s="4">
        <v>-2.9752215362425818</v>
      </c>
      <c r="H14987" s="4">
        <v>4.4077305308531621E-2</v>
      </c>
      <c r="I14987" s="4">
        <v>6.5306053215214376E-6</v>
      </c>
      <c r="J14987" s="13">
        <v>-11.939010920423721</v>
      </c>
      <c r="K14987" s="4">
        <v>-6.8487022454816221E-2</v>
      </c>
      <c r="L14987" s="7">
        <v>15321609.7186282</v>
      </c>
      <c r="M14987" s="7">
        <v>1050141510.4424756</v>
      </c>
      <c r="N14987" s="12">
        <v>1.4590042928759633E-2</v>
      </c>
      <c r="O14987" s="4">
        <v>8.2883041491562666E-10</v>
      </c>
      <c r="P14987" s="7">
        <v>781955.61025137722</v>
      </c>
      <c r="Q14987" s="7">
        <v>53595154.864829101</v>
      </c>
      <c r="R14987" t="s">
        <v>19</v>
      </c>
    </row>
    <row r="14988" spans="1:18" x14ac:dyDescent="0.25">
      <c r="A14988" s="1">
        <v>43599</v>
      </c>
      <c r="B14988" s="7">
        <v>43599</v>
      </c>
      <c r="C14988" s="4">
        <v>5.0771502599999997E-2</v>
      </c>
      <c r="D14988" s="4">
        <v>5.4526112199999997E-2</v>
      </c>
      <c r="E14988" s="4">
        <v>4.5182238299999997E-2</v>
      </c>
      <c r="F14988" s="4">
        <v>4.73791857E-2</v>
      </c>
      <c r="G14988" s="4">
        <v>-3.0495722669758032</v>
      </c>
      <c r="H14988" s="4">
        <v>-7.1653962750589939E-2</v>
      </c>
      <c r="I14988" s="4">
        <v>5.9265348179984726E-6</v>
      </c>
      <c r="J14988" s="13">
        <v>-12.036070863476009</v>
      </c>
      <c r="K14988" s="4">
        <v>-9.2498393913389099E-2</v>
      </c>
      <c r="L14988" s="7">
        <v>14242264.580619</v>
      </c>
      <c r="M14988" s="7">
        <v>1050141510.4078921</v>
      </c>
      <c r="N14988" s="12">
        <v>1.3562233698472762E-2</v>
      </c>
      <c r="O14988" s="4">
        <v>-3.2932180110789839E-11</v>
      </c>
      <c r="P14988" s="7">
        <v>674786.89835368027</v>
      </c>
      <c r="Q14988" s="7">
        <v>49754849.632894002</v>
      </c>
      <c r="R14988" t="s">
        <v>19</v>
      </c>
    </row>
    <row r="14989" spans="1:18" x14ac:dyDescent="0.25">
      <c r="A14989" s="1">
        <v>43600</v>
      </c>
      <c r="B14989" s="7">
        <v>43600</v>
      </c>
      <c r="C14989" s="4">
        <v>5.2307759000000002E-2</v>
      </c>
      <c r="D14989" s="4">
        <v>5.7109554299999997E-2</v>
      </c>
      <c r="E14989" s="4">
        <v>4.7456944100000002E-2</v>
      </c>
      <c r="F14989" s="4">
        <v>5.6297509699999998E-2</v>
      </c>
      <c r="G14989" s="4">
        <v>-2.8771049774968467</v>
      </c>
      <c r="H14989" s="4">
        <v>0.18823295226030021</v>
      </c>
      <c r="I14989" s="4">
        <v>6.8612261401615419E-6</v>
      </c>
      <c r="J14989" s="13">
        <v>-11.889624394565271</v>
      </c>
      <c r="K14989" s="4">
        <v>0.15771295552410777</v>
      </c>
      <c r="L14989" s="7">
        <v>19848318.148513701</v>
      </c>
      <c r="M14989" s="7">
        <v>1050141508.5884607</v>
      </c>
      <c r="N14989" s="12">
        <v>1.890061290424817E-2</v>
      </c>
      <c r="O14989" s="4">
        <v>-1.7325583324805751E-9</v>
      </c>
      <c r="P14989" s="7">
        <v>1117410.883494636</v>
      </c>
      <c r="Q14989" s="7">
        <v>59120351.766131498</v>
      </c>
      <c r="R14989" t="s">
        <v>19</v>
      </c>
    </row>
    <row r="14990" spans="1:18" x14ac:dyDescent="0.25">
      <c r="A14990" s="1">
        <v>43601</v>
      </c>
      <c r="B14990" s="7">
        <v>43601</v>
      </c>
      <c r="C14990" s="4">
        <v>5.6296492199999999E-2</v>
      </c>
      <c r="D14990" s="4">
        <v>6.19881724E-2</v>
      </c>
      <c r="E14990" s="4">
        <v>5.2828806800000003E-2</v>
      </c>
      <c r="F14990" s="4">
        <v>5.7242933599999997E-2</v>
      </c>
      <c r="G14990" s="4">
        <v>-2.8604510747336529</v>
      </c>
      <c r="H14990" s="4">
        <v>1.679335205123645E-2</v>
      </c>
      <c r="I14990" s="4">
        <v>7.2598087673340601E-6</v>
      </c>
      <c r="J14990" s="13">
        <v>-11.833157070062084</v>
      </c>
      <c r="K14990" s="4">
        <v>5.8092040552264024E-2</v>
      </c>
      <c r="L14990" s="7">
        <v>18648749.381675601</v>
      </c>
      <c r="M14990" s="7">
        <v>1050141508.7692362</v>
      </c>
      <c r="N14990" s="12">
        <v>1.7758320403439627E-2</v>
      </c>
      <c r="O14990" s="4">
        <v>1.7214396508211352E-10</v>
      </c>
      <c r="P14990" s="7">
        <v>1067509.1225782975</v>
      </c>
      <c r="Q14990" s="7">
        <v>60113180.657081202</v>
      </c>
      <c r="R14990" t="s">
        <v>19</v>
      </c>
    </row>
    <row r="14991" spans="1:18" x14ac:dyDescent="0.25">
      <c r="A14991" s="1">
        <v>43602</v>
      </c>
      <c r="B14991" s="7">
        <v>43602</v>
      </c>
      <c r="C14991" s="4">
        <v>5.7241571400000003E-2</v>
      </c>
      <c r="D14991" s="4">
        <v>5.7759708200000003E-2</v>
      </c>
      <c r="E14991" s="4">
        <v>4.85357025E-2</v>
      </c>
      <c r="F14991" s="4">
        <v>5.4591596700000002E-2</v>
      </c>
      <c r="G14991" s="4">
        <v>-2.9078753146695195</v>
      </c>
      <c r="H14991" s="4">
        <v>-4.6317278540036172E-2</v>
      </c>
      <c r="I14991" s="4">
        <v>7.4336018384188853E-6</v>
      </c>
      <c r="J14991" s="13">
        <v>-11.809500047058298</v>
      </c>
      <c r="K14991" s="4">
        <v>2.393907011253759E-2</v>
      </c>
      <c r="L14991" s="7">
        <v>15765416.336720601</v>
      </c>
      <c r="M14991" s="7">
        <v>1050141510.0415629</v>
      </c>
      <c r="N14991" s="12">
        <v>1.5012658947360943E-2</v>
      </c>
      <c r="O14991" s="4">
        <v>1.2115764372852285E-9</v>
      </c>
      <c r="P14991" s="7">
        <v>860659.25046184252</v>
      </c>
      <c r="Q14991" s="7">
        <v>57328901.794118002</v>
      </c>
      <c r="R14991" t="s">
        <v>19</v>
      </c>
    </row>
    <row r="14992" spans="1:18" x14ac:dyDescent="0.25">
      <c r="A14992" s="1">
        <v>43603</v>
      </c>
      <c r="B14992" s="7">
        <v>43603</v>
      </c>
      <c r="C14992" s="4">
        <v>5.4591596700000002E-2</v>
      </c>
      <c r="D14992" s="4">
        <v>5.9676624499999997E-2</v>
      </c>
      <c r="E14992" s="4">
        <v>5.3472907299999997E-2</v>
      </c>
      <c r="F14992" s="4">
        <v>5.4929620499999998E-2</v>
      </c>
      <c r="G14992" s="4">
        <v>-2.9017025404444832</v>
      </c>
      <c r="H14992" s="4">
        <v>6.1918650567697464E-3</v>
      </c>
      <c r="I14992" s="4">
        <v>7.5544010327607385E-6</v>
      </c>
      <c r="J14992" s="13">
        <v>-11.793380246287731</v>
      </c>
      <c r="K14992" s="4">
        <v>1.625042569774587E-2</v>
      </c>
      <c r="L14992" s="7">
        <v>13094684.632283101</v>
      </c>
      <c r="M14992" s="7">
        <v>1050141508.5523101</v>
      </c>
      <c r="N14992" s="12">
        <v>1.2469447713132485E-2</v>
      </c>
      <c r="O14992" s="4">
        <v>-1.4181448799704114E-9</v>
      </c>
      <c r="P14992" s="7">
        <v>719286.05741849274</v>
      </c>
      <c r="Q14992" s="7">
        <v>57683874.536075898</v>
      </c>
      <c r="R14992" t="s">
        <v>19</v>
      </c>
    </row>
    <row r="14993" spans="1:18" x14ac:dyDescent="0.25">
      <c r="A14993" s="1">
        <v>43604</v>
      </c>
      <c r="B14993" s="7">
        <v>43604</v>
      </c>
      <c r="C14993" s="4">
        <v>5.4915840100000002E-2</v>
      </c>
      <c r="D14993" s="4">
        <v>6.2180721299999998E-2</v>
      </c>
      <c r="E14993" s="4">
        <v>5.4255688400000002E-2</v>
      </c>
      <c r="F14993" s="4">
        <v>5.724183E-2</v>
      </c>
      <c r="G14993" s="4">
        <v>-2.860470354155042</v>
      </c>
      <c r="H14993" s="4">
        <v>4.2094037405556124E-2</v>
      </c>
      <c r="I14993" s="4">
        <v>6.9826783101910444E-6</v>
      </c>
      <c r="J14993" s="13">
        <v>-11.872078002726886</v>
      </c>
      <c r="K14993" s="4">
        <v>-7.5680748227468578E-2</v>
      </c>
      <c r="L14993" s="7">
        <v>11695169.271369699</v>
      </c>
      <c r="M14993" s="7">
        <v>1050141509.2113547</v>
      </c>
      <c r="N14993" s="12">
        <v>1.1136755540834348E-2</v>
      </c>
      <c r="O14993" s="4">
        <v>6.2757696749219617E-10</v>
      </c>
      <c r="P14993" s="7">
        <v>669452.89125296823</v>
      </c>
      <c r="Q14993" s="7">
        <v>60112021.746219799</v>
      </c>
      <c r="R14993" t="s">
        <v>19</v>
      </c>
    </row>
    <row r="14994" spans="1:18" x14ac:dyDescent="0.25">
      <c r="A14994" s="1">
        <v>43605</v>
      </c>
      <c r="B14994" s="7">
        <v>43605</v>
      </c>
      <c r="C14994" s="4">
        <v>5.7296767300000002E-2</v>
      </c>
      <c r="D14994" s="4">
        <v>6.1223695500000001E-2</v>
      </c>
      <c r="E14994" s="4">
        <v>5.0729137799999997E-2</v>
      </c>
      <c r="F14994" s="4">
        <v>5.3639902199999999E-2</v>
      </c>
      <c r="G14994" s="4">
        <v>-2.9254620438365406</v>
      </c>
      <c r="H14994" s="4">
        <v>-6.292474926116097E-2</v>
      </c>
      <c r="I14994" s="4">
        <v>6.7232168762791923E-6</v>
      </c>
      <c r="J14994" s="13">
        <v>-11.909943816143123</v>
      </c>
      <c r="K14994" s="4">
        <v>-3.7157867280406522E-2</v>
      </c>
      <c r="L14994" s="7">
        <v>11488691.8543997</v>
      </c>
      <c r="M14994" s="7">
        <v>1050141509.7255379</v>
      </c>
      <c r="N14994" s="12">
        <v>1.094013687488875E-2</v>
      </c>
      <c r="O14994" s="4">
        <v>4.896322630166571E-10</v>
      </c>
      <c r="P14994" s="7">
        <v>616252.30747593648</v>
      </c>
      <c r="Q14994" s="7">
        <v>56329487.877838202</v>
      </c>
      <c r="R14994" t="s">
        <v>19</v>
      </c>
    </row>
    <row r="14995" spans="1:18" x14ac:dyDescent="0.25">
      <c r="A14995" s="1">
        <v>43606</v>
      </c>
      <c r="B14995" s="7">
        <v>43606</v>
      </c>
      <c r="C14995" s="4">
        <v>5.47803304E-2</v>
      </c>
      <c r="D14995" s="4">
        <v>5.9414475199999997E-2</v>
      </c>
      <c r="E14995" s="4">
        <v>5.22910106E-2</v>
      </c>
      <c r="F14995" s="4">
        <v>5.8488424499999997E-2</v>
      </c>
      <c r="G14995" s="4">
        <v>-2.8389264161184045</v>
      </c>
      <c r="H14995" s="4">
        <v>9.0390215140996252E-2</v>
      </c>
      <c r="I14995" s="4">
        <v>7.3447214685085837E-6</v>
      </c>
      <c r="J14995" s="13">
        <v>-11.821528670295232</v>
      </c>
      <c r="K14995" s="4">
        <v>9.2441550475960338E-2</v>
      </c>
      <c r="L14995" s="7">
        <v>42044172.155828699</v>
      </c>
      <c r="M14995" s="7">
        <v>1050141509.5373189</v>
      </c>
      <c r="N14995" s="12">
        <v>4.003667293787188E-2</v>
      </c>
      <c r="O14995" s="4">
        <v>-1.7923198871976136E-10</v>
      </c>
      <c r="P14995" s="7">
        <v>2459097.3888011891</v>
      </c>
      <c r="Q14995" s="7">
        <v>61421122.394889504</v>
      </c>
      <c r="R14995" t="s">
        <v>19</v>
      </c>
    </row>
    <row r="14996" spans="1:18" x14ac:dyDescent="0.25">
      <c r="A14996" s="1">
        <v>43607</v>
      </c>
      <c r="B14996" s="7">
        <v>43607</v>
      </c>
      <c r="C14996" s="4">
        <v>5.7726554100000001E-2</v>
      </c>
      <c r="D14996" s="4">
        <v>6.2720769100000004E-2</v>
      </c>
      <c r="E14996" s="4">
        <v>5.4931257599999998E-2</v>
      </c>
      <c r="F14996" s="4">
        <v>5.5781397000000003E-2</v>
      </c>
      <c r="G14996" s="4">
        <v>-2.8863148522774789</v>
      </c>
      <c r="H14996" s="4">
        <v>-4.6283132485471438E-2</v>
      </c>
      <c r="I14996" s="4">
        <v>7.2631398005075239E-6</v>
      </c>
      <c r="J14996" s="13">
        <v>-11.832698343211085</v>
      </c>
      <c r="K14996" s="4">
        <v>-1.1107523729912902E-2</v>
      </c>
      <c r="L14996" s="7">
        <v>18078874.624200001</v>
      </c>
      <c r="M14996" s="7">
        <v>1050141508.5110561</v>
      </c>
      <c r="N14996" s="12">
        <v>1.7215655678474367E-2</v>
      </c>
      <c r="O14996" s="4">
        <v>-9.7726151194975952E-10</v>
      </c>
      <c r="P14996" s="7">
        <v>1008464.8827257261</v>
      </c>
      <c r="Q14996" s="7">
        <v>58578360.392434098</v>
      </c>
      <c r="R14996" t="s">
        <v>19</v>
      </c>
    </row>
    <row r="14997" spans="1:18" x14ac:dyDescent="0.25">
      <c r="A14997" s="1">
        <v>43608</v>
      </c>
      <c r="B14997" s="7">
        <v>43608</v>
      </c>
      <c r="C14997" s="4">
        <v>5.6546474399999998E-2</v>
      </c>
      <c r="D14997" s="4">
        <v>6.3968500400000003E-2</v>
      </c>
      <c r="E14997" s="4">
        <v>5.3402499399999998E-2</v>
      </c>
      <c r="F14997" s="4">
        <v>6.1383720900000001E-2</v>
      </c>
      <c r="G14997" s="4">
        <v>-2.7906106109045461</v>
      </c>
      <c r="H14997" s="4">
        <v>0.10043355314317419</v>
      </c>
      <c r="I14997" s="4">
        <v>7.7879871396208284E-6</v>
      </c>
      <c r="J14997" s="13">
        <v>-11.762928121762718</v>
      </c>
      <c r="K14997" s="4">
        <v>7.226177018878667E-2</v>
      </c>
      <c r="L14997" s="7">
        <v>21422655.360372402</v>
      </c>
      <c r="M14997" s="7">
        <v>1050141509.4294211</v>
      </c>
      <c r="N14997" s="12">
        <v>2.0399779618284097E-2</v>
      </c>
      <c r="O14997" s="4">
        <v>8.7451547647190069E-10</v>
      </c>
      <c r="P14997" s="7">
        <v>1315002.2975779884</v>
      </c>
      <c r="Q14997" s="7">
        <v>64461593.320320301</v>
      </c>
      <c r="R14997" t="s">
        <v>19</v>
      </c>
    </row>
    <row r="14998" spans="1:18" x14ac:dyDescent="0.25">
      <c r="A14998" s="1">
        <v>43609</v>
      </c>
      <c r="B14998" s="7">
        <v>43609</v>
      </c>
      <c r="C14998" s="4">
        <v>6.1166049200000003E-2</v>
      </c>
      <c r="D14998" s="4">
        <v>6.59587544E-2</v>
      </c>
      <c r="E14998" s="4">
        <v>5.9275110700000001E-2</v>
      </c>
      <c r="F14998" s="4">
        <v>6.0183426200000001E-2</v>
      </c>
      <c r="G14998" s="4">
        <v>-2.8103582768651072</v>
      </c>
      <c r="H14998" s="4">
        <v>-1.9553957994097423E-2</v>
      </c>
      <c r="I14998" s="4">
        <v>7.5348224010843421E-6</v>
      </c>
      <c r="J14998" s="13">
        <v>-11.795975296026317</v>
      </c>
      <c r="K14998" s="4">
        <v>-3.2507082253452724E-2</v>
      </c>
      <c r="L14998" s="7">
        <v>25201432.198413901</v>
      </c>
      <c r="M14998" s="7">
        <v>1050141509.7906839</v>
      </c>
      <c r="N14998" s="12">
        <v>2.3998129741045184E-2</v>
      </c>
      <c r="O14998" s="4">
        <v>3.4401344491716456E-10</v>
      </c>
      <c r="P14998" s="7">
        <v>1516708.5348475468</v>
      </c>
      <c r="Q14998" s="7">
        <v>63201114.054044202</v>
      </c>
      <c r="R14998" t="s">
        <v>19</v>
      </c>
    </row>
    <row r="14999" spans="1:18" x14ac:dyDescent="0.25">
      <c r="A14999" s="1">
        <v>43610</v>
      </c>
      <c r="B14999" s="7">
        <v>43610</v>
      </c>
      <c r="C14999" s="4">
        <v>6.0183426200000001E-2</v>
      </c>
      <c r="D14999" s="4">
        <v>6.3379576199999996E-2</v>
      </c>
      <c r="E14999" s="4">
        <v>5.8870844700000001E-2</v>
      </c>
      <c r="F14999" s="4">
        <v>6.2288666999999999E-2</v>
      </c>
      <c r="G14999" s="4">
        <v>-2.7759757798487406</v>
      </c>
      <c r="H14999" s="4">
        <v>3.4980407944936807E-2</v>
      </c>
      <c r="I14999" s="4">
        <v>7.7352782040225747E-6</v>
      </c>
      <c r="J14999" s="13">
        <v>-11.769719107679435</v>
      </c>
      <c r="K14999" s="4">
        <v>2.6603918747890438E-2</v>
      </c>
      <c r="L14999" s="7">
        <v>18984630.348345399</v>
      </c>
      <c r="M14999" s="7">
        <v>1050141509.3939673</v>
      </c>
      <c r="N14999" s="12">
        <v>1.8078163922214025E-2</v>
      </c>
      <c r="O14999" s="4">
        <v>-3.7777441515964756E-10</v>
      </c>
      <c r="P14999" s="7">
        <v>1182527.3178861805</v>
      </c>
      <c r="Q14999" s="7">
        <v>65411914.781518199</v>
      </c>
      <c r="R14999" t="s">
        <v>19</v>
      </c>
    </row>
    <row r="15000" spans="1:18" x14ac:dyDescent="0.25">
      <c r="A15000" s="1">
        <v>43611</v>
      </c>
      <c r="B15000" s="7">
        <v>43611</v>
      </c>
      <c r="C15000" s="4">
        <v>6.2288666999999999E-2</v>
      </c>
      <c r="D15000" s="4">
        <v>6.3970550799999998E-2</v>
      </c>
      <c r="E15000" s="4">
        <v>5.8190606999999998E-2</v>
      </c>
      <c r="F15000" s="4">
        <v>6.1717620299999998E-2</v>
      </c>
      <c r="G15000" s="4">
        <v>-2.7851858086141617</v>
      </c>
      <c r="H15000" s="4">
        <v>-9.1677463574553787E-3</v>
      </c>
      <c r="I15000" s="4">
        <v>7.1158864313031323E-6</v>
      </c>
      <c r="J15000" s="13">
        <v>-11.853180747913797</v>
      </c>
      <c r="K15000" s="4">
        <v>-8.0073625845459614E-2</v>
      </c>
      <c r="L15000" s="7">
        <v>22124659.936768599</v>
      </c>
      <c r="M15000" s="7">
        <v>1050141508.9444675</v>
      </c>
      <c r="N15000" s="12">
        <v>2.1068265322648598E-2</v>
      </c>
      <c r="O15000" s="4">
        <v>-4.2803729047419124E-10</v>
      </c>
      <c r="P15000" s="7">
        <v>1365481.3612441064</v>
      </c>
      <c r="Q15000" s="7">
        <v>64812234.910303697</v>
      </c>
      <c r="R15000" t="s">
        <v>19</v>
      </c>
    </row>
    <row r="15001" spans="1:18" x14ac:dyDescent="0.25">
      <c r="A15001" s="1">
        <v>43612</v>
      </c>
      <c r="B15001" s="7">
        <v>43612</v>
      </c>
      <c r="C15001" s="4">
        <v>6.2109290599999999E-2</v>
      </c>
      <c r="D15001" s="4">
        <v>6.4575264499999993E-2</v>
      </c>
      <c r="E15001" s="4">
        <v>6.0075884400000001E-2</v>
      </c>
      <c r="F15001" s="4">
        <v>6.3281519499999994E-2</v>
      </c>
      <c r="G15001" s="4">
        <v>-2.7601619434848605</v>
      </c>
      <c r="H15001" s="4">
        <v>2.5339590094338039E-2</v>
      </c>
      <c r="I15001" s="4">
        <v>7.1863629532354448E-6</v>
      </c>
      <c r="J15001" s="13">
        <v>-11.843325362166119</v>
      </c>
      <c r="K15001" s="4">
        <v>9.9041099956686824E-3</v>
      </c>
      <c r="L15001" s="7">
        <v>20455793.346016102</v>
      </c>
      <c r="M15001" s="7">
        <v>1050141509.0924454</v>
      </c>
      <c r="N15001" s="12">
        <v>1.9479082741614921E-2</v>
      </c>
      <c r="O15001" s="4">
        <v>1.4091227488781933E-10</v>
      </c>
      <c r="P15001" s="7">
        <v>1294473.685513888</v>
      </c>
      <c r="Q15001" s="7">
        <v>66454550.385393001</v>
      </c>
      <c r="R15001" t="s">
        <v>19</v>
      </c>
    </row>
    <row r="15002" spans="1:18" x14ac:dyDescent="0.25">
      <c r="A15002" s="1">
        <v>43613</v>
      </c>
      <c r="B15002" s="7">
        <v>43613</v>
      </c>
      <c r="C15002" s="4">
        <v>6.2771710600000002E-2</v>
      </c>
      <c r="D15002" s="4">
        <v>6.5635454199999999E-2</v>
      </c>
      <c r="E15002" s="4">
        <v>5.9924867999999999E-2</v>
      </c>
      <c r="F15002" s="4">
        <v>6.0293018800000001E-2</v>
      </c>
      <c r="G15002" s="4">
        <v>-2.8085389564124057</v>
      </c>
      <c r="H15002" s="4">
        <v>-4.7225488951794112E-2</v>
      </c>
      <c r="I15002" s="4">
        <v>6.9143673589414845E-6</v>
      </c>
      <c r="J15002" s="13">
        <v>-11.881909085255344</v>
      </c>
      <c r="K15002" s="4">
        <v>-3.7848852898739599E-2</v>
      </c>
      <c r="L15002" s="7">
        <v>19992591.6134937</v>
      </c>
      <c r="M15002" s="7">
        <v>1050141508.6613809</v>
      </c>
      <c r="N15002" s="12">
        <v>1.9037997687548155E-2</v>
      </c>
      <c r="O15002" s="4">
        <v>-4.1048228526471274E-10</v>
      </c>
      <c r="P15002" s="7">
        <v>1205413.7020130979</v>
      </c>
      <c r="Q15002" s="7">
        <v>63316201.724381</v>
      </c>
      <c r="R15002" t="s">
        <v>19</v>
      </c>
    </row>
    <row r="15003" spans="1:18" x14ac:dyDescent="0.25">
      <c r="A15003" s="1">
        <v>43614</v>
      </c>
      <c r="B15003" s="7">
        <v>43614</v>
      </c>
      <c r="C15003" s="4">
        <v>6.2652464500000005E-2</v>
      </c>
      <c r="D15003" s="4">
        <v>6.7112998800000004E-2</v>
      </c>
      <c r="E15003" s="4">
        <v>5.7464682599999997E-2</v>
      </c>
      <c r="F15003" s="4">
        <v>6.1392635600000002E-2</v>
      </c>
      <c r="G15003" s="4">
        <v>-2.7904653923906597</v>
      </c>
      <c r="H15003" s="4">
        <v>1.8237879308176247E-2</v>
      </c>
      <c r="I15003" s="4">
        <v>7.0896382477816329E-6</v>
      </c>
      <c r="J15003" s="13">
        <v>-11.856876241601832</v>
      </c>
      <c r="K15003" s="4">
        <v>2.5348796172001548E-2</v>
      </c>
      <c r="L15003" s="7">
        <v>29906791.885052901</v>
      </c>
      <c r="M15003" s="7">
        <v>1050141510.0110019</v>
      </c>
      <c r="N15003" s="12">
        <v>2.8478820806483097E-2</v>
      </c>
      <c r="O15003" s="4">
        <v>1.2851801841741716E-9</v>
      </c>
      <c r="P15003" s="7">
        <v>1836056.7761640898</v>
      </c>
      <c r="Q15003" s="7">
        <v>64470955.0525392</v>
      </c>
      <c r="R15003" t="s">
        <v>19</v>
      </c>
    </row>
    <row r="15004" spans="1:18" x14ac:dyDescent="0.25">
      <c r="A15004" s="1">
        <v>43615</v>
      </c>
      <c r="B15004" s="7">
        <v>43615</v>
      </c>
      <c r="C15004" s="4">
        <v>6.1228455899999999E-2</v>
      </c>
      <c r="D15004" s="4">
        <v>6.3548625799999994E-2</v>
      </c>
      <c r="E15004" s="4">
        <v>5.5898084799999997E-2</v>
      </c>
      <c r="F15004" s="4">
        <v>5.67800293E-2</v>
      </c>
      <c r="G15004" s="4">
        <v>-2.8685706119106751</v>
      </c>
      <c r="H15004" s="4">
        <v>-7.5132892649423938E-2</v>
      </c>
      <c r="I15004" s="4">
        <v>6.8249556867577238E-6</v>
      </c>
      <c r="J15004" s="13">
        <v>-11.894924709697079</v>
      </c>
      <c r="K15004" s="4">
        <v>-3.7333718840552838E-2</v>
      </c>
      <c r="L15004" s="7">
        <v>21145900.250541002</v>
      </c>
      <c r="M15004" s="7">
        <v>1050141509.0043164</v>
      </c>
      <c r="N15004" s="12">
        <v>2.0136238848981719E-2</v>
      </c>
      <c r="O15004" s="4">
        <v>-9.5861889638667863E-10</v>
      </c>
      <c r="P15004" s="7">
        <v>1200664.8358005953</v>
      </c>
      <c r="Q15004" s="7">
        <v>59627065.6504113</v>
      </c>
      <c r="R15004" t="s">
        <v>19</v>
      </c>
    </row>
    <row r="15005" spans="1:18" x14ac:dyDescent="0.25">
      <c r="A15005" s="1">
        <v>43616</v>
      </c>
      <c r="B15005" s="7">
        <v>43616</v>
      </c>
      <c r="C15005" s="4">
        <v>5.67800293E-2</v>
      </c>
      <c r="D15005" s="4">
        <v>6.0951742900000001E-2</v>
      </c>
      <c r="E15005" s="4">
        <v>5.4209038700000003E-2</v>
      </c>
      <c r="F15005" s="4">
        <v>5.9750442799999998E-2</v>
      </c>
      <c r="G15005" s="4">
        <v>-2.8175786773193163</v>
      </c>
      <c r="H15005" s="4">
        <v>5.2314405903274123E-2</v>
      </c>
      <c r="I15005" s="4">
        <v>6.9683866474596335E-6</v>
      </c>
      <c r="J15005" s="13">
        <v>-11.874126830938083</v>
      </c>
      <c r="K15005" s="4">
        <v>2.1015661827695816E-2</v>
      </c>
      <c r="L15005" s="7">
        <v>25158637.782343298</v>
      </c>
      <c r="M15005" s="7">
        <v>1050141509.4752119</v>
      </c>
      <c r="N15005" s="12">
        <v>2.3957378653583408E-2</v>
      </c>
      <c r="O15005" s="4">
        <v>4.4841138603360345E-10</v>
      </c>
      <c r="P15005" s="7">
        <v>1503239.7477398221</v>
      </c>
      <c r="Q15005" s="7">
        <v>62746420.193804301</v>
      </c>
      <c r="R15005" t="s">
        <v>19</v>
      </c>
    </row>
    <row r="15006" spans="1:18" x14ac:dyDescent="0.25">
      <c r="A15006" s="1">
        <v>43617</v>
      </c>
      <c r="B15006" s="7">
        <v>43617</v>
      </c>
      <c r="C15006" s="4">
        <v>5.98037851E-2</v>
      </c>
      <c r="D15006" s="4">
        <v>6.1221216799999999E-2</v>
      </c>
      <c r="E15006" s="4">
        <v>5.6197636000000002E-2</v>
      </c>
      <c r="F15006" s="4">
        <v>5.84932944E-2</v>
      </c>
      <c r="G15006" s="4">
        <v>-2.8388431569553729</v>
      </c>
      <c r="H15006" s="4">
        <v>-2.1039984661000672E-2</v>
      </c>
      <c r="I15006" s="4">
        <v>6.8301239952623743E-6</v>
      </c>
      <c r="J15006" s="13">
        <v>-11.894167730042358</v>
      </c>
      <c r="K15006" s="4">
        <v>-1.9841415121197914E-2</v>
      </c>
      <c r="L15006" s="7">
        <v>22019949.450390998</v>
      </c>
      <c r="M15006" s="7">
        <v>1050141508.537317</v>
      </c>
      <c r="N15006" s="12">
        <v>2.0968554496109144E-2</v>
      </c>
      <c r="O15006" s="4">
        <v>-8.9311279737498161E-10</v>
      </c>
      <c r="P15006" s="7">
        <v>1288019.3858748388</v>
      </c>
      <c r="Q15006" s="7">
        <v>61426236.420533396</v>
      </c>
      <c r="R15006" t="s">
        <v>19</v>
      </c>
    </row>
    <row r="15007" spans="1:18" x14ac:dyDescent="0.25">
      <c r="A15007" s="1">
        <v>43618</v>
      </c>
      <c r="B15007" s="7">
        <v>43618</v>
      </c>
      <c r="C15007" s="4">
        <v>5.84408857E-2</v>
      </c>
      <c r="D15007" s="4">
        <v>6.1553851100000001E-2</v>
      </c>
      <c r="E15007" s="4">
        <v>5.6662718500000001E-2</v>
      </c>
      <c r="F15007" s="4">
        <v>5.9609600399999997E-2</v>
      </c>
      <c r="G15007" s="4">
        <v>-2.8199386373459969</v>
      </c>
      <c r="H15007" s="4">
        <v>1.9084341401020447E-2</v>
      </c>
      <c r="I15007" s="4">
        <v>6.818012818500086E-6</v>
      </c>
      <c r="J15007" s="13">
        <v>-11.895942504153515</v>
      </c>
      <c r="K15007" s="4">
        <v>-1.7732001308745E-3</v>
      </c>
      <c r="L15007" s="7">
        <v>22052534.722172499</v>
      </c>
      <c r="M15007" s="7">
        <v>1050141510.1870538</v>
      </c>
      <c r="N15007" s="12">
        <v>2.0999583873457631E-2</v>
      </c>
      <c r="O15007" s="4">
        <v>1.5709661494522195E-9</v>
      </c>
      <c r="P15007" s="7">
        <v>1314542.7825958277</v>
      </c>
      <c r="Q15007" s="7">
        <v>62598515.785702802</v>
      </c>
      <c r="R15007" t="s">
        <v>19</v>
      </c>
    </row>
    <row r="15008" spans="1:18" x14ac:dyDescent="0.25">
      <c r="A15008" s="1">
        <v>43619</v>
      </c>
      <c r="B15008" s="7">
        <v>43619</v>
      </c>
      <c r="C15008" s="4">
        <v>6.1020392E-2</v>
      </c>
      <c r="D15008" s="4">
        <v>6.1161035699999998E-2</v>
      </c>
      <c r="E15008" s="4">
        <v>5.30740216E-2</v>
      </c>
      <c r="F15008" s="4">
        <v>5.31488736E-2</v>
      </c>
      <c r="G15008" s="4">
        <v>-2.9346583672691753</v>
      </c>
      <c r="H15008" s="4">
        <v>-0.10838399782327675</v>
      </c>
      <c r="I15008" s="4">
        <v>6.4744679102606781E-6</v>
      </c>
      <c r="J15008" s="13">
        <v>-11.947644129776824</v>
      </c>
      <c r="K15008" s="4">
        <v>-5.0387835485910012E-2</v>
      </c>
      <c r="L15008" s="7">
        <v>18532863.732010499</v>
      </c>
      <c r="M15008" s="7">
        <v>1050141510.2400496</v>
      </c>
      <c r="N15008" s="12">
        <v>1.7647967965549814E-2</v>
      </c>
      <c r="O15008" s="4">
        <v>5.0465390100182897E-11</v>
      </c>
      <c r="P15008" s="7">
        <v>985000.83193865023</v>
      </c>
      <c r="Q15008" s="7">
        <v>55813838.389861502</v>
      </c>
      <c r="R15008" t="s">
        <v>19</v>
      </c>
    </row>
    <row r="15009" spans="1:18" x14ac:dyDescent="0.25">
      <c r="A15009" s="1">
        <v>43620</v>
      </c>
      <c r="B15009" s="7">
        <v>43620</v>
      </c>
      <c r="C15009" s="4">
        <v>5.3835316699999997E-2</v>
      </c>
      <c r="D15009" s="4">
        <v>5.4971560400000001E-2</v>
      </c>
      <c r="E15009" s="4">
        <v>4.8474118699999999E-2</v>
      </c>
      <c r="F15009" s="4">
        <v>5.0978468200000002E-2</v>
      </c>
      <c r="G15009" s="4">
        <v>-2.9763519275628751</v>
      </c>
      <c r="H15009" s="4">
        <v>-4.0836338627503833E-2</v>
      </c>
      <c r="I15009" s="4">
        <v>6.6139055915875638E-6</v>
      </c>
      <c r="J15009" s="13">
        <v>-11.926336217533224</v>
      </c>
      <c r="K15009" s="4">
        <v>2.1536546826636704E-2</v>
      </c>
      <c r="L15009" s="7">
        <v>17635350.530389</v>
      </c>
      <c r="M15009" s="7">
        <v>1050141510.3921267</v>
      </c>
      <c r="N15009" s="12">
        <v>1.6793308669232489E-2</v>
      </c>
      <c r="O15009" s="4">
        <v>1.4481579609638699E-10</v>
      </c>
      <c r="P15009" s="7">
        <v>899023.15620928875</v>
      </c>
      <c r="Q15009" s="7">
        <v>53534605.593024999</v>
      </c>
      <c r="R15009" t="s">
        <v>19</v>
      </c>
    </row>
    <row r="15010" spans="1:18" x14ac:dyDescent="0.25">
      <c r="A15010" s="1">
        <v>43621</v>
      </c>
      <c r="B15010" s="7">
        <v>43621</v>
      </c>
      <c r="C15010" s="4">
        <v>5.0229896400000001E-2</v>
      </c>
      <c r="D15010" s="4">
        <v>5.4197232099999999E-2</v>
      </c>
      <c r="E15010" s="4">
        <v>4.9589738600000002E-2</v>
      </c>
      <c r="F15010" s="4">
        <v>5.1810364800000001E-2</v>
      </c>
      <c r="G15010" s="4">
        <v>-2.9601650570684743</v>
      </c>
      <c r="H15010" s="4">
        <v>1.6318587618919467E-2</v>
      </c>
      <c r="I15010" s="4">
        <v>6.621783179714152E-6</v>
      </c>
      <c r="J15010" s="13">
        <v>-11.925145861792336</v>
      </c>
      <c r="K15010" s="4">
        <v>1.1910644954787311E-3</v>
      </c>
      <c r="L15010" s="7">
        <v>17032266.978376899</v>
      </c>
      <c r="M15010" s="7">
        <v>1050141509.681389</v>
      </c>
      <c r="N15010" s="12">
        <v>1.6219020790392769E-2</v>
      </c>
      <c r="O15010" s="4">
        <v>-6.7680183879725013E-10</v>
      </c>
      <c r="P15010" s="7">
        <v>882447.96552070091</v>
      </c>
      <c r="Q15010" s="7">
        <v>54408214.708215497</v>
      </c>
      <c r="R15010" t="s">
        <v>19</v>
      </c>
    </row>
    <row r="15011" spans="1:18" x14ac:dyDescent="0.25">
      <c r="A15011" s="1">
        <v>43622</v>
      </c>
      <c r="B15011" s="7">
        <v>43622</v>
      </c>
      <c r="C15011" s="4">
        <v>5.0679730899999997E-2</v>
      </c>
      <c r="D15011" s="4">
        <v>5.98710795E-2</v>
      </c>
      <c r="E15011" s="4">
        <v>5.0566356399999998E-2</v>
      </c>
      <c r="F15011" s="4">
        <v>5.6612437500000001E-2</v>
      </c>
      <c r="G15011" s="4">
        <v>-2.8715265740968814</v>
      </c>
      <c r="H15011" s="4">
        <v>9.2685560476887432E-2</v>
      </c>
      <c r="I15011" s="4">
        <v>7.2375694539918832E-6</v>
      </c>
      <c r="J15011" s="13">
        <v>-11.836225118704728</v>
      </c>
      <c r="K15011" s="4">
        <v>9.2994025561603078E-2</v>
      </c>
      <c r="L15011" s="7">
        <v>18639201.292051598</v>
      </c>
      <c r="M15011" s="7">
        <v>1050141508.8528153</v>
      </c>
      <c r="N15011" s="12">
        <v>1.7749228208694696E-2</v>
      </c>
      <c r="O15011" s="4">
        <v>-7.8901147714583431E-10</v>
      </c>
      <c r="P15011" s="7">
        <v>1055210.6181961903</v>
      </c>
      <c r="Q15011" s="7">
        <v>59451070.536085702</v>
      </c>
      <c r="R15011" t="s">
        <v>19</v>
      </c>
    </row>
    <row r="15012" spans="1:18" x14ac:dyDescent="0.25">
      <c r="A15012" s="1">
        <v>43623</v>
      </c>
      <c r="B15012" s="7">
        <v>43623</v>
      </c>
      <c r="C15012" s="4">
        <v>5.6999131799999998E-2</v>
      </c>
      <c r="D15012" s="4">
        <v>6.0301514799999997E-2</v>
      </c>
      <c r="E15012" s="4">
        <v>5.5607857199999999E-2</v>
      </c>
      <c r="F15012" s="4">
        <v>5.7658282999999998E-2</v>
      </c>
      <c r="G15012" s="4">
        <v>-2.8532213652242731</v>
      </c>
      <c r="H15012" s="4">
        <v>1.847377619096504E-2</v>
      </c>
      <c r="I15012" s="4">
        <v>7.1679054774684828E-6</v>
      </c>
      <c r="J15012" s="13">
        <v>-11.845897069115688</v>
      </c>
      <c r="K15012" s="4">
        <v>-9.625327531050807E-3</v>
      </c>
      <c r="L15012" s="7">
        <v>18803875.433022399</v>
      </c>
      <c r="M15012" s="7">
        <v>1050141508.6610453</v>
      </c>
      <c r="N15012" s="12">
        <v>1.7906039593652265E-2</v>
      </c>
      <c r="O15012" s="4">
        <v>-1.8261344392710538E-10</v>
      </c>
      <c r="P15012" s="7">
        <v>1084199.1712139531</v>
      </c>
      <c r="Q15012" s="7">
        <v>60549356.296425499</v>
      </c>
      <c r="R15012" t="s">
        <v>19</v>
      </c>
    </row>
    <row r="15013" spans="1:18" x14ac:dyDescent="0.25">
      <c r="A15013" s="1">
        <v>43624</v>
      </c>
      <c r="B15013" s="7">
        <v>43624</v>
      </c>
      <c r="C15013" s="4">
        <v>5.7958820000000001E-2</v>
      </c>
      <c r="D15013" s="4">
        <v>6.0807340500000001E-2</v>
      </c>
      <c r="E15013" s="4">
        <v>5.6947105999999997E-2</v>
      </c>
      <c r="F15013" s="4">
        <v>5.8240390699999998E-2</v>
      </c>
      <c r="G15013" s="4">
        <v>-2.8431761666684059</v>
      </c>
      <c r="H15013" s="4">
        <v>1.0095820924809724E-2</v>
      </c>
      <c r="I15013" s="4">
        <v>7.3220336313642674E-6</v>
      </c>
      <c r="J15013" s="13">
        <v>-11.824622450083078</v>
      </c>
      <c r="K15013" s="4">
        <v>2.1502537160997651E-2</v>
      </c>
      <c r="L15013" s="7">
        <v>18451361.074226201</v>
      </c>
      <c r="M15013" s="7">
        <v>1050141509.5035343</v>
      </c>
      <c r="N15013" s="12">
        <v>1.7570356858809703E-2</v>
      </c>
      <c r="O15013" s="4">
        <v>8.0226235910751187E-10</v>
      </c>
      <c r="P15013" s="7">
        <v>1074614.4779097056</v>
      </c>
      <c r="Q15013" s="7">
        <v>61160651.803773597</v>
      </c>
      <c r="R15013" t="s">
        <v>19</v>
      </c>
    </row>
    <row r="15014" spans="1:18" x14ac:dyDescent="0.25">
      <c r="A15014" s="1">
        <v>43625</v>
      </c>
      <c r="B15014" s="7">
        <v>43625</v>
      </c>
      <c r="C15014" s="4">
        <v>5.86991283E-2</v>
      </c>
      <c r="D15014" s="4">
        <v>6.2389472500000001E-2</v>
      </c>
      <c r="E15014" s="4">
        <v>5.56648992E-2</v>
      </c>
      <c r="F15014" s="4">
        <v>5.7046155799999998E-2</v>
      </c>
      <c r="G15014" s="4">
        <v>-2.8638945879417594</v>
      </c>
      <c r="H15014" s="4">
        <v>-2.05052693782839E-2</v>
      </c>
      <c r="I15014" s="4">
        <v>7.420081117583241E-6</v>
      </c>
      <c r="J15014" s="13">
        <v>-11.811320568555896</v>
      </c>
      <c r="K15014" s="4">
        <v>1.3390745133835853E-2</v>
      </c>
      <c r="L15014" s="7">
        <v>20655266.4085772</v>
      </c>
      <c r="M15014" s="7">
        <v>1050141508.9933966</v>
      </c>
      <c r="N15014" s="12">
        <v>1.9669031489266731E-2</v>
      </c>
      <c r="O15014" s="4">
        <v>-4.8577993782367581E-10</v>
      </c>
      <c r="P15014" s="7">
        <v>1178303.5456342013</v>
      </c>
      <c r="Q15014" s="7">
        <v>59906536.134084404</v>
      </c>
      <c r="R15014" t="s">
        <v>19</v>
      </c>
    </row>
    <row r="15015" spans="1:18" x14ac:dyDescent="0.25">
      <c r="A15015" s="1">
        <v>43626</v>
      </c>
      <c r="B15015" s="7">
        <v>43626</v>
      </c>
      <c r="C15015" s="4">
        <v>5.7003469100000002E-2</v>
      </c>
      <c r="D15015" s="4">
        <v>6.0417364600000002E-2</v>
      </c>
      <c r="E15015" s="4">
        <v>5.5815852200000002E-2</v>
      </c>
      <c r="F15015" s="4">
        <v>5.9649763000000001E-2</v>
      </c>
      <c r="G15015" s="4">
        <v>-2.8192651036229699</v>
      </c>
      <c r="H15015" s="4">
        <v>4.5640361975100935E-2</v>
      </c>
      <c r="I15015" s="4">
        <v>7.4559129835608225E-6</v>
      </c>
      <c r="J15015" s="13">
        <v>-11.806503151308847</v>
      </c>
      <c r="K15015" s="4">
        <v>4.829039657352441E-3</v>
      </c>
      <c r="L15015" s="7">
        <v>20819570.000457902</v>
      </c>
      <c r="M15015" s="7">
        <v>1050141509.4154372</v>
      </c>
      <c r="N15015" s="12">
        <v>1.9825490006625056E-2</v>
      </c>
      <c r="O15015" s="4">
        <v>4.0188924834304387E-10</v>
      </c>
      <c r="P15015" s="7">
        <v>1241882.4162892238</v>
      </c>
      <c r="Q15015" s="7">
        <v>62640692.1530931</v>
      </c>
      <c r="R15015" t="s">
        <v>19</v>
      </c>
    </row>
    <row r="15016" spans="1:18" x14ac:dyDescent="0.25">
      <c r="A15016" s="1">
        <v>43627</v>
      </c>
      <c r="B15016" s="7">
        <v>43627</v>
      </c>
      <c r="C15016" s="4">
        <v>5.9957908400000003E-2</v>
      </c>
      <c r="D15016" s="4">
        <v>6.0767807100000001E-2</v>
      </c>
      <c r="E15016" s="4">
        <v>5.60637914E-2</v>
      </c>
      <c r="F15016" s="4">
        <v>5.9620194500000001E-2</v>
      </c>
      <c r="G15016" s="4">
        <v>-2.8197609284094551</v>
      </c>
      <c r="H15016" s="4">
        <v>-4.9570188568897396E-4</v>
      </c>
      <c r="I15016" s="4">
        <v>7.5204771336679983E-6</v>
      </c>
      <c r="J15016" s="13">
        <v>-11.79788097338924</v>
      </c>
      <c r="K15016" s="4">
        <v>8.6594559579128965E-3</v>
      </c>
      <c r="L15016" s="7">
        <v>17909803.510423101</v>
      </c>
      <c r="M15016" s="7">
        <v>1050141508.9627559</v>
      </c>
      <c r="N15016" s="12">
        <v>1.7054657260537148E-2</v>
      </c>
      <c r="O15016" s="4">
        <v>-4.3106695522994579E-10</v>
      </c>
      <c r="P15016" s="7">
        <v>1067785.9687482081</v>
      </c>
      <c r="Q15016" s="7">
        <v>62609641.016883001</v>
      </c>
      <c r="R15016" t="s">
        <v>19</v>
      </c>
    </row>
    <row r="15017" spans="1:18" x14ac:dyDescent="0.25">
      <c r="A15017" s="1">
        <v>43628</v>
      </c>
      <c r="B15017" s="7">
        <v>43628</v>
      </c>
      <c r="C15017" s="4">
        <v>5.8089068299999998E-2</v>
      </c>
      <c r="D15017" s="4">
        <v>6.1168804299999997E-2</v>
      </c>
      <c r="E15017" s="4">
        <v>5.4534722000000001E-2</v>
      </c>
      <c r="F15017" s="4">
        <v>5.4992764299999997E-2</v>
      </c>
      <c r="G15017" s="4">
        <v>-2.9005536605860209</v>
      </c>
      <c r="H15017" s="4">
        <v>-7.7615147666115117E-2</v>
      </c>
      <c r="I15017" s="4">
        <v>6.7510098816912805E-6</v>
      </c>
      <c r="J15017" s="13">
        <v>-11.905818452168198</v>
      </c>
      <c r="K15017" s="4">
        <v>-0.10231628104178835</v>
      </c>
      <c r="L15017" s="7">
        <v>16587815.413534701</v>
      </c>
      <c r="M15017" s="7">
        <v>1050141509.4221805</v>
      </c>
      <c r="N15017" s="12">
        <v>1.5795790628885642E-2</v>
      </c>
      <c r="O15017" s="4">
        <v>4.3748829180182885E-10</v>
      </c>
      <c r="P15017" s="7">
        <v>912209.8232884208</v>
      </c>
      <c r="Q15017" s="7">
        <v>57750184.509300202</v>
      </c>
      <c r="R15017" t="s">
        <v>19</v>
      </c>
    </row>
    <row r="15018" spans="1:18" x14ac:dyDescent="0.25">
      <c r="A15018" s="1">
        <v>43629</v>
      </c>
      <c r="B15018" s="7">
        <v>43629</v>
      </c>
      <c r="C15018" s="4">
        <v>5.5032635500000003E-2</v>
      </c>
      <c r="D15018" s="4">
        <v>6.0946843399999999E-2</v>
      </c>
      <c r="E15018" s="4">
        <v>5.3582443399999999E-2</v>
      </c>
      <c r="F15018" s="4">
        <v>5.4337147099999997E-2</v>
      </c>
      <c r="G15018" s="4">
        <v>-2.9125471772822893</v>
      </c>
      <c r="H15018" s="4">
        <v>-1.1921881148280446E-2</v>
      </c>
      <c r="I15018" s="4">
        <v>6.601585462067254E-6</v>
      </c>
      <c r="J15018" s="13">
        <v>-11.928200716255123</v>
      </c>
      <c r="K15018" s="4">
        <v>-2.2133639595057489E-2</v>
      </c>
      <c r="L15018" s="7">
        <v>15355839.9168691</v>
      </c>
      <c r="M15018" s="7">
        <v>1050141509.4704504</v>
      </c>
      <c r="N15018" s="12">
        <v>1.46226387380997E-2</v>
      </c>
      <c r="O15018" s="4">
        <v>4.5965108001104749E-11</v>
      </c>
      <c r="P15018" s="7">
        <v>834392.53240696806</v>
      </c>
      <c r="Q15018" s="7">
        <v>57061693.675911903</v>
      </c>
      <c r="R15018" t="s">
        <v>19</v>
      </c>
    </row>
    <row r="15019" spans="1:18" x14ac:dyDescent="0.25">
      <c r="A15019" s="1">
        <v>43630</v>
      </c>
      <c r="B15019" s="7">
        <v>43630</v>
      </c>
      <c r="C15019" s="4">
        <v>5.6792548700000001E-2</v>
      </c>
      <c r="D15019" s="4">
        <v>5.9315384999999998E-2</v>
      </c>
      <c r="E15019" s="4">
        <v>5.3589683800000003E-2</v>
      </c>
      <c r="F15019" s="4">
        <v>5.91912681E-2</v>
      </c>
      <c r="G15019" s="4">
        <v>-2.8269812462819335</v>
      </c>
      <c r="H15019" s="4">
        <v>8.9333379815960248E-2</v>
      </c>
      <c r="I15019" s="4">
        <v>6.8084203315879358E-6</v>
      </c>
      <c r="J15019" s="13">
        <v>-11.897350427766547</v>
      </c>
      <c r="K15019" s="4">
        <v>3.1331090191766213E-2</v>
      </c>
      <c r="L15019" s="7">
        <v>19152632.851902399</v>
      </c>
      <c r="M15019" s="7">
        <v>1050141509.718735</v>
      </c>
      <c r="N15019" s="12">
        <v>1.8238144740161878E-2</v>
      </c>
      <c r="O15019" s="4">
        <v>2.3642963932409974E-10</v>
      </c>
      <c r="P15019" s="7">
        <v>1133668.6259578224</v>
      </c>
      <c r="Q15019" s="7">
        <v>62159207.644700401</v>
      </c>
      <c r="R15019" t="s">
        <v>19</v>
      </c>
    </row>
    <row r="15020" spans="1:18" x14ac:dyDescent="0.25">
      <c r="A15020" s="1">
        <v>43631</v>
      </c>
      <c r="B15020" s="7">
        <v>43631</v>
      </c>
      <c r="C15020" s="4">
        <v>5.7741449200000003E-2</v>
      </c>
      <c r="D15020" s="4">
        <v>6.1075507600000002E-2</v>
      </c>
      <c r="E15020" s="4">
        <v>5.7156994699999998E-2</v>
      </c>
      <c r="F15020" s="4">
        <v>5.97576623E-2</v>
      </c>
      <c r="G15020" s="4">
        <v>-2.8174578570619331</v>
      </c>
      <c r="H15020" s="4">
        <v>9.5688809883767382E-3</v>
      </c>
      <c r="I15020" s="4">
        <v>6.7611592312070858E-6</v>
      </c>
      <c r="J15020" s="13">
        <v>-11.904316198704713</v>
      </c>
      <c r="K15020" s="4">
        <v>-6.9415661899692475E-3</v>
      </c>
      <c r="L15020" s="7">
        <v>18734762.735809099</v>
      </c>
      <c r="M15020" s="7">
        <v>1050141509.9022372</v>
      </c>
      <c r="N15020" s="12">
        <v>1.7840226825766758E-2</v>
      </c>
      <c r="O15020" s="4">
        <v>1.747404474229129E-10</v>
      </c>
      <c r="P15020" s="7">
        <v>1119545.6248371042</v>
      </c>
      <c r="Q15020" s="7">
        <v>62754001.715949997</v>
      </c>
      <c r="R15020" t="s">
        <v>19</v>
      </c>
    </row>
    <row r="15021" spans="1:18" x14ac:dyDescent="0.25">
      <c r="A15021" s="1">
        <v>43632</v>
      </c>
      <c r="B15021" s="7">
        <v>43632</v>
      </c>
      <c r="C15021" s="4">
        <v>5.9378480300000001E-2</v>
      </c>
      <c r="D15021" s="4">
        <v>6.0589563300000003E-2</v>
      </c>
      <c r="E15021" s="4">
        <v>5.73713405E-2</v>
      </c>
      <c r="F15021" s="4">
        <v>5.8213042700000002E-2</v>
      </c>
      <c r="G15021" s="4">
        <v>-2.8436458479771365</v>
      </c>
      <c r="H15021" s="4">
        <v>-2.5848059320754221E-2</v>
      </c>
      <c r="I15021" s="4">
        <v>6.4720796354740828E-6</v>
      </c>
      <c r="J15021" s="13">
        <v>-11.948013073667887</v>
      </c>
      <c r="K15021" s="4">
        <v>-4.2755921854157081E-2</v>
      </c>
      <c r="L15021" s="7">
        <v>18759452.9922054</v>
      </c>
      <c r="M15021" s="7">
        <v>1050141508.5564905</v>
      </c>
      <c r="N15021" s="12">
        <v>1.7863738209902658E-2</v>
      </c>
      <c r="O15021" s="4">
        <v>-1.2814907550087876E-9</v>
      </c>
      <c r="P15021" s="7">
        <v>1092044.8380638957</v>
      </c>
      <c r="Q15021" s="7">
        <v>61131932.478641398</v>
      </c>
      <c r="R15021" t="s">
        <v>19</v>
      </c>
    </row>
    <row r="15022" spans="1:18" x14ac:dyDescent="0.25">
      <c r="A15022" s="1">
        <v>43633</v>
      </c>
      <c r="B15022" s="7">
        <v>43633</v>
      </c>
      <c r="C15022" s="4">
        <v>5.8227948500000001E-2</v>
      </c>
      <c r="D15022" s="4">
        <v>6.0182086199999998E-2</v>
      </c>
      <c r="E15022" s="4">
        <v>5.6301581900000001E-2</v>
      </c>
      <c r="F15022" s="4">
        <v>5.6890066599999997E-2</v>
      </c>
      <c r="G15022" s="4">
        <v>-2.866634529540006</v>
      </c>
      <c r="H15022" s="4">
        <v>-2.2726455080143145E-2</v>
      </c>
      <c r="I15022" s="4">
        <v>6.1038537477837293E-6</v>
      </c>
      <c r="J15022" s="13">
        <v>-12.006590224330809</v>
      </c>
      <c r="K15022" s="4">
        <v>-5.6894523619899939E-2</v>
      </c>
      <c r="L15022" s="7">
        <v>8949882.7107330691</v>
      </c>
      <c r="M15022" s="7">
        <v>1050141510.269582</v>
      </c>
      <c r="N15022" s="12">
        <v>8.5225492214240188E-3</v>
      </c>
      <c r="O15022" s="4">
        <v>1.6312958574579955E-9</v>
      </c>
      <c r="P15022" s="7">
        <v>509159.42347579281</v>
      </c>
      <c r="Q15022" s="7">
        <v>59742620.458661102</v>
      </c>
      <c r="R15022" t="s">
        <v>19</v>
      </c>
    </row>
    <row r="15023" spans="1:18" x14ac:dyDescent="0.25">
      <c r="A15023" s="1">
        <v>43634</v>
      </c>
      <c r="B15023" s="7">
        <v>43634</v>
      </c>
      <c r="C15023" s="4">
        <v>5.6878688300000001E-2</v>
      </c>
      <c r="D15023" s="4">
        <v>5.9385977899999998E-2</v>
      </c>
      <c r="E15023" s="4">
        <v>5.5468219700000002E-2</v>
      </c>
      <c r="F15023" s="4">
        <v>5.6547860700000001E-2</v>
      </c>
      <c r="G15023" s="4">
        <v>-2.872667907374316</v>
      </c>
      <c r="H15023" s="4">
        <v>-6.015213559268295E-3</v>
      </c>
      <c r="I15023" s="4">
        <v>6.2265291028517081E-6</v>
      </c>
      <c r="J15023" s="13">
        <v>-11.986691506765503</v>
      </c>
      <c r="K15023" s="4">
        <v>2.0098016783662527E-2</v>
      </c>
      <c r="L15023" s="7">
        <v>9562583.1057942808</v>
      </c>
      <c r="M15023" s="7">
        <v>1050141509.8048457</v>
      </c>
      <c r="N15023" s="12">
        <v>9.1059947792858451E-3</v>
      </c>
      <c r="O15023" s="4">
        <v>-4.4254639768578633E-10</v>
      </c>
      <c r="P15023" s="7">
        <v>540743.61739862838</v>
      </c>
      <c r="Q15023" s="7">
        <v>59383255.811732098</v>
      </c>
      <c r="R15023" t="s">
        <v>19</v>
      </c>
    </row>
    <row r="15024" spans="1:18" x14ac:dyDescent="0.25">
      <c r="A15024" s="1">
        <v>43635</v>
      </c>
      <c r="B15024" s="7">
        <v>43635</v>
      </c>
      <c r="C15024" s="4">
        <v>5.6563903200000001E-2</v>
      </c>
      <c r="D15024" s="4">
        <v>5.96324232E-2</v>
      </c>
      <c r="E15024" s="4">
        <v>5.6024134400000002E-2</v>
      </c>
      <c r="F15024" s="4">
        <v>5.8250578499999997E-2</v>
      </c>
      <c r="G15024" s="4">
        <v>-2.8430012552551704</v>
      </c>
      <c r="H15024" s="4">
        <v>3.0111091364416483E-2</v>
      </c>
      <c r="I15024" s="4">
        <v>6.2813869389607475E-6</v>
      </c>
      <c r="J15024" s="13">
        <v>-11.977919751714987</v>
      </c>
      <c r="K15024" s="4">
        <v>8.8103396294919624E-3</v>
      </c>
      <c r="L15024" s="7">
        <v>9233939.5026052408</v>
      </c>
      <c r="M15024" s="7">
        <v>1050141508.616542</v>
      </c>
      <c r="N15024" s="12">
        <v>8.7930430583303444E-3</v>
      </c>
      <c r="O15024" s="4">
        <v>-1.1315653156601544E-9</v>
      </c>
      <c r="P15024" s="7">
        <v>537882.31786075747</v>
      </c>
      <c r="Q15024" s="7">
        <v>61171350.3837763</v>
      </c>
      <c r="R15024" t="s">
        <v>19</v>
      </c>
    </row>
    <row r="15025" spans="1:18" x14ac:dyDescent="0.25">
      <c r="A15025" s="1">
        <v>43636</v>
      </c>
      <c r="B15025" s="7">
        <v>43636</v>
      </c>
      <c r="C15025" s="4">
        <v>5.8122294499999998E-2</v>
      </c>
      <c r="D15025" s="4">
        <v>5.8788228499999998E-2</v>
      </c>
      <c r="E15025" s="4">
        <v>5.5653081799999997E-2</v>
      </c>
      <c r="F15025" s="4">
        <v>5.6884446399999997E-2</v>
      </c>
      <c r="G15025" s="4">
        <v>-2.8667333249530804</v>
      </c>
      <c r="H15025" s="4">
        <v>-2.3452678671680497E-2</v>
      </c>
      <c r="I15025" s="4">
        <v>5.9707661369971946E-6</v>
      </c>
      <c r="J15025" s="13">
        <v>-12.028635307638194</v>
      </c>
      <c r="K15025" s="4">
        <v>-4.9450989882012422E-2</v>
      </c>
      <c r="L15025" s="7">
        <v>10064389.0739593</v>
      </c>
      <c r="M15025" s="7">
        <v>1050141508.5952564</v>
      </c>
      <c r="N15025" s="12">
        <v>9.5838408362908523E-3</v>
      </c>
      <c r="O15025" s="4">
        <v>-2.0269205369351499E-11</v>
      </c>
      <c r="P15025" s="7">
        <v>572507.20082638343</v>
      </c>
      <c r="Q15025" s="7">
        <v>59736718.358102001</v>
      </c>
      <c r="R15025" t="s">
        <v>19</v>
      </c>
    </row>
    <row r="15026" spans="1:18" x14ac:dyDescent="0.25">
      <c r="A15026" s="1">
        <v>43637</v>
      </c>
      <c r="B15026" s="7">
        <v>43637</v>
      </c>
      <c r="C15026" s="4">
        <v>5.6934445100000002E-2</v>
      </c>
      <c r="D15026" s="4">
        <v>5.87436707E-2</v>
      </c>
      <c r="E15026" s="4">
        <v>5.5791682099999997E-2</v>
      </c>
      <c r="F15026" s="4">
        <v>5.58724471E-2</v>
      </c>
      <c r="G15026" s="4">
        <v>-2.884683916577659</v>
      </c>
      <c r="H15026" s="4">
        <v>-1.7790439461849043E-2</v>
      </c>
      <c r="I15026" s="4">
        <v>5.5076282443639793E-6</v>
      </c>
      <c r="J15026" s="13">
        <v>-12.10937647313675</v>
      </c>
      <c r="K15026" s="4">
        <v>-7.7567582117047312E-2</v>
      </c>
      <c r="L15026" s="7">
        <v>10953347.2994889</v>
      </c>
      <c r="M15026" s="7">
        <v>1050141508.6253184</v>
      </c>
      <c r="N15026" s="12">
        <v>1.0430353632842601E-2</v>
      </c>
      <c r="O15026" s="4">
        <v>2.8626580298258965E-11</v>
      </c>
      <c r="P15026" s="7">
        <v>611990.31755862141</v>
      </c>
      <c r="Q15026" s="7">
        <v>58673975.888182297</v>
      </c>
      <c r="R15026" t="s">
        <v>19</v>
      </c>
    </row>
    <row r="15027" spans="1:18" x14ac:dyDescent="0.25">
      <c r="A15027" s="1">
        <v>43638</v>
      </c>
      <c r="B15027" s="7">
        <v>43638</v>
      </c>
      <c r="C15027" s="4">
        <v>5.5884784200000003E-2</v>
      </c>
      <c r="D15027" s="4">
        <v>5.7013777199999997E-2</v>
      </c>
      <c r="E15027" s="4">
        <v>5.3758638800000001E-2</v>
      </c>
      <c r="F15027" s="4">
        <v>5.5394333800000001E-2</v>
      </c>
      <c r="G15027" s="4">
        <v>-2.8932779684379875</v>
      </c>
      <c r="H15027" s="4">
        <v>-8.5572285592624298E-3</v>
      </c>
      <c r="I15027" s="4">
        <v>5.1762224991087024E-6</v>
      </c>
      <c r="J15027" s="13">
        <v>-12.171435014999332</v>
      </c>
      <c r="K15027" s="4">
        <v>-6.0172134093184011E-2</v>
      </c>
      <c r="L15027" s="7">
        <v>12236290.515761999</v>
      </c>
      <c r="M15027" s="7">
        <v>1050141508.5672228</v>
      </c>
      <c r="N15027" s="12">
        <v>1.1652039668879269E-2</v>
      </c>
      <c r="O15027" s="4">
        <v>-5.5321662749067937E-11</v>
      </c>
      <c r="P15027" s="7">
        <v>677821.16130389436</v>
      </c>
      <c r="Q15027" s="7">
        <v>58171889.262808301</v>
      </c>
      <c r="R15027" t="s">
        <v>19</v>
      </c>
    </row>
    <row r="15028" spans="1:18" x14ac:dyDescent="0.25">
      <c r="A15028" s="1">
        <v>43639</v>
      </c>
      <c r="B15028" s="7">
        <v>43639</v>
      </c>
      <c r="C15028" s="4">
        <v>5.53922731E-2</v>
      </c>
      <c r="D15028" s="4">
        <v>5.8420093999999999E-2</v>
      </c>
      <c r="E15028" s="4">
        <v>5.3164746200000002E-2</v>
      </c>
      <c r="F15028" s="4">
        <v>5.3927059700000002E-2</v>
      </c>
      <c r="G15028" s="4">
        <v>-2.9201228917942563</v>
      </c>
      <c r="H15028" s="4">
        <v>-2.6487801176516702E-2</v>
      </c>
      <c r="I15028" s="4">
        <v>4.9677767459539327E-6</v>
      </c>
      <c r="J15028" s="13">
        <v>-12.212538152757928</v>
      </c>
      <c r="K15028" s="4">
        <v>-4.026985957243185E-2</v>
      </c>
      <c r="L15028" s="7">
        <v>12495175.7517699</v>
      </c>
      <c r="M15028" s="7">
        <v>1050141509.0832682</v>
      </c>
      <c r="N15028" s="12">
        <v>1.1898563806584212E-2</v>
      </c>
      <c r="O15028" s="4">
        <v>4.914055179658889E-10</v>
      </c>
      <c r="P15028" s="7">
        <v>673828.08872768783</v>
      </c>
      <c r="Q15028" s="7">
        <v>56631043.853781499</v>
      </c>
      <c r="R15028" t="s">
        <v>19</v>
      </c>
    </row>
    <row r="15029" spans="1:18" x14ac:dyDescent="0.25">
      <c r="A15029" s="1">
        <v>43640</v>
      </c>
      <c r="B15029" s="7">
        <v>43640</v>
      </c>
      <c r="C15029" s="4">
        <v>5.3927059700000002E-2</v>
      </c>
      <c r="D15029" s="4">
        <v>5.6240581300000002E-2</v>
      </c>
      <c r="E15029" s="4">
        <v>5.3012364999999999E-2</v>
      </c>
      <c r="F15029" s="4">
        <v>5.4048442500000002E-2</v>
      </c>
      <c r="G15029" s="4">
        <v>-2.9178745512232993</v>
      </c>
      <c r="H15029" s="4">
        <v>2.2508699839238594E-3</v>
      </c>
      <c r="I15029" s="4">
        <v>4.9085405165186541E-6</v>
      </c>
      <c r="J15029" s="13">
        <v>-12.224533907489411</v>
      </c>
      <c r="K15029" s="4">
        <v>-1.1924092499431318E-2</v>
      </c>
      <c r="L15029" s="7">
        <v>10111803.482562101</v>
      </c>
      <c r="M15029" s="7">
        <v>1050141509.2977637</v>
      </c>
      <c r="N15029" s="12">
        <v>9.6289913245348503E-3</v>
      </c>
      <c r="O15029" s="4">
        <v>2.0425393893101916E-10</v>
      </c>
      <c r="P15029" s="7">
        <v>546527.22909855749</v>
      </c>
      <c r="Q15029" s="7">
        <v>56758512.982143402</v>
      </c>
      <c r="R15029" t="s">
        <v>19</v>
      </c>
    </row>
    <row r="15030" spans="1:18" x14ac:dyDescent="0.25">
      <c r="A15030" s="1">
        <v>43641</v>
      </c>
      <c r="B15030" s="7">
        <v>43641</v>
      </c>
      <c r="C15030" s="4">
        <v>5.4071086900000002E-2</v>
      </c>
      <c r="D15030" s="4">
        <v>5.55771501E-2</v>
      </c>
      <c r="E15030" s="4">
        <v>5.1696959299999998E-2</v>
      </c>
      <c r="F15030" s="4">
        <v>5.2091763899999997E-2</v>
      </c>
      <c r="G15030" s="4">
        <v>-2.9547484252527658</v>
      </c>
      <c r="H15030" s="4">
        <v>-3.6202312397808765E-2</v>
      </c>
      <c r="I15030" s="4">
        <v>4.4179571413475293E-6</v>
      </c>
      <c r="J15030" s="13">
        <v>-12.329833153930666</v>
      </c>
      <c r="K15030" s="4">
        <v>-9.9944856015789271E-2</v>
      </c>
      <c r="L15030" s="7">
        <v>12051717.9044572</v>
      </c>
      <c r="M15030" s="7">
        <v>1050141509.1195771</v>
      </c>
      <c r="N15030" s="12">
        <v>1.1476279910658117E-2</v>
      </c>
      <c r="O15030" s="4">
        <v>-1.6967870850444737E-10</v>
      </c>
      <c r="P15030" s="7">
        <v>627795.24366838718</v>
      </c>
      <c r="Q15030" s="7">
        <v>54703723.554646701</v>
      </c>
      <c r="R15030" t="s">
        <v>19</v>
      </c>
    </row>
    <row r="15031" spans="1:18" x14ac:dyDescent="0.25">
      <c r="A15031" s="1">
        <v>43642</v>
      </c>
      <c r="B15031" s="7">
        <v>43642</v>
      </c>
      <c r="C15031" s="4">
        <v>5.2091763899999997E-2</v>
      </c>
      <c r="D15031" s="4">
        <v>5.4533574299999998E-2</v>
      </c>
      <c r="E15031" s="4">
        <v>4.8620239500000002E-2</v>
      </c>
      <c r="F15031" s="4">
        <v>4.9771889899999998E-2</v>
      </c>
      <c r="G15031" s="4">
        <v>-3.0003049141583165</v>
      </c>
      <c r="H15031" s="4">
        <v>-4.4534372160125672E-2</v>
      </c>
      <c r="I15031" s="4">
        <v>3.8238324945449921E-6</v>
      </c>
      <c r="J15031" s="13">
        <v>-12.474257367462304</v>
      </c>
      <c r="K15031" s="4">
        <v>-0.1344794953400843</v>
      </c>
      <c r="L15031" s="7">
        <v>14542780.0896322</v>
      </c>
      <c r="M15031" s="7">
        <v>1050141510.0294334</v>
      </c>
      <c r="N15031" s="12">
        <v>1.3848400382939434E-2</v>
      </c>
      <c r="O15031" s="4">
        <v>8.6641306102669936E-10</v>
      </c>
      <c r="P15031" s="7">
        <v>723821.64946108591</v>
      </c>
      <c r="Q15031" s="7">
        <v>52267527.616604701</v>
      </c>
      <c r="R15031" t="s">
        <v>19</v>
      </c>
    </row>
    <row r="15032" spans="1:18" x14ac:dyDescent="0.25">
      <c r="A15032" s="1">
        <v>43643</v>
      </c>
      <c r="B15032" s="7">
        <v>43643</v>
      </c>
      <c r="C15032" s="4">
        <v>4.9886694400000001E-2</v>
      </c>
      <c r="D15032" s="4">
        <v>5.0540518600000001E-2</v>
      </c>
      <c r="E15032" s="4">
        <v>4.3689310000000002E-2</v>
      </c>
      <c r="F15032" s="4">
        <v>4.5408270700000003E-2</v>
      </c>
      <c r="G15032" s="4">
        <v>-3.092061016517694</v>
      </c>
      <c r="H15032" s="4">
        <v>-8.7672363029959913E-2</v>
      </c>
      <c r="I15032" s="4">
        <v>4.0605434396979476E-6</v>
      </c>
      <c r="J15032" s="13">
        <v>-12.414193741165679</v>
      </c>
      <c r="K15032" s="4">
        <v>6.1904109421802057E-2</v>
      </c>
      <c r="L15032" s="7">
        <v>11212749.793689501</v>
      </c>
      <c r="M15032" s="7">
        <v>1050141510.0018529</v>
      </c>
      <c r="N15032" s="12">
        <v>1.0677370322852694E-2</v>
      </c>
      <c r="O15032" s="4">
        <v>-2.6263602938878995E-11</v>
      </c>
      <c r="P15032" s="7">
        <v>509151.57792322204</v>
      </c>
      <c r="Q15032" s="7">
        <v>47685109.959470898</v>
      </c>
      <c r="R15032" t="s">
        <v>19</v>
      </c>
    </row>
    <row r="15033" spans="1:18" x14ac:dyDescent="0.25">
      <c r="A15033" s="1">
        <v>43644</v>
      </c>
      <c r="B15033" s="7">
        <v>43644</v>
      </c>
      <c r="C15033" s="4">
        <v>4.5456956299999997E-2</v>
      </c>
      <c r="D15033" s="4">
        <v>4.7456704400000001E-2</v>
      </c>
      <c r="E15033" s="4">
        <v>4.3777823200000003E-2</v>
      </c>
      <c r="F15033" s="4">
        <v>4.6704447599999997E-2</v>
      </c>
      <c r="G15033" s="4">
        <v>-3.06391588115474</v>
      </c>
      <c r="H15033" s="4">
        <v>2.8544951834071807E-2</v>
      </c>
      <c r="I15033" s="4">
        <v>3.7642619386285886E-6</v>
      </c>
      <c r="J15033" s="13">
        <v>-12.489958748166011</v>
      </c>
      <c r="K15033" s="4">
        <v>-7.2965972527903447E-2</v>
      </c>
      <c r="L15033" s="7">
        <v>9325383.7323775496</v>
      </c>
      <c r="M15033" s="7">
        <v>1050141509.2236354</v>
      </c>
      <c r="N15033" s="12">
        <v>8.8801210603242989E-3</v>
      </c>
      <c r="O15033" s="4">
        <v>-7.4105958813278851E-10</v>
      </c>
      <c r="P15033" s="7">
        <v>435536.89587871969</v>
      </c>
      <c r="Q15033" s="7">
        <v>49046279.090120196</v>
      </c>
      <c r="R15033" t="s">
        <v>19</v>
      </c>
    </row>
    <row r="15034" spans="1:18" x14ac:dyDescent="0.25">
      <c r="A15034" s="1">
        <v>43645</v>
      </c>
      <c r="B15034" s="7">
        <v>43645</v>
      </c>
      <c r="C15034" s="4">
        <v>4.6736439300000002E-2</v>
      </c>
      <c r="D15034" s="4">
        <v>5.1630382699999998E-2</v>
      </c>
      <c r="E15034" s="4">
        <v>4.5245313699999998E-2</v>
      </c>
      <c r="F15034" s="4">
        <v>5.0319257300000003E-2</v>
      </c>
      <c r="G15034" s="4">
        <v>-2.9893674262378256</v>
      </c>
      <c r="H15034" s="4">
        <v>7.7397547466121971E-2</v>
      </c>
      <c r="I15034" s="4">
        <v>4.2075170507961836E-6</v>
      </c>
      <c r="J15034" s="13">
        <v>-12.37863785841285</v>
      </c>
      <c r="K15034" s="4">
        <v>0.11775352496566262</v>
      </c>
      <c r="L15034" s="7">
        <v>11460416.384596201</v>
      </c>
      <c r="M15034" s="7">
        <v>1050141508.6058255</v>
      </c>
      <c r="N15034" s="12">
        <v>1.0913211496430725E-2</v>
      </c>
      <c r="O15034" s="4">
        <v>-5.8831108595782343E-10</v>
      </c>
      <c r="P15034" s="7">
        <v>576679.640821632</v>
      </c>
      <c r="Q15034" s="7">
        <v>52842340.7729467</v>
      </c>
      <c r="R15034" t="s">
        <v>19</v>
      </c>
    </row>
    <row r="15035" spans="1:18" x14ac:dyDescent="0.25">
      <c r="A15035" s="1">
        <v>43646</v>
      </c>
      <c r="B15035" s="7">
        <v>43646</v>
      </c>
      <c r="C15035" s="4">
        <v>5.0300890199999997E-2</v>
      </c>
      <c r="D15035" s="4">
        <v>5.1338263699999998E-2</v>
      </c>
      <c r="E15035" s="4">
        <v>4.7208943900000001E-2</v>
      </c>
      <c r="F15035" s="4">
        <v>4.9219778800000002E-2</v>
      </c>
      <c r="G15035" s="4">
        <v>-3.011459728137412</v>
      </c>
      <c r="H15035" s="4">
        <v>-2.1850054213737383E-2</v>
      </c>
      <c r="I15035" s="4">
        <v>4.5501590832848241E-6</v>
      </c>
      <c r="J15035" s="13">
        <v>-12.300348362253317</v>
      </c>
      <c r="K15035" s="4">
        <v>8.1435684835502384E-2</v>
      </c>
      <c r="L15035" s="7">
        <v>9242824.6099657398</v>
      </c>
      <c r="M15035" s="7">
        <v>1050141510.1684854</v>
      </c>
      <c r="N15035" s="12">
        <v>8.8015039120611614E-3</v>
      </c>
      <c r="O15035" s="4">
        <v>1.4880469411516592E-9</v>
      </c>
      <c r="P15035" s="7">
        <v>454929.78278971004</v>
      </c>
      <c r="Q15035" s="7">
        <v>51687732.839190803</v>
      </c>
      <c r="R15035" t="s">
        <v>19</v>
      </c>
    </row>
    <row r="15036" spans="1:18" x14ac:dyDescent="0.25">
      <c r="A15036" s="1">
        <v>43647</v>
      </c>
      <c r="B15036" s="7">
        <v>43647</v>
      </c>
      <c r="C15036" s="4">
        <v>4.9219778800000002E-2</v>
      </c>
      <c r="D15036" s="4">
        <v>5.1968118899999999E-2</v>
      </c>
      <c r="E15036" s="4">
        <v>4.6251752600000001E-2</v>
      </c>
      <c r="F15036" s="4">
        <v>4.832119E-2</v>
      </c>
      <c r="G15036" s="4">
        <v>-3.0298850981753853</v>
      </c>
      <c r="H15036" s="4">
        <v>-1.8256660673980973E-2</v>
      </c>
      <c r="I15036" s="4">
        <v>4.5658675046571117E-6</v>
      </c>
      <c r="J15036" s="13">
        <v>-12.296902028092607</v>
      </c>
      <c r="K15036" s="4">
        <v>3.4522795983096561E-3</v>
      </c>
      <c r="L15036" s="7">
        <v>10571485.8610535</v>
      </c>
      <c r="M15036" s="7">
        <v>1050141508.5979899</v>
      </c>
      <c r="N15036" s="12">
        <v>1.0066725078953551E-2</v>
      </c>
      <c r="O15036" s="4">
        <v>-1.4955084348655917E-9</v>
      </c>
      <c r="P15036" s="7">
        <v>510826.77687427978</v>
      </c>
      <c r="Q15036" s="7">
        <v>50744087.363850102</v>
      </c>
      <c r="R15036" t="s">
        <v>19</v>
      </c>
    </row>
    <row r="15037" spans="1:18" x14ac:dyDescent="0.25">
      <c r="A15037" s="1">
        <v>43648</v>
      </c>
      <c r="B15037" s="7">
        <v>43648</v>
      </c>
      <c r="C15037" s="4">
        <v>4.8320194099999998E-2</v>
      </c>
      <c r="D15037" s="4">
        <v>4.8496429600000002E-2</v>
      </c>
      <c r="E15037" s="4">
        <v>4.4312616300000003E-2</v>
      </c>
      <c r="F15037" s="4">
        <v>4.6326433200000003E-2</v>
      </c>
      <c r="G15037" s="4">
        <v>-3.0720425693508036</v>
      </c>
      <c r="H15037" s="4">
        <v>-4.1281201890930194E-2</v>
      </c>
      <c r="I15037" s="4">
        <v>4.2888182305386212E-6</v>
      </c>
      <c r="J15037" s="13">
        <v>-12.3594993337103</v>
      </c>
      <c r="K15037" s="4">
        <v>-6.0678342907652193E-2</v>
      </c>
      <c r="L15037" s="7">
        <v>9279398.7591329198</v>
      </c>
      <c r="M15037" s="7">
        <v>1050141510.2193903</v>
      </c>
      <c r="N15037" s="12">
        <v>8.836331740847303E-3</v>
      </c>
      <c r="O15037" s="4">
        <v>1.5439827328198881E-9</v>
      </c>
      <c r="P15037" s="7">
        <v>429881.44675113412</v>
      </c>
      <c r="Q15037" s="7">
        <v>48649310.523725703</v>
      </c>
      <c r="R15037" t="s">
        <v>19</v>
      </c>
    </row>
    <row r="15038" spans="1:18" x14ac:dyDescent="0.25">
      <c r="A15038" s="1">
        <v>43649</v>
      </c>
      <c r="B15038" s="7">
        <v>43649</v>
      </c>
      <c r="C15038" s="4">
        <v>4.6482238699999998E-2</v>
      </c>
      <c r="D15038" s="4">
        <v>6.0781249000000002E-2</v>
      </c>
      <c r="E15038" s="4">
        <v>4.6387574600000002E-2</v>
      </c>
      <c r="F15038" s="4">
        <v>5.3414218399999998E-2</v>
      </c>
      <c r="G15038" s="4">
        <v>-2.9296783062851843</v>
      </c>
      <c r="H15038" s="4">
        <v>0.15299656611595117</v>
      </c>
      <c r="I15038" s="4">
        <v>4.465597828820505E-6</v>
      </c>
      <c r="J15038" s="13">
        <v>-12.31910746036554</v>
      </c>
      <c r="K15038" s="4">
        <v>4.1218720118078409E-2</v>
      </c>
      <c r="L15038" s="7">
        <v>21862125.672612902</v>
      </c>
      <c r="M15038" s="7">
        <v>1050141509.0445899</v>
      </c>
      <c r="N15038" s="12">
        <v>2.0818266380597493E-2</v>
      </c>
      <c r="O15038" s="4">
        <v>-1.1187067500266157E-9</v>
      </c>
      <c r="P15038" s="7">
        <v>1167748.3553651923</v>
      </c>
      <c r="Q15038" s="7">
        <v>56092487.915013298</v>
      </c>
      <c r="R15038" t="s">
        <v>19</v>
      </c>
    </row>
    <row r="15039" spans="1:18" x14ac:dyDescent="0.25">
      <c r="A15039" s="1">
        <v>43650</v>
      </c>
      <c r="B15039" s="7">
        <v>43650</v>
      </c>
      <c r="C15039" s="4">
        <v>5.3399974900000001E-2</v>
      </c>
      <c r="D15039" s="4">
        <v>6.6750985299999996E-2</v>
      </c>
      <c r="E15039" s="4">
        <v>5.21312757E-2</v>
      </c>
      <c r="F15039" s="4">
        <v>5.9569812999999999E-2</v>
      </c>
      <c r="G15039" s="4">
        <v>-2.820606326510477</v>
      </c>
      <c r="H15039" s="4">
        <v>0.11524262236513418</v>
      </c>
      <c r="I15039" s="4">
        <v>5.3114123050000311E-6</v>
      </c>
      <c r="J15039" s="13">
        <v>-12.145652787264593</v>
      </c>
      <c r="K15039" s="4">
        <v>0.18940677342700393</v>
      </c>
      <c r="L15039" s="7">
        <v>38742634.2795453</v>
      </c>
      <c r="M15039" s="7">
        <v>1050141510.1734598</v>
      </c>
      <c r="N15039" s="12">
        <v>3.6892774834837154E-2</v>
      </c>
      <c r="O15039" s="4">
        <v>1.0749693078923464E-9</v>
      </c>
      <c r="P15039" s="7">
        <v>2307891.4791599032</v>
      </c>
      <c r="Q15039" s="7">
        <v>62556733.384570599</v>
      </c>
      <c r="R15039" t="s">
        <v>19</v>
      </c>
    </row>
    <row r="15040" spans="1:18" x14ac:dyDescent="0.25">
      <c r="A15040" s="1">
        <v>43651</v>
      </c>
      <c r="B15040" s="7">
        <v>43651</v>
      </c>
      <c r="C15040" s="4">
        <v>5.9546869400000001E-2</v>
      </c>
      <c r="D15040" s="4">
        <v>6.4777897000000001E-2</v>
      </c>
      <c r="E15040" s="4">
        <v>5.4280007200000001E-2</v>
      </c>
      <c r="F15040" s="4">
        <v>5.4377830199999998E-2</v>
      </c>
      <c r="G15040" s="4">
        <v>-2.9117987412726527</v>
      </c>
      <c r="H15040" s="4">
        <v>-8.7157950285994712E-2</v>
      </c>
      <c r="I15040" s="4">
        <v>4.9531382761098792E-6</v>
      </c>
      <c r="J15040" s="13">
        <v>-12.215489187099998</v>
      </c>
      <c r="K15040" s="4">
        <v>-6.745362783320015E-2</v>
      </c>
      <c r="L15040" s="7">
        <v>22624092.314454399</v>
      </c>
      <c r="M15040" s="7">
        <v>1050141510.1250933</v>
      </c>
      <c r="N15040" s="12">
        <v>2.1543851087040076E-2</v>
      </c>
      <c r="O15040" s="4">
        <v>-4.60570570280388E-11</v>
      </c>
      <c r="P15040" s="7">
        <v>1230249.0503045262</v>
      </c>
      <c r="Q15040" s="7">
        <v>57104416.723553903</v>
      </c>
      <c r="R15040" t="s">
        <v>19</v>
      </c>
    </row>
    <row r="15041" spans="1:18" x14ac:dyDescent="0.25">
      <c r="A15041" s="1">
        <v>43652</v>
      </c>
      <c r="B15041" s="7">
        <v>43652</v>
      </c>
      <c r="C15041" s="4">
        <v>5.4365893300000002E-2</v>
      </c>
      <c r="D15041" s="4">
        <v>5.4624109099999998E-2</v>
      </c>
      <c r="E15041" s="4">
        <v>5.15722152E-2</v>
      </c>
      <c r="F15041" s="4">
        <v>5.1760918400000001E-2</v>
      </c>
      <c r="G15041" s="4">
        <v>-2.9611198855156835</v>
      </c>
      <c r="H15041" s="4">
        <v>-4.8124608693930503E-2</v>
      </c>
      <c r="I15041" s="4">
        <v>4.6179848861766759E-6</v>
      </c>
      <c r="J15041" s="13">
        <v>-12.285552119844455</v>
      </c>
      <c r="K15041" s="4">
        <v>-6.7664856349705579E-2</v>
      </c>
      <c r="L15041" s="7">
        <v>10729362.920531901</v>
      </c>
      <c r="M15041" s="7">
        <v>1050141510.3450599</v>
      </c>
      <c r="N15041" s="12">
        <v>1.0217063905041143E-2</v>
      </c>
      <c r="O15041" s="4">
        <v>2.0946370434748667E-10</v>
      </c>
      <c r="P15041" s="7">
        <v>555361.67861363746</v>
      </c>
      <c r="Q15041" s="7">
        <v>54356289.0254234</v>
      </c>
      <c r="R15041" t="s">
        <v>19</v>
      </c>
    </row>
    <row r="15042" spans="1:18" x14ac:dyDescent="0.25">
      <c r="A15042" s="1">
        <v>43653</v>
      </c>
      <c r="B15042" s="7">
        <v>43653</v>
      </c>
      <c r="C15042" s="4">
        <v>5.1880226299999999E-2</v>
      </c>
      <c r="D15042" s="4">
        <v>5.4250551600000002E-2</v>
      </c>
      <c r="E15042" s="4">
        <v>5.1580597399999997E-2</v>
      </c>
      <c r="F15042" s="4">
        <v>5.20273318E-2</v>
      </c>
      <c r="G15042" s="4">
        <v>-2.9559860869476089</v>
      </c>
      <c r="H15042" s="4">
        <v>5.1469990918862531E-3</v>
      </c>
      <c r="I15042" s="4">
        <v>4.5435357674242971E-6</v>
      </c>
      <c r="J15042" s="13">
        <v>-12.301805045623595</v>
      </c>
      <c r="K15042" s="4">
        <v>-1.6121559638541137E-2</v>
      </c>
      <c r="L15042" s="7">
        <v>9176328.9399207905</v>
      </c>
      <c r="M15042" s="7">
        <v>1050141510.1465842</v>
      </c>
      <c r="N15042" s="12">
        <v>8.7381832365048696E-3</v>
      </c>
      <c r="O15042" s="4">
        <v>-1.8899902207752364E-10</v>
      </c>
      <c r="P15042" s="7">
        <v>477419.91046320123</v>
      </c>
      <c r="Q15042" s="7">
        <v>54636060.785349399</v>
      </c>
      <c r="R15042" t="s">
        <v>19</v>
      </c>
    </row>
    <row r="15043" spans="1:18" x14ac:dyDescent="0.25">
      <c r="A15043" s="1">
        <v>43654</v>
      </c>
      <c r="B15043" s="7">
        <v>43654</v>
      </c>
      <c r="C15043" s="4">
        <v>5.2039716200000002E-2</v>
      </c>
      <c r="D15043" s="4">
        <v>5.2643774999999997E-2</v>
      </c>
      <c r="E15043" s="4">
        <v>4.9436266899999998E-2</v>
      </c>
      <c r="F15043" s="4">
        <v>5.1784476400000001E-2</v>
      </c>
      <c r="G15043" s="4">
        <v>-2.960664858028426</v>
      </c>
      <c r="H15043" s="4">
        <v>-4.6678426818728101E-3</v>
      </c>
      <c r="I15043" s="4">
        <v>4.2149318339977877E-6</v>
      </c>
      <c r="J15043" s="13">
        <v>-12.376877138883746</v>
      </c>
      <c r="K15043" s="4">
        <v>-7.2323395313071984E-2</v>
      </c>
      <c r="L15043" s="7">
        <v>10050451.4156054</v>
      </c>
      <c r="M15043" s="7">
        <v>1050141509.9126985</v>
      </c>
      <c r="N15043" s="12">
        <v>9.5705686526389427E-3</v>
      </c>
      <c r="O15043" s="4">
        <v>-2.2271821807495934E-10</v>
      </c>
      <c r="P15043" s="7">
        <v>520457.3641407644</v>
      </c>
      <c r="Q15043" s="7">
        <v>54381028.236734502</v>
      </c>
      <c r="R15043" t="s">
        <v>19</v>
      </c>
    </row>
    <row r="15044" spans="1:18" x14ac:dyDescent="0.25">
      <c r="A15044" s="1">
        <v>43655</v>
      </c>
      <c r="B15044" s="7">
        <v>43655</v>
      </c>
      <c r="C15044" s="4">
        <v>5.1796390999999997E-2</v>
      </c>
      <c r="D15044" s="4">
        <v>5.5425123399999998E-2</v>
      </c>
      <c r="E15044" s="4">
        <v>5.1289230999999998E-2</v>
      </c>
      <c r="F15044" s="4">
        <v>5.3446891099999998E-2</v>
      </c>
      <c r="G15044" s="4">
        <v>-2.9290668078425615</v>
      </c>
      <c r="H15044" s="4">
        <v>3.2102568483245227E-2</v>
      </c>
      <c r="I15044" s="4">
        <v>4.2506510437258456E-6</v>
      </c>
      <c r="J15044" s="13">
        <v>-12.368438400000819</v>
      </c>
      <c r="K15044" s="4">
        <v>8.4744454085699562E-3</v>
      </c>
      <c r="L15044" s="7">
        <v>10677889.5542085</v>
      </c>
      <c r="M15044" s="7">
        <v>1050141510.3180342</v>
      </c>
      <c r="N15044" s="12">
        <v>1.016804825758646E-2</v>
      </c>
      <c r="O15044" s="4">
        <v>3.8598194712143349E-10</v>
      </c>
      <c r="P15044" s="7">
        <v>570700.00018160918</v>
      </c>
      <c r="Q15044" s="7">
        <v>56126798.941557497</v>
      </c>
      <c r="R15044" t="s">
        <v>19</v>
      </c>
    </row>
    <row r="15045" spans="1:18" x14ac:dyDescent="0.25">
      <c r="A15045" s="1">
        <v>43656</v>
      </c>
      <c r="B15045" s="7">
        <v>43656</v>
      </c>
      <c r="C15045" s="4">
        <v>5.3421415200000003E-2</v>
      </c>
      <c r="D15045" s="4">
        <v>5.4044881099999997E-2</v>
      </c>
      <c r="E15045" s="4">
        <v>4.6957298299999999E-2</v>
      </c>
      <c r="F15045" s="4">
        <v>4.9111644699999998E-2</v>
      </c>
      <c r="G15045" s="4">
        <v>-3.0136591093675547</v>
      </c>
      <c r="H15045" s="4">
        <v>-8.111316319388312E-2</v>
      </c>
      <c r="I15045" s="4">
        <v>4.0399451873681033E-6</v>
      </c>
      <c r="J15045" s="13">
        <v>-12.419279433566397</v>
      </c>
      <c r="K15045" s="4">
        <v>-4.9570255048048156E-2</v>
      </c>
      <c r="L15045" s="7">
        <v>11361034.261694301</v>
      </c>
      <c r="M15045" s="7">
        <v>1050141510.0781729</v>
      </c>
      <c r="N15045" s="12">
        <v>1.0818574594626377E-2</v>
      </c>
      <c r="O15045" s="4">
        <v>-2.2840850263224464E-10</v>
      </c>
      <c r="P15045" s="7">
        <v>557959.07808485732</v>
      </c>
      <c r="Q15045" s="7">
        <v>51574176.727680698</v>
      </c>
      <c r="R15045" t="s">
        <v>19</v>
      </c>
    </row>
    <row r="15046" spans="1:18" x14ac:dyDescent="0.25">
      <c r="A15046" s="1">
        <v>43657</v>
      </c>
      <c r="B15046" s="7">
        <v>43657</v>
      </c>
      <c r="C15046" s="4">
        <v>4.8719762399999998E-2</v>
      </c>
      <c r="D15046" s="4">
        <v>4.9450139599999998E-2</v>
      </c>
      <c r="E15046" s="4">
        <v>4.44141599E-2</v>
      </c>
      <c r="F15046" s="4">
        <v>4.4789994999999999E-2</v>
      </c>
      <c r="G15046" s="4">
        <v>-3.1057704903949954</v>
      </c>
      <c r="H15046" s="4">
        <v>-8.7996436006143347E-2</v>
      </c>
      <c r="I15046" s="4">
        <v>3.9432457782373442E-6</v>
      </c>
      <c r="J15046" s="13">
        <v>-12.443506372209631</v>
      </c>
      <c r="K15046" s="4">
        <v>-2.3935822058456138E-2</v>
      </c>
      <c r="L15046" s="7">
        <v>8561080.4711850807</v>
      </c>
      <c r="M15046" s="7">
        <v>1050141509.0180408</v>
      </c>
      <c r="N15046" s="12">
        <v>8.1523112815436831E-3</v>
      </c>
      <c r="O15046" s="4">
        <v>-1.0095136090780149E-9</v>
      </c>
      <c r="P15046" s="7">
        <v>383450.75149897742</v>
      </c>
      <c r="Q15046" s="7">
        <v>47035832.938210502</v>
      </c>
      <c r="R15046" t="s">
        <v>19</v>
      </c>
    </row>
    <row r="15047" spans="1:18" x14ac:dyDescent="0.25">
      <c r="A15047" s="1">
        <v>43658</v>
      </c>
      <c r="B15047" s="7">
        <v>43658</v>
      </c>
      <c r="C15047" s="4">
        <v>4.4900356600000003E-2</v>
      </c>
      <c r="D15047" s="4">
        <v>4.9102507699999999E-2</v>
      </c>
      <c r="E15047" s="4">
        <v>4.4859429899999997E-2</v>
      </c>
      <c r="F15047" s="4">
        <v>4.71649227E-2</v>
      </c>
      <c r="G15047" s="4">
        <v>-3.0541048258088344</v>
      </c>
      <c r="H15047" s="4">
        <v>5.3023620565262428E-2</v>
      </c>
      <c r="I15047" s="4">
        <v>3.9916194855812199E-6</v>
      </c>
      <c r="J15047" s="13">
        <v>-12.431313523301405</v>
      </c>
      <c r="K15047" s="4">
        <v>1.2267484723079852E-2</v>
      </c>
      <c r="L15047" s="7">
        <v>8310646.0773281101</v>
      </c>
      <c r="M15047" s="7">
        <v>1050141508.99628</v>
      </c>
      <c r="N15047" s="12">
        <v>7.9138344748141461E-3</v>
      </c>
      <c r="O15047" s="4">
        <v>-2.0721799067647773E-11</v>
      </c>
      <c r="P15047" s="7">
        <v>391970.97982423851</v>
      </c>
      <c r="Q15047" s="7">
        <v>49529843.095870897</v>
      </c>
      <c r="R15047" t="s">
        <v>19</v>
      </c>
    </row>
    <row r="15048" spans="1:18" x14ac:dyDescent="0.25">
      <c r="A15048" s="1">
        <v>43659</v>
      </c>
      <c r="B15048" s="7">
        <v>43659</v>
      </c>
      <c r="C15048" s="4">
        <v>4.7185998600000001E-2</v>
      </c>
      <c r="D15048" s="4">
        <v>4.9001545899999999E-2</v>
      </c>
      <c r="E15048" s="4">
        <v>4.4830249000000003E-2</v>
      </c>
      <c r="F15048" s="4">
        <v>4.6443277999999998E-2</v>
      </c>
      <c r="G15048" s="4">
        <v>-3.0695235389415187</v>
      </c>
      <c r="H15048" s="4">
        <v>-1.5300453360013731E-2</v>
      </c>
      <c r="I15048" s="4">
        <v>4.0766969420041975E-6</v>
      </c>
      <c r="J15048" s="13">
        <v>-12.410223470467617</v>
      </c>
      <c r="K15048" s="4">
        <v>2.131401971813689E-2</v>
      </c>
      <c r="L15048" s="7">
        <v>3872248.01219921</v>
      </c>
      <c r="M15048" s="7">
        <v>1050141509.2315427</v>
      </c>
      <c r="N15048" s="12">
        <v>3.6873583018661813E-3</v>
      </c>
      <c r="O15048" s="4">
        <v>2.2402957083769371E-10</v>
      </c>
      <c r="P15048" s="7">
        <v>179839.89091551528</v>
      </c>
      <c r="Q15048" s="7">
        <v>48772014.052580103</v>
      </c>
      <c r="R15048" t="s">
        <v>19</v>
      </c>
    </row>
    <row r="15049" spans="1:18" x14ac:dyDescent="0.25">
      <c r="A15049" s="1">
        <v>43660</v>
      </c>
      <c r="B15049" s="7">
        <v>43660</v>
      </c>
      <c r="C15049" s="4">
        <v>4.6449984E-2</v>
      </c>
      <c r="D15049" s="4">
        <v>4.6893223300000002E-2</v>
      </c>
      <c r="E15049" s="4">
        <v>4.0764167699999999E-2</v>
      </c>
      <c r="F15049" s="4">
        <v>4.0819165800000001E-2</v>
      </c>
      <c r="G15049" s="4">
        <v>-3.1986035578700118</v>
      </c>
      <c r="H15049" s="4">
        <v>-0.12109636619534041</v>
      </c>
      <c r="I15049" s="4">
        <v>3.9800052518336529E-6</v>
      </c>
      <c r="J15049" s="13">
        <v>-12.434227419112604</v>
      </c>
      <c r="K15049" s="4">
        <v>-2.3718145240153348E-2</v>
      </c>
      <c r="L15049" s="7">
        <v>7633922.9995893296</v>
      </c>
      <c r="M15049" s="7">
        <v>1050141509.5803598</v>
      </c>
      <c r="N15049" s="12">
        <v>7.2694231491143239E-3</v>
      </c>
      <c r="O15049" s="4">
        <v>3.3216200578234247E-10</v>
      </c>
      <c r="P15049" s="7">
        <v>311610.3686246702</v>
      </c>
      <c r="Q15049" s="7">
        <v>42865900.393022999</v>
      </c>
      <c r="R15049" t="s">
        <v>19</v>
      </c>
    </row>
    <row r="15050" spans="1:18" x14ac:dyDescent="0.25">
      <c r="A15050" s="1">
        <v>43661</v>
      </c>
      <c r="B15050" s="7">
        <v>43661</v>
      </c>
      <c r="C15050" s="4">
        <v>4.0824835499999997E-2</v>
      </c>
      <c r="D15050" s="4">
        <v>4.3562619099999998E-2</v>
      </c>
      <c r="E15050" s="4">
        <v>3.9419412100000002E-2</v>
      </c>
      <c r="F15050" s="4">
        <v>4.2828351399999999E-2</v>
      </c>
      <c r="G15050" s="4">
        <v>-3.1505549798070995</v>
      </c>
      <c r="H15050" s="4">
        <v>4.9221623240521921E-2</v>
      </c>
      <c r="I15050" s="4">
        <v>3.9309775144690704E-6</v>
      </c>
      <c r="J15050" s="13">
        <v>-12.446622431594568</v>
      </c>
      <c r="K15050" s="4">
        <v>-1.231851072105862E-2</v>
      </c>
      <c r="L15050" s="7">
        <v>8437561.0489331298</v>
      </c>
      <c r="M15050" s="7">
        <v>1050141509.7741821</v>
      </c>
      <c r="N15050" s="12">
        <v>8.0346895826901524E-3</v>
      </c>
      <c r="O15050" s="4">
        <v>1.8456775863357475E-10</v>
      </c>
      <c r="P15050" s="7">
        <v>361366.82956266066</v>
      </c>
      <c r="Q15050" s="7">
        <v>44975829.600335203</v>
      </c>
      <c r="R15050" t="s">
        <v>19</v>
      </c>
    </row>
    <row r="15051" spans="1:18" x14ac:dyDescent="0.25">
      <c r="A15051" s="1">
        <v>43662</v>
      </c>
      <c r="B15051" s="7">
        <v>43662</v>
      </c>
      <c r="C15051" s="4">
        <v>4.2870854399999998E-2</v>
      </c>
      <c r="D15051" s="4">
        <v>4.39903907E-2</v>
      </c>
      <c r="E15051" s="4">
        <v>3.71522486E-2</v>
      </c>
      <c r="F15051" s="4">
        <v>3.8096851500000001E-2</v>
      </c>
      <c r="G15051" s="4">
        <v>-3.2676236380594479</v>
      </c>
      <c r="H15051" s="4">
        <v>-0.11047588210458174</v>
      </c>
      <c r="I15051" s="4">
        <v>4.0196550291483486E-6</v>
      </c>
      <c r="J15051" s="13">
        <v>-12.424314472660235</v>
      </c>
      <c r="K15051" s="4">
        <v>2.2558642056047268E-2</v>
      </c>
      <c r="L15051" s="7">
        <v>7618436.0139632104</v>
      </c>
      <c r="M15051" s="7">
        <v>1050141509.9800569</v>
      </c>
      <c r="N15051" s="12">
        <v>7.254675623771782E-3</v>
      </c>
      <c r="O15051" s="4">
        <v>1.9604481754686405E-10</v>
      </c>
      <c r="P15051" s="7">
        <v>290238.42548620835</v>
      </c>
      <c r="Q15051" s="7">
        <v>40007085.159695998</v>
      </c>
      <c r="R15051" t="s">
        <v>19</v>
      </c>
    </row>
    <row r="15052" spans="1:18" x14ac:dyDescent="0.25">
      <c r="A15052" s="1">
        <v>43663</v>
      </c>
      <c r="B15052" s="7">
        <v>43663</v>
      </c>
      <c r="C15052" s="4">
        <v>3.8009911100000002E-2</v>
      </c>
      <c r="D15052" s="4">
        <v>4.1398571299999999E-2</v>
      </c>
      <c r="E15052" s="4">
        <v>3.7277186599999998E-2</v>
      </c>
      <c r="F15052" s="4">
        <v>4.0196698400000001E-2</v>
      </c>
      <c r="G15052" s="4">
        <v>-3.2139704160831957</v>
      </c>
      <c r="H15052" s="4">
        <v>5.5118646746962818E-2</v>
      </c>
      <c r="I15052" s="4">
        <v>4.1466387900065557E-6</v>
      </c>
      <c r="J15052" s="13">
        <v>-12.393212482011178</v>
      </c>
      <c r="K15052" s="4">
        <v>3.1590711127544559E-2</v>
      </c>
      <c r="L15052" s="7">
        <v>8710081.2880252395</v>
      </c>
      <c r="M15052" s="7">
        <v>1050141510.4370412</v>
      </c>
      <c r="N15052" s="12">
        <v>8.2941976880814214E-3</v>
      </c>
      <c r="O15052" s="4">
        <v>4.3516447754607429E-10</v>
      </c>
      <c r="P15052" s="7">
        <v>350116.51057423407</v>
      </c>
      <c r="Q15052" s="7">
        <v>42212221.572358198</v>
      </c>
      <c r="R15052" t="s">
        <v>19</v>
      </c>
    </row>
    <row r="15053" spans="1:18" x14ac:dyDescent="0.25">
      <c r="A15053" s="1">
        <v>43664</v>
      </c>
      <c r="B15053" s="7">
        <v>43664</v>
      </c>
      <c r="C15053" s="4">
        <v>4.0114015199999999E-2</v>
      </c>
      <c r="D15053" s="4">
        <v>4.3871625900000003E-2</v>
      </c>
      <c r="E15053" s="4">
        <v>3.8624427400000001E-2</v>
      </c>
      <c r="F15053" s="4">
        <v>4.3542964099999998E-2</v>
      </c>
      <c r="G15053" s="4">
        <v>-3.1340071478631466</v>
      </c>
      <c r="H15053" s="4">
        <v>8.3247277343554082E-2</v>
      </c>
      <c r="I15053" s="4">
        <v>4.0822232329069928E-6</v>
      </c>
      <c r="J15053" s="13">
        <v>-12.408868807931537</v>
      </c>
      <c r="K15053" s="4">
        <v>-1.5534402768527888E-2</v>
      </c>
      <c r="L15053" s="7">
        <v>8132317.2260504002</v>
      </c>
      <c r="M15053" s="7">
        <v>1050141508.8230662</v>
      </c>
      <c r="N15053" s="12">
        <v>7.7440203608031832E-3</v>
      </c>
      <c r="O15053" s="4">
        <v>-1.5369118474177849E-9</v>
      </c>
      <c r="P15053" s="7">
        <v>354105.19702372415</v>
      </c>
      <c r="Q15053" s="7">
        <v>45726274.018602602</v>
      </c>
      <c r="R15053" t="s">
        <v>19</v>
      </c>
    </row>
    <row r="15054" spans="1:18" x14ac:dyDescent="0.25">
      <c r="A15054" s="1">
        <v>43665</v>
      </c>
      <c r="B15054" s="7">
        <v>43665</v>
      </c>
      <c r="C15054" s="4">
        <v>4.3542964099999998E-2</v>
      </c>
      <c r="D15054" s="4">
        <v>5.2291262300000002E-2</v>
      </c>
      <c r="E15054" s="4">
        <v>4.3143038500000001E-2</v>
      </c>
      <c r="F15054" s="4">
        <v>4.8259374200000003E-2</v>
      </c>
      <c r="G15054" s="4">
        <v>-3.0311651861299982</v>
      </c>
      <c r="H15054" s="4">
        <v>0.10831623885706039</v>
      </c>
      <c r="I15054" s="4">
        <v>4.5827176429317231E-6</v>
      </c>
      <c r="J15054" s="13">
        <v>-12.293218363994475</v>
      </c>
      <c r="K15054" s="4">
        <v>0.12260339071862153</v>
      </c>
      <c r="L15054" s="7">
        <v>13733506.114612401</v>
      </c>
      <c r="M15054" s="7">
        <v>1050141509.4847521</v>
      </c>
      <c r="N15054" s="12">
        <v>1.3077767130022976E-2</v>
      </c>
      <c r="O15054" s="4">
        <v>6.3009205791303564E-10</v>
      </c>
      <c r="P15054" s="7">
        <v>662770.41066306795</v>
      </c>
      <c r="Q15054" s="7">
        <v>50679172.069177501</v>
      </c>
      <c r="R15054" t="s">
        <v>19</v>
      </c>
    </row>
    <row r="15055" spans="1:18" x14ac:dyDescent="0.25">
      <c r="A15055" s="1">
        <v>43666</v>
      </c>
      <c r="B15055" s="7">
        <v>43666</v>
      </c>
      <c r="C15055" s="4">
        <v>4.8207578600000002E-2</v>
      </c>
      <c r="D15055" s="4">
        <v>4.9614582599999998E-2</v>
      </c>
      <c r="E15055" s="4">
        <v>4.6958487399999999E-2</v>
      </c>
      <c r="F15055" s="4">
        <v>4.7472911700000002E-2</v>
      </c>
      <c r="G15055" s="4">
        <v>-3.0475960106130291</v>
      </c>
      <c r="H15055" s="4">
        <v>-1.6296574769923175E-2</v>
      </c>
      <c r="I15055" s="4">
        <v>4.4090551255842236E-6</v>
      </c>
      <c r="J15055" s="13">
        <v>-12.331850148699019</v>
      </c>
      <c r="K15055" s="4">
        <v>-3.7895094325820514E-2</v>
      </c>
      <c r="L15055" s="7">
        <v>8706984.4555709306</v>
      </c>
      <c r="M15055" s="7">
        <v>1050141509.6626924</v>
      </c>
      <c r="N15055" s="12">
        <v>8.2912487273906835E-3</v>
      </c>
      <c r="O15055" s="4">
        <v>1.6944418161286617E-10</v>
      </c>
      <c r="P15055" s="7">
        <v>413345.90423259139</v>
      </c>
      <c r="Q15055" s="7">
        <v>49853275.160721697</v>
      </c>
      <c r="R15055" t="s">
        <v>19</v>
      </c>
    </row>
    <row r="15056" spans="1:18" x14ac:dyDescent="0.25">
      <c r="A15056" s="1">
        <v>43667</v>
      </c>
      <c r="B15056" s="7">
        <v>43667</v>
      </c>
      <c r="C15056" s="4">
        <v>4.7598755999999999E-2</v>
      </c>
      <c r="D15056" s="4">
        <v>4.9302692600000003E-2</v>
      </c>
      <c r="E15056" s="4">
        <v>4.5300332800000002E-2</v>
      </c>
      <c r="F15056" s="4">
        <v>4.6362558900000003E-2</v>
      </c>
      <c r="G15056" s="4">
        <v>-3.0712630657439401</v>
      </c>
      <c r="H15056" s="4">
        <v>-2.3389186806504619E-2</v>
      </c>
      <c r="I15056" s="4">
        <v>4.3741954783570408E-6</v>
      </c>
      <c r="J15056" s="13">
        <v>-12.339787945725904</v>
      </c>
      <c r="K15056" s="4">
        <v>-7.9063759091838864E-3</v>
      </c>
      <c r="L15056" s="7">
        <v>6795758.2908963896</v>
      </c>
      <c r="M15056" s="7">
        <v>1050141510.1213751</v>
      </c>
      <c r="N15056" s="12">
        <v>6.4712786090237858E-3</v>
      </c>
      <c r="O15056" s="4">
        <v>4.3678175947494617E-10</v>
      </c>
      <c r="P15056" s="7">
        <v>315068.74403184722</v>
      </c>
      <c r="Q15056" s="7">
        <v>48687247.616337202</v>
      </c>
      <c r="R15056" t="s">
        <v>19</v>
      </c>
    </row>
    <row r="15057" spans="1:18" x14ac:dyDescent="0.25">
      <c r="A15057" s="1">
        <v>43668</v>
      </c>
      <c r="B15057" s="7">
        <v>43668</v>
      </c>
      <c r="C15057" s="4">
        <v>4.6374393899999998E-2</v>
      </c>
      <c r="D15057" s="4">
        <v>4.7236098099999999E-2</v>
      </c>
      <c r="E15057" s="4">
        <v>4.4927785499999998E-2</v>
      </c>
      <c r="F15057" s="4">
        <v>4.5502477899999998E-2</v>
      </c>
      <c r="G15057" s="4">
        <v>-3.0899884951674292</v>
      </c>
      <c r="H15057" s="4">
        <v>-1.8551197785590855E-2</v>
      </c>
      <c r="I15057" s="4">
        <v>4.3993049243773634E-6</v>
      </c>
      <c r="J15057" s="13">
        <v>-12.334064001251324</v>
      </c>
      <c r="K15057" s="4">
        <v>5.7403575456471739E-3</v>
      </c>
      <c r="L15057" s="7">
        <v>6848370.8792372299</v>
      </c>
      <c r="M15057" s="7">
        <v>1050141509.3383014</v>
      </c>
      <c r="N15057" s="12">
        <v>6.5213790887595872E-3</v>
      </c>
      <c r="O15057" s="4">
        <v>-7.4568394465336433E-10</v>
      </c>
      <c r="P15057" s="7">
        <v>311617.84458349564</v>
      </c>
      <c r="Q15057" s="7">
        <v>47784040.8205387</v>
      </c>
      <c r="R15057" t="s">
        <v>19</v>
      </c>
    </row>
    <row r="15058" spans="1:18" x14ac:dyDescent="0.25">
      <c r="A15058" s="1">
        <v>43669</v>
      </c>
      <c r="B15058" s="7">
        <v>43669</v>
      </c>
      <c r="C15058" s="4">
        <v>4.5529785000000003E-2</v>
      </c>
      <c r="D15058" s="4">
        <v>4.7507681400000001E-2</v>
      </c>
      <c r="E15058" s="4">
        <v>4.0701595799999997E-2</v>
      </c>
      <c r="F15058" s="4">
        <v>4.1304523099999997E-2</v>
      </c>
      <c r="G15058" s="4">
        <v>-3.1867832668520197</v>
      </c>
      <c r="H15058" s="4">
        <v>-9.2257718562619218E-2</v>
      </c>
      <c r="I15058" s="4">
        <v>4.1718504115904773E-6</v>
      </c>
      <c r="J15058" s="13">
        <v>-12.387150876792036</v>
      </c>
      <c r="K15058" s="4">
        <v>-5.1702374965308384E-2</v>
      </c>
      <c r="L15058" s="7">
        <v>7912392.5292595504</v>
      </c>
      <c r="M15058" s="7">
        <v>1050141509.3014209</v>
      </c>
      <c r="N15058" s="12">
        <v>7.5345964893084377E-3</v>
      </c>
      <c r="O15058" s="4">
        <v>-3.5119546114600362E-11</v>
      </c>
      <c r="P15058" s="7">
        <v>326817.60000106849</v>
      </c>
      <c r="Q15058" s="7">
        <v>43375594.229209401</v>
      </c>
      <c r="R15058" t="s">
        <v>19</v>
      </c>
    </row>
    <row r="15059" spans="1:18" x14ac:dyDescent="0.25">
      <c r="A15059" s="1">
        <v>43670</v>
      </c>
      <c r="B15059" s="7">
        <v>43670</v>
      </c>
      <c r="C15059" s="4">
        <v>4.1304523099999997E-2</v>
      </c>
      <c r="D15059" s="4">
        <v>4.1874736500000002E-2</v>
      </c>
      <c r="E15059" s="4">
        <v>4.0024609099999997E-2</v>
      </c>
      <c r="F15059" s="4">
        <v>4.1554459299999999E-2</v>
      </c>
      <c r="G15059" s="4">
        <v>-3.180750439733079</v>
      </c>
      <c r="H15059" s="4">
        <v>6.0510612698492072E-3</v>
      </c>
      <c r="I15059" s="4">
        <v>4.2350970138008353E-6</v>
      </c>
      <c r="J15059" s="13">
        <v>-12.372104322495517</v>
      </c>
      <c r="K15059" s="4">
        <v>1.5160323590376742E-2</v>
      </c>
      <c r="L15059" s="7">
        <v>6546276.1215920802</v>
      </c>
      <c r="M15059" s="7">
        <v>1050141510.4671835</v>
      </c>
      <c r="N15059" s="12">
        <v>6.2337085586491999E-3</v>
      </c>
      <c r="O15059" s="4">
        <v>1.1101004325157821E-9</v>
      </c>
      <c r="P15059" s="7">
        <v>272026.96466125996</v>
      </c>
      <c r="Q15059" s="7">
        <v>43638062.655949101</v>
      </c>
      <c r="R15059" t="s">
        <v>19</v>
      </c>
    </row>
    <row r="15060" spans="1:18" x14ac:dyDescent="0.25">
      <c r="A15060" s="1">
        <v>43671</v>
      </c>
      <c r="B15060" s="7">
        <v>43671</v>
      </c>
      <c r="C15060" s="4">
        <v>4.15803161E-2</v>
      </c>
      <c r="D15060" s="4">
        <v>4.2782020099999998E-2</v>
      </c>
      <c r="E15060" s="4">
        <v>4.14105102E-2</v>
      </c>
      <c r="F15060" s="4">
        <v>4.19751851E-2</v>
      </c>
      <c r="G15060" s="4">
        <v>-3.1706766662605368</v>
      </c>
      <c r="H15060" s="4">
        <v>1.012468474111515E-2</v>
      </c>
      <c r="I15060" s="4">
        <v>4.2348520061301784E-6</v>
      </c>
      <c r="J15060" s="13">
        <v>-12.372162175894669</v>
      </c>
      <c r="K15060" s="4">
        <v>-5.7851725676761295E-5</v>
      </c>
      <c r="L15060" s="7">
        <v>6245827.3785279896</v>
      </c>
      <c r="M15060" s="7">
        <v>1050141510.5893433</v>
      </c>
      <c r="N15060" s="12">
        <v>5.9476054565472877E-3</v>
      </c>
      <c r="O15060" s="4">
        <v>1.1632702589016462E-10</v>
      </c>
      <c r="P15060" s="7">
        <v>262169.7603163601</v>
      </c>
      <c r="Q15060" s="7">
        <v>44079884.288181297</v>
      </c>
      <c r="R15060" t="s">
        <v>19</v>
      </c>
    </row>
    <row r="15061" spans="1:18" x14ac:dyDescent="0.25">
      <c r="A15061" s="1">
        <v>43672</v>
      </c>
      <c r="B15061" s="7">
        <v>43672</v>
      </c>
      <c r="C15061" s="4">
        <v>4.1858246699999997E-2</v>
      </c>
      <c r="D15061" s="4">
        <v>4.2724823100000003E-2</v>
      </c>
      <c r="E15061" s="4">
        <v>4.11432464E-2</v>
      </c>
      <c r="F15061" s="4">
        <v>4.2414044400000003E-2</v>
      </c>
      <c r="G15061" s="4">
        <v>-3.1602757357416511</v>
      </c>
      <c r="H15061" s="4">
        <v>1.0455208213006875E-2</v>
      </c>
      <c r="I15061" s="4">
        <v>4.2971367839063744E-6</v>
      </c>
      <c r="J15061" s="13">
        <v>-12.357561621258608</v>
      </c>
      <c r="K15061" s="4">
        <v>1.4707663381396887E-2</v>
      </c>
      <c r="L15061" s="7">
        <v>6491119.9655493395</v>
      </c>
      <c r="M15061" s="7">
        <v>1050141509.9830847</v>
      </c>
      <c r="N15061" s="12">
        <v>6.1811859676453472E-3</v>
      </c>
      <c r="O15061" s="4">
        <v>-5.7731136674363906E-10</v>
      </c>
      <c r="P15061" s="7">
        <v>275314.6504245362</v>
      </c>
      <c r="Q15061" s="7">
        <v>44540748.630705602</v>
      </c>
      <c r="R15061" t="s">
        <v>19</v>
      </c>
    </row>
    <row r="15062" spans="1:18" x14ac:dyDescent="0.25">
      <c r="A15062" s="1">
        <v>43673</v>
      </c>
      <c r="B15062" s="7">
        <v>43673</v>
      </c>
      <c r="C15062" s="4">
        <v>4.2414044400000003E-2</v>
      </c>
      <c r="D15062" s="4">
        <v>4.2807011700000001E-2</v>
      </c>
      <c r="E15062" s="4">
        <v>3.9804767499999998E-2</v>
      </c>
      <c r="F15062" s="4">
        <v>4.11518705E-2</v>
      </c>
      <c r="G15062" s="4">
        <v>-3.1904858972420742</v>
      </c>
      <c r="H15062" s="4">
        <v>-2.9758395311153193E-2</v>
      </c>
      <c r="I15062" s="4">
        <v>4.3419782670016205E-6</v>
      </c>
      <c r="J15062" s="13">
        <v>-12.347180491817426</v>
      </c>
      <c r="K15062" s="4">
        <v>1.0435200309002569E-2</v>
      </c>
      <c r="L15062" s="7">
        <v>7832398.7462988198</v>
      </c>
      <c r="M15062" s="7">
        <v>1050141509.4055858</v>
      </c>
      <c r="N15062" s="12">
        <v>7.458422199435019E-3</v>
      </c>
      <c r="O15062" s="4">
        <v>-5.4992485043333014E-10</v>
      </c>
      <c r="P15062" s="7">
        <v>322317.85891205136</v>
      </c>
      <c r="Q15062" s="7">
        <v>43215287.401733197</v>
      </c>
      <c r="R15062" t="s">
        <v>19</v>
      </c>
    </row>
    <row r="15063" spans="1:18" x14ac:dyDescent="0.25">
      <c r="A15063" s="1">
        <v>43674</v>
      </c>
      <c r="B15063" s="7">
        <v>43674</v>
      </c>
      <c r="C15063" s="4">
        <v>4.1121883300000002E-2</v>
      </c>
      <c r="D15063" s="4">
        <v>4.2230377299999997E-2</v>
      </c>
      <c r="E15063" s="4">
        <v>3.9400460999999998E-2</v>
      </c>
      <c r="F15063" s="4">
        <v>4.1313128400000003E-2</v>
      </c>
      <c r="G15063" s="4">
        <v>-3.1865749505933292</v>
      </c>
      <c r="H15063" s="4">
        <v>3.9186043803283027E-3</v>
      </c>
      <c r="I15063" s="4">
        <v>4.3246866924657291E-6</v>
      </c>
      <c r="J15063" s="13">
        <v>-12.351170861252797</v>
      </c>
      <c r="K15063" s="4">
        <v>-3.9824184905080714E-3</v>
      </c>
      <c r="L15063" s="7">
        <v>7158562.11687651</v>
      </c>
      <c r="M15063" s="7">
        <v>1050141509.1158867</v>
      </c>
      <c r="N15063" s="12">
        <v>6.8167595078717511E-3</v>
      </c>
      <c r="O15063" s="4">
        <v>-2.7586670464076813E-10</v>
      </c>
      <c r="P15063" s="7">
        <v>295742.59589389508</v>
      </c>
      <c r="Q15063" s="7">
        <v>43384631.004274398</v>
      </c>
      <c r="R15063" t="s">
        <v>19</v>
      </c>
    </row>
    <row r="15064" spans="1:18" x14ac:dyDescent="0.25">
      <c r="A15064" s="1">
        <v>43675</v>
      </c>
      <c r="B15064" s="7">
        <v>43675</v>
      </c>
      <c r="C15064" s="4">
        <v>4.1301569500000003E-2</v>
      </c>
      <c r="D15064" s="4">
        <v>4.1598420400000002E-2</v>
      </c>
      <c r="E15064" s="4">
        <v>4.0365401600000003E-2</v>
      </c>
      <c r="F15064" s="4">
        <v>4.1201635399999999E-2</v>
      </c>
      <c r="G15064" s="4">
        <v>-3.1892773292396921</v>
      </c>
      <c r="H15064" s="4">
        <v>-2.6987305081453035E-3</v>
      </c>
      <c r="I15064" s="4">
        <v>4.3282911905635498E-6</v>
      </c>
      <c r="J15064" s="13">
        <v>-12.350337738054048</v>
      </c>
      <c r="K15064" s="4">
        <v>8.3347034227943494E-4</v>
      </c>
      <c r="L15064" s="7">
        <v>7787807.8034890797</v>
      </c>
      <c r="M15064" s="7">
        <v>1050141510.2849413</v>
      </c>
      <c r="N15064" s="12">
        <v>7.4159603512634845E-3</v>
      </c>
      <c r="O15064" s="4">
        <v>1.113235328068066E-9</v>
      </c>
      <c r="P15064" s="7">
        <v>320870.41768463189</v>
      </c>
      <c r="Q15064" s="7">
        <v>43267547.6251655</v>
      </c>
      <c r="R15064" t="s">
        <v>19</v>
      </c>
    </row>
    <row r="15065" spans="1:18" x14ac:dyDescent="0.25">
      <c r="A15065" s="1">
        <v>43676</v>
      </c>
      <c r="B15065" s="7">
        <v>43676</v>
      </c>
      <c r="C15065" s="4">
        <v>4.1229330000000002E-2</v>
      </c>
      <c r="D15065" s="4">
        <v>4.1229330000000002E-2</v>
      </c>
      <c r="E15065" s="4">
        <v>4.0255319800000001E-2</v>
      </c>
      <c r="F15065" s="4">
        <v>4.0666741800000003E-2</v>
      </c>
      <c r="G15065" s="4">
        <v>-3.2023446753777134</v>
      </c>
      <c r="H15065" s="4">
        <v>-1.2982339045697096E-2</v>
      </c>
      <c r="I15065" s="4">
        <v>4.2328456750073897E-6</v>
      </c>
      <c r="J15065" s="13">
        <v>-12.372636054683422</v>
      </c>
      <c r="K15065" s="4">
        <v>-2.205154675458261E-2</v>
      </c>
      <c r="L15065" s="7">
        <v>6266099.3573079603</v>
      </c>
      <c r="M15065" s="7">
        <v>1050141510.1903638</v>
      </c>
      <c r="N15065" s="12">
        <v>5.9669095036268749E-3</v>
      </c>
      <c r="O15065" s="4">
        <v>-9.0061720217496422E-11</v>
      </c>
      <c r="P15065" s="7">
        <v>254821.84465678877</v>
      </c>
      <c r="Q15065" s="7">
        <v>42705833.648373596</v>
      </c>
      <c r="R15065" t="s">
        <v>19</v>
      </c>
    </row>
    <row r="15066" spans="1:18" x14ac:dyDescent="0.25">
      <c r="A15066" s="1">
        <v>43677</v>
      </c>
      <c r="B15066" s="7">
        <v>43677</v>
      </c>
      <c r="C15066" s="4">
        <v>4.0648736499999998E-2</v>
      </c>
      <c r="D15066" s="4">
        <v>4.12358564E-2</v>
      </c>
      <c r="E15066" s="4">
        <v>4.0088128200000003E-2</v>
      </c>
      <c r="F15066" s="4">
        <v>4.0801367300000002E-2</v>
      </c>
      <c r="G15066" s="4">
        <v>-3.1990396858786423</v>
      </c>
      <c r="H15066" s="4">
        <v>3.3104569985490957E-3</v>
      </c>
      <c r="I15066" s="4">
        <v>4.0454960578572762E-6</v>
      </c>
      <c r="J15066" s="13">
        <v>-12.417906380150288</v>
      </c>
      <c r="K15066" s="4">
        <v>-4.4260913705479334E-2</v>
      </c>
      <c r="L15066" s="7">
        <v>6878088.5695511503</v>
      </c>
      <c r="M15066" s="7">
        <v>1050141509.6833801</v>
      </c>
      <c r="N15066" s="12">
        <v>6.5496778349661737E-3</v>
      </c>
      <c r="O15066" s="4">
        <v>-4.8277649525333995E-10</v>
      </c>
      <c r="P15066" s="7">
        <v>280635.41804818809</v>
      </c>
      <c r="Q15066" s="7">
        <v>42847209.453568101</v>
      </c>
      <c r="R15066" t="s">
        <v>19</v>
      </c>
    </row>
    <row r="15067" spans="1:18" x14ac:dyDescent="0.25">
      <c r="A15067" s="1">
        <v>43678</v>
      </c>
      <c r="B15067" s="7">
        <v>43678</v>
      </c>
      <c r="C15067" s="4">
        <v>4.0809502499999997E-2</v>
      </c>
      <c r="D15067" s="4">
        <v>4.0967094400000001E-2</v>
      </c>
      <c r="E15067" s="4">
        <v>3.9093836700000002E-2</v>
      </c>
      <c r="F15067" s="4">
        <v>4.0016603900000003E-2</v>
      </c>
      <c r="G15067" s="4">
        <v>-3.2184608134973343</v>
      </c>
      <c r="H15067" s="4">
        <v>-1.9233752492407264E-2</v>
      </c>
      <c r="I15067" s="4">
        <v>3.8478726844801157E-6</v>
      </c>
      <c r="J15067" s="13">
        <v>-12.467990111861988</v>
      </c>
      <c r="K15067" s="4">
        <v>-4.8850220232777339E-2</v>
      </c>
      <c r="L15067" s="7">
        <v>6936649.6431600396</v>
      </c>
      <c r="M15067" s="7">
        <v>1050141508.6675882</v>
      </c>
      <c r="N15067" s="12">
        <v>6.6054427769084278E-3</v>
      </c>
      <c r="O15067" s="4">
        <v>-9.6729048765212082E-10</v>
      </c>
      <c r="P15067" s="7">
        <v>277581.16116341169</v>
      </c>
      <c r="Q15067" s="7">
        <v>42023096.791299298</v>
      </c>
      <c r="R15067" t="s">
        <v>19</v>
      </c>
    </row>
    <row r="15068" spans="1:18" x14ac:dyDescent="0.25">
      <c r="A15068" s="1">
        <v>43679</v>
      </c>
      <c r="B15068" s="7">
        <v>43679</v>
      </c>
      <c r="C15068" s="4">
        <v>4.0022628400000003E-2</v>
      </c>
      <c r="D15068" s="4">
        <v>4.09749695E-2</v>
      </c>
      <c r="E15068" s="4">
        <v>3.9302901000000001E-2</v>
      </c>
      <c r="F15068" s="4">
        <v>4.03624873E-2</v>
      </c>
      <c r="G15068" s="4">
        <v>-3.2098544575462911</v>
      </c>
      <c r="H15068" s="4">
        <v>8.6434971059599734E-3</v>
      </c>
      <c r="I15068" s="4">
        <v>3.8374041636228774E-6</v>
      </c>
      <c r="J15068" s="13">
        <v>-12.470714419011568</v>
      </c>
      <c r="K15068" s="4">
        <v>-2.720599592460972E-3</v>
      </c>
      <c r="L15068" s="7">
        <v>5427966.8066441603</v>
      </c>
      <c r="M15068" s="7">
        <v>1050141508.4139103</v>
      </c>
      <c r="N15068" s="12">
        <v>5.1687955986449239E-3</v>
      </c>
      <c r="O15068" s="4">
        <v>-2.4156550533115768E-10</v>
      </c>
      <c r="P15068" s="7">
        <v>219086.24129799649</v>
      </c>
      <c r="Q15068" s="7">
        <v>42386323.296559297</v>
      </c>
      <c r="R15068" t="s">
        <v>19</v>
      </c>
    </row>
    <row r="15069" spans="1:18" x14ac:dyDescent="0.25">
      <c r="A15069" s="1">
        <v>43680</v>
      </c>
      <c r="B15069" s="7">
        <v>43680</v>
      </c>
      <c r="C15069" s="4">
        <v>4.0389816500000002E-2</v>
      </c>
      <c r="D15069" s="4">
        <v>4.2736666700000002E-2</v>
      </c>
      <c r="E15069" s="4">
        <v>4.0299543399999999E-2</v>
      </c>
      <c r="F15069" s="4">
        <v>4.0320540100000003E-2</v>
      </c>
      <c r="G15069" s="4">
        <v>-3.2108942599714387</v>
      </c>
      <c r="H15069" s="4">
        <v>-1.0392620179281232E-3</v>
      </c>
      <c r="I15069" s="4">
        <v>3.7258879220079488E-6</v>
      </c>
      <c r="J15069" s="13">
        <v>-12.500205366213684</v>
      </c>
      <c r="K15069" s="4">
        <v>-2.9060332678027479E-2</v>
      </c>
      <c r="L15069" s="7">
        <v>5547301.3140419098</v>
      </c>
      <c r="M15069" s="7">
        <v>1050141509.5041348</v>
      </c>
      <c r="N15069" s="12">
        <v>5.2824321901733832E-3</v>
      </c>
      <c r="O15069" s="4">
        <v>1.0381691379073803E-9</v>
      </c>
      <c r="P15069" s="7">
        <v>223670.18507960954</v>
      </c>
      <c r="Q15069" s="7">
        <v>42342272.844636001</v>
      </c>
      <c r="R15069" t="s">
        <v>19</v>
      </c>
    </row>
    <row r="15070" spans="1:18" x14ac:dyDescent="0.25">
      <c r="A15070" s="1">
        <v>43681</v>
      </c>
      <c r="B15070" s="7">
        <v>43681</v>
      </c>
      <c r="C15070" s="4">
        <v>4.0347858799999997E-2</v>
      </c>
      <c r="D15070" s="4">
        <v>4.0638921799999998E-2</v>
      </c>
      <c r="E15070" s="4">
        <v>3.9126450299999997E-2</v>
      </c>
      <c r="F15070" s="4">
        <v>3.9335575800000001E-2</v>
      </c>
      <c r="G15070" s="4">
        <v>-3.2356259329452897</v>
      </c>
      <c r="H15070" s="4">
        <v>-2.4428350849397523E-2</v>
      </c>
      <c r="I15070" s="4">
        <v>3.5856805160760037E-6</v>
      </c>
      <c r="J15070" s="13">
        <v>-12.538562278753606</v>
      </c>
      <c r="K15070" s="4">
        <v>-3.7630602118698391E-2</v>
      </c>
      <c r="L15070" s="7">
        <v>4084954.5996259898</v>
      </c>
      <c r="M15070" s="7">
        <v>1050141509.9065461</v>
      </c>
      <c r="N15070" s="12">
        <v>3.8899087038179424E-3</v>
      </c>
      <c r="O15070" s="4">
        <v>3.8319725296564028E-10</v>
      </c>
      <c r="P15070" s="7">
        <v>160684.04129314679</v>
      </c>
      <c r="Q15070" s="7">
        <v>41307920.963655397</v>
      </c>
      <c r="R15070" t="s">
        <v>19</v>
      </c>
    </row>
    <row r="15071" spans="1:18" x14ac:dyDescent="0.25">
      <c r="A15071" s="1">
        <v>43682</v>
      </c>
      <c r="B15071" s="7">
        <v>43682</v>
      </c>
      <c r="C15071" s="4">
        <v>3.9330370599999998E-2</v>
      </c>
      <c r="D15071" s="4">
        <v>4.0221706400000001E-2</v>
      </c>
      <c r="E15071" s="4">
        <v>3.8893276099999999E-2</v>
      </c>
      <c r="F15071" s="4">
        <v>3.9003851800000003E-2</v>
      </c>
      <c r="G15071" s="4">
        <v>-3.2440948736267794</v>
      </c>
      <c r="H15071" s="4">
        <v>-8.4331802256215737E-3</v>
      </c>
      <c r="I15071" s="4">
        <v>3.3038282087177561E-6</v>
      </c>
      <c r="J15071" s="13">
        <v>-12.620428698597472</v>
      </c>
      <c r="K15071" s="4">
        <v>-7.8604969431770019E-2</v>
      </c>
      <c r="L15071" s="7">
        <v>6447234.7206746303</v>
      </c>
      <c r="M15071" s="7">
        <v>1050141508.744821</v>
      </c>
      <c r="N15071" s="12">
        <v>6.1393961356509671E-3</v>
      </c>
      <c r="O15071" s="4">
        <v>-1.106255826001166E-9</v>
      </c>
      <c r="P15071" s="7">
        <v>251466.9875650077</v>
      </c>
      <c r="Q15071" s="7">
        <v>40959563.776111402</v>
      </c>
      <c r="R15071" t="s">
        <v>19</v>
      </c>
    </row>
    <row r="15072" spans="1:18" x14ac:dyDescent="0.25">
      <c r="A15072" s="1">
        <v>43683</v>
      </c>
      <c r="B15072" s="7">
        <v>43683</v>
      </c>
      <c r="C15072" s="4">
        <v>3.8880588299999998E-2</v>
      </c>
      <c r="D15072" s="4">
        <v>3.9926929299999997E-2</v>
      </c>
      <c r="E15072" s="4">
        <v>3.80044457E-2</v>
      </c>
      <c r="F15072" s="4">
        <v>3.8531434400000002E-2</v>
      </c>
      <c r="G15072" s="4">
        <v>-3.2562808929030989</v>
      </c>
      <c r="H15072" s="4">
        <v>-1.2112070428900591E-2</v>
      </c>
      <c r="I15072" s="4">
        <v>3.3569320366485132E-6</v>
      </c>
      <c r="J15072" s="13">
        <v>-12.604483085435385</v>
      </c>
      <c r="K15072" s="4">
        <v>1.6073422882773646E-2</v>
      </c>
      <c r="L15072" s="7">
        <v>8179921.5731386803</v>
      </c>
      <c r="M15072" s="7">
        <v>1050141509.3578658</v>
      </c>
      <c r="N15072" s="12">
        <v>7.7893517209318671E-3</v>
      </c>
      <c r="O15072" s="4">
        <v>5.8377357039391873E-10</v>
      </c>
      <c r="P15072" s="7">
        <v>315184.11149253789</v>
      </c>
      <c r="Q15072" s="7">
        <v>40463458.678539596</v>
      </c>
      <c r="R15072" t="s">
        <v>19</v>
      </c>
    </row>
    <row r="15073" spans="1:18" x14ac:dyDescent="0.25">
      <c r="A15073" s="1">
        <v>43684</v>
      </c>
      <c r="B15073" s="7">
        <v>43684</v>
      </c>
      <c r="C15073" s="4">
        <v>3.8480795999999998E-2</v>
      </c>
      <c r="D15073" s="4">
        <v>4.1804022699999999E-2</v>
      </c>
      <c r="E15073" s="4">
        <v>3.82749566E-2</v>
      </c>
      <c r="F15073" s="4">
        <v>3.9950160499999998E-2</v>
      </c>
      <c r="G15073" s="4">
        <v>-3.2201225892560212</v>
      </c>
      <c r="H15073" s="4">
        <v>3.6819965882194002E-2</v>
      </c>
      <c r="I15073" s="4">
        <v>3.3453580984784944E-6</v>
      </c>
      <c r="J15073" s="13">
        <v>-12.607936815262477</v>
      </c>
      <c r="K15073" s="4">
        <v>-3.44777256246566E-3</v>
      </c>
      <c r="L15073" s="7">
        <v>8237197.8274924597</v>
      </c>
      <c r="M15073" s="7">
        <v>1050141510.1252147</v>
      </c>
      <c r="N15073" s="12">
        <v>7.8438931782729825E-3</v>
      </c>
      <c r="O15073" s="4">
        <v>7.307099840338734E-10</v>
      </c>
      <c r="P15073" s="7">
        <v>329077.37527857505</v>
      </c>
      <c r="Q15073" s="7">
        <v>41953321.8772147</v>
      </c>
      <c r="R15073" t="s">
        <v>19</v>
      </c>
    </row>
    <row r="15074" spans="1:18" x14ac:dyDescent="0.25">
      <c r="A15074" s="1">
        <v>43685</v>
      </c>
      <c r="B15074" s="7">
        <v>43685</v>
      </c>
      <c r="C15074" s="4">
        <v>3.9950160499999998E-2</v>
      </c>
      <c r="D15074" s="4">
        <v>4.2693337800000002E-2</v>
      </c>
      <c r="E15074" s="4">
        <v>3.97542642E-2</v>
      </c>
      <c r="F15074" s="4">
        <v>4.08525967E-2</v>
      </c>
      <c r="G15074" s="4">
        <v>-3.1977848929889365</v>
      </c>
      <c r="H15074" s="4">
        <v>2.2589050674777695E-2</v>
      </c>
      <c r="I15074" s="4">
        <v>3.413939983601954E-6</v>
      </c>
      <c r="J15074" s="13">
        <v>-12.587643513242167</v>
      </c>
      <c r="K15074" s="4">
        <v>2.0500611027157722E-2</v>
      </c>
      <c r="L15074" s="7">
        <v>9433218.8986542393</v>
      </c>
      <c r="M15074" s="7">
        <v>1050141508.1638542</v>
      </c>
      <c r="N15074" s="12">
        <v>8.9828073886423013E-3</v>
      </c>
      <c r="O15074" s="4">
        <v>-1.8677106234239436E-9</v>
      </c>
      <c r="P15074" s="7">
        <v>385371.48724953982</v>
      </c>
      <c r="Q15074" s="7">
        <v>42901007.510947697</v>
      </c>
      <c r="R15074" t="s">
        <v>19</v>
      </c>
    </row>
    <row r="15075" spans="1:18" x14ac:dyDescent="0.25">
      <c r="A15075" s="1">
        <v>43686</v>
      </c>
      <c r="B15075" s="7">
        <v>43686</v>
      </c>
      <c r="C15075" s="4">
        <v>4.0798263500000001E-2</v>
      </c>
      <c r="D15075" s="4">
        <v>4.4332077300000002E-2</v>
      </c>
      <c r="E15075" s="4">
        <v>4.0161267299999998E-2</v>
      </c>
      <c r="F15075" s="4">
        <v>4.21830235E-2</v>
      </c>
      <c r="G15075" s="4">
        <v>-3.1657374256090431</v>
      </c>
      <c r="H15075" s="4">
        <v>3.256651736901707E-2</v>
      </c>
      <c r="I15075" s="4">
        <v>3.5558668442231497E-6</v>
      </c>
      <c r="J15075" s="13">
        <v>-12.546911686395278</v>
      </c>
      <c r="K15075" s="4">
        <v>4.1572746241265938E-2</v>
      </c>
      <c r="L15075" s="7">
        <v>10164382.029095201</v>
      </c>
      <c r="M15075" s="7">
        <v>1050141509.9238987</v>
      </c>
      <c r="N15075" s="12">
        <v>9.679059377275534E-3</v>
      </c>
      <c r="O15075" s="4">
        <v>1.676006939870087E-9</v>
      </c>
      <c r="P15075" s="7">
        <v>428764.36599630053</v>
      </c>
      <c r="Q15075" s="7">
        <v>44298143.991445303</v>
      </c>
      <c r="R15075" t="s">
        <v>19</v>
      </c>
    </row>
    <row r="15076" spans="1:18" x14ac:dyDescent="0.25">
      <c r="A15076" s="1">
        <v>43687</v>
      </c>
      <c r="B15076" s="7">
        <v>43687</v>
      </c>
      <c r="C15076" s="4">
        <v>4.21830235E-2</v>
      </c>
      <c r="D15076" s="4">
        <v>4.2953616200000003E-2</v>
      </c>
      <c r="E15076" s="4">
        <v>3.8262640299999998E-2</v>
      </c>
      <c r="F15076" s="4">
        <v>3.9717321200000003E-2</v>
      </c>
      <c r="G15076" s="4">
        <v>-3.2259678841741479</v>
      </c>
      <c r="H15076" s="4">
        <v>-5.8452479111650149E-2</v>
      </c>
      <c r="I15076" s="4">
        <v>3.4980831851744629E-6</v>
      </c>
      <c r="J15076" s="13">
        <v>-12.563295400868901</v>
      </c>
      <c r="K15076" s="4">
        <v>-1.6250231400695443E-2</v>
      </c>
      <c r="L15076" s="7">
        <v>8316669.3390232297</v>
      </c>
      <c r="M15076" s="7">
        <v>1050141510.1663301</v>
      </c>
      <c r="N15076" s="12">
        <v>7.9195701327014166E-3</v>
      </c>
      <c r="O15076" s="4">
        <v>2.3085593695271538E-10</v>
      </c>
      <c r="P15076" s="7">
        <v>330315.82745217736</v>
      </c>
      <c r="Q15076" s="7">
        <v>41708807.6647292</v>
      </c>
      <c r="R15076" t="s">
        <v>19</v>
      </c>
    </row>
    <row r="15077" spans="1:18" x14ac:dyDescent="0.25">
      <c r="A15077" s="1">
        <v>43688</v>
      </c>
      <c r="B15077" s="7">
        <v>43688</v>
      </c>
      <c r="C15077" s="4">
        <v>3.9611014E-2</v>
      </c>
      <c r="D15077" s="4">
        <v>4.0886823699999998E-2</v>
      </c>
      <c r="E15077" s="4">
        <v>3.9071946699999999E-2</v>
      </c>
      <c r="F15077" s="4">
        <v>4.0489434099999999E-2</v>
      </c>
      <c r="G15077" s="4">
        <v>-3.2067142253261784</v>
      </c>
      <c r="H15077" s="4">
        <v>1.9440205851546617E-2</v>
      </c>
      <c r="I15077" s="4">
        <v>3.5136161057643346E-6</v>
      </c>
      <c r="J15077" s="13">
        <v>-12.558864821246283</v>
      </c>
      <c r="K15077" s="4">
        <v>4.440409151990201E-3</v>
      </c>
      <c r="L15077" s="7">
        <v>5901800.7787518902</v>
      </c>
      <c r="M15077" s="7">
        <v>1050141510.1262777</v>
      </c>
      <c r="N15077" s="12">
        <v>5.6200052296211094E-3</v>
      </c>
      <c r="O15077" s="4">
        <v>-3.8140015943266402E-11</v>
      </c>
      <c r="P15077" s="7">
        <v>238960.57370260335</v>
      </c>
      <c r="Q15077" s="7">
        <v>42519635.4699324</v>
      </c>
      <c r="R15077" t="s">
        <v>19</v>
      </c>
    </row>
    <row r="15078" spans="1:18" x14ac:dyDescent="0.25">
      <c r="A15078" s="1">
        <v>43689</v>
      </c>
      <c r="B15078" s="7">
        <v>43689</v>
      </c>
      <c r="C15078" s="4">
        <v>4.0487835399999998E-2</v>
      </c>
      <c r="D15078" s="4">
        <v>4.1346353099999997E-2</v>
      </c>
      <c r="E15078" s="4">
        <v>3.99593408E-2</v>
      </c>
      <c r="F15078" s="4">
        <v>3.9982556000000002E-2</v>
      </c>
      <c r="G15078" s="4">
        <v>-3.219312019987461</v>
      </c>
      <c r="H15078" s="4">
        <v>-1.2518774620265604E-2</v>
      </c>
      <c r="I15078" s="4">
        <v>3.5125981719713468E-6</v>
      </c>
      <c r="J15078" s="13">
        <v>-12.559154574379299</v>
      </c>
      <c r="K15078" s="4">
        <v>-2.8971115863164949E-4</v>
      </c>
      <c r="L15078" s="7">
        <v>5758032.7744684499</v>
      </c>
      <c r="M15078" s="7">
        <v>1050141508.2099303</v>
      </c>
      <c r="N15078" s="12">
        <v>5.4831017814766549E-3</v>
      </c>
      <c r="O15078" s="4">
        <v>-1.8248468096669965E-9</v>
      </c>
      <c r="P15078" s="7">
        <v>230220.86785502019</v>
      </c>
      <c r="Q15078" s="7">
        <v>41987341.659928001</v>
      </c>
      <c r="R15078" t="s">
        <v>19</v>
      </c>
    </row>
    <row r="15079" spans="1:18" x14ac:dyDescent="0.25">
      <c r="A15079" s="1">
        <v>43690</v>
      </c>
      <c r="B15079" s="7">
        <v>43690</v>
      </c>
      <c r="C15079" s="4">
        <v>3.9990721600000001E-2</v>
      </c>
      <c r="D15079" s="4">
        <v>4.0709793699999997E-2</v>
      </c>
      <c r="E15079" s="4">
        <v>3.89544047E-2</v>
      </c>
      <c r="F15079" s="4">
        <v>4.0380971799999998E-2</v>
      </c>
      <c r="G15079" s="4">
        <v>-3.2093966000175462</v>
      </c>
      <c r="H15079" s="4">
        <v>9.9647406233857577E-3</v>
      </c>
      <c r="I15079" s="4">
        <v>3.7060939997122047E-6</v>
      </c>
      <c r="J15079" s="13">
        <v>-12.505532066226278</v>
      </c>
      <c r="K15079" s="4">
        <v>5.5086240517019873E-2</v>
      </c>
      <c r="L15079" s="7">
        <v>6206811.7966301301</v>
      </c>
      <c r="M15079" s="7">
        <v>1050141509.9279137</v>
      </c>
      <c r="N15079" s="12">
        <v>5.9104527703663411E-3</v>
      </c>
      <c r="O15079" s="4">
        <v>1.6359541562997267E-9</v>
      </c>
      <c r="P15079" s="7">
        <v>250637.09212762862</v>
      </c>
      <c r="Q15079" s="7">
        <v>42405734.698408499</v>
      </c>
      <c r="R15079" t="s">
        <v>19</v>
      </c>
    </row>
    <row r="15080" spans="1:18" x14ac:dyDescent="0.25">
      <c r="A15080" s="1">
        <v>43691</v>
      </c>
      <c r="B15080" s="7">
        <v>43691</v>
      </c>
      <c r="C15080" s="4">
        <v>4.0429238999999999E-2</v>
      </c>
      <c r="D15080" s="4">
        <v>4.0509331199999998E-2</v>
      </c>
      <c r="E15080" s="4">
        <v>3.6363494199999999E-2</v>
      </c>
      <c r="F15080" s="4">
        <v>3.6920200299999997E-2</v>
      </c>
      <c r="G15080" s="4">
        <v>-3.2989964441184321</v>
      </c>
      <c r="H15080" s="4">
        <v>-8.5703026592341719E-2</v>
      </c>
      <c r="I15080" s="4">
        <v>3.6730290259578964E-6</v>
      </c>
      <c r="J15080" s="13">
        <v>-12.514493888637441</v>
      </c>
      <c r="K15080" s="4">
        <v>-8.9217849727707774E-3</v>
      </c>
      <c r="L15080" s="7">
        <v>7303976.9523590598</v>
      </c>
      <c r="M15080" s="7">
        <v>1050141509.9806488</v>
      </c>
      <c r="N15080" s="12">
        <v>6.9552311597449873E-3</v>
      </c>
      <c r="O15080" s="4">
        <v>5.0217127651069877E-11</v>
      </c>
      <c r="P15080" s="7">
        <v>269664.29206768004</v>
      </c>
      <c r="Q15080" s="7">
        <v>38771434.891829997</v>
      </c>
      <c r="R15080" t="s">
        <v>19</v>
      </c>
    </row>
    <row r="15081" spans="1:18" x14ac:dyDescent="0.25">
      <c r="A15081" s="1">
        <v>43692</v>
      </c>
      <c r="B15081" s="7">
        <v>43692</v>
      </c>
      <c r="C15081" s="4">
        <v>3.6945603799999997E-2</v>
      </c>
      <c r="D15081" s="4">
        <v>3.7272552600000002E-2</v>
      </c>
      <c r="E15081" s="4">
        <v>3.4172253700000002E-2</v>
      </c>
      <c r="F15081" s="4">
        <v>3.5998961000000003E-2</v>
      </c>
      <c r="G15081" s="4">
        <v>-3.3242652020536281</v>
      </c>
      <c r="H15081" s="4">
        <v>-2.4952175029234455E-2</v>
      </c>
      <c r="I15081" s="4">
        <v>3.4911314940975956E-6</v>
      </c>
      <c r="J15081" s="13">
        <v>-12.565284663951605</v>
      </c>
      <c r="K15081" s="4">
        <v>-4.9522486910612805E-2</v>
      </c>
      <c r="L15081" s="7">
        <v>7614290.25489798</v>
      </c>
      <c r="M15081" s="7">
        <v>1050141509.1226159</v>
      </c>
      <c r="N15081" s="12">
        <v>7.2507278197770251E-3</v>
      </c>
      <c r="O15081" s="4">
        <v>-8.170639999029835E-10</v>
      </c>
      <c r="P15081" s="7">
        <v>274106.53792875248</v>
      </c>
      <c r="Q15081" s="7">
        <v>37804003.2313862</v>
      </c>
      <c r="R15081" t="s">
        <v>19</v>
      </c>
    </row>
    <row r="15082" spans="1:18" x14ac:dyDescent="0.25">
      <c r="A15082" s="1">
        <v>43693</v>
      </c>
      <c r="B15082" s="7">
        <v>43693</v>
      </c>
      <c r="C15082" s="4">
        <v>3.6023720500000002E-2</v>
      </c>
      <c r="D15082" s="4">
        <v>3.63246178E-2</v>
      </c>
      <c r="E15082" s="4">
        <v>3.4626886400000001E-2</v>
      </c>
      <c r="F15082" s="4">
        <v>3.4691746400000001E-2</v>
      </c>
      <c r="G15082" s="4">
        <v>-3.3612534762293071</v>
      </c>
      <c r="H15082" s="4">
        <v>-3.6312564687630902E-2</v>
      </c>
      <c r="I15082" s="4">
        <v>3.3439957224550969E-6</v>
      </c>
      <c r="J15082" s="13">
        <v>-12.608344141912763</v>
      </c>
      <c r="K15082" s="4">
        <v>-4.214558285508839E-2</v>
      </c>
      <c r="L15082" s="7">
        <v>6700100.6545225</v>
      </c>
      <c r="M15082" s="7">
        <v>1050141510.5460128</v>
      </c>
      <c r="N15082" s="12">
        <v>6.3801883719831589E-3</v>
      </c>
      <c r="O15082" s="4">
        <v>1.355433352005713E-9</v>
      </c>
      <c r="P15082" s="7">
        <v>232438.19276116858</v>
      </c>
      <c r="Q15082" s="7">
        <v>36431242.967975199</v>
      </c>
      <c r="R15082" t="s">
        <v>19</v>
      </c>
    </row>
    <row r="15083" spans="1:18" x14ac:dyDescent="0.25">
      <c r="A15083" s="1">
        <v>43694</v>
      </c>
      <c r="B15083" s="7">
        <v>43694</v>
      </c>
      <c r="C15083" s="4">
        <v>3.4710502300000001E-2</v>
      </c>
      <c r="D15083" s="4">
        <v>3.6164264299999999E-2</v>
      </c>
      <c r="E15083" s="4">
        <v>3.4333263099999997E-2</v>
      </c>
      <c r="F15083" s="4">
        <v>3.5570102399999998E-2</v>
      </c>
      <c r="G15083" s="4">
        <v>-3.3362498141954422</v>
      </c>
      <c r="H15083" s="4">
        <v>2.5318875269997845E-2</v>
      </c>
      <c r="I15083" s="4">
        <v>3.4764457493716134E-6</v>
      </c>
      <c r="J15083" s="13">
        <v>-12.569500122484767</v>
      </c>
      <c r="K15083" s="4">
        <v>3.9608312303484133E-2</v>
      </c>
      <c r="L15083" s="7">
        <v>6119039.5304804202</v>
      </c>
      <c r="M15083" s="7">
        <v>1050141509.2488601</v>
      </c>
      <c r="N15083" s="12">
        <v>5.8268714040807853E-3</v>
      </c>
      <c r="O15083" s="4">
        <v>-1.2352169925755241E-9</v>
      </c>
      <c r="P15083" s="7">
        <v>217654.86268883647</v>
      </c>
      <c r="Q15083" s="7">
        <v>37353641.0184725</v>
      </c>
      <c r="R15083" t="s">
        <v>19</v>
      </c>
    </row>
    <row r="15084" spans="1:18" x14ac:dyDescent="0.25">
      <c r="A15084" s="1">
        <v>43695</v>
      </c>
      <c r="B15084" s="7">
        <v>43695</v>
      </c>
      <c r="C15084" s="4">
        <v>3.55703515E-2</v>
      </c>
      <c r="D15084" s="4">
        <v>3.73708492E-2</v>
      </c>
      <c r="E15084" s="4">
        <v>3.5080781700000001E-2</v>
      </c>
      <c r="F15084" s="4">
        <v>3.6880396099999997E-2</v>
      </c>
      <c r="G15084" s="4">
        <v>-3.3000751401128081</v>
      </c>
      <c r="H15084" s="4">
        <v>3.683693921555873E-2</v>
      </c>
      <c r="I15084" s="4">
        <v>3.5647662915877235E-6</v>
      </c>
      <c r="J15084" s="13">
        <v>-12.544412062603806</v>
      </c>
      <c r="K15084" s="4">
        <v>2.5405413627430991E-2</v>
      </c>
      <c r="L15084" s="7">
        <v>5834073.3271222403</v>
      </c>
      <c r="M15084" s="7">
        <v>1050141508.6144832</v>
      </c>
      <c r="N15084" s="12">
        <v>5.5555115946416544E-3</v>
      </c>
      <c r="O15084" s="4">
        <v>-6.0408704724045126E-10</v>
      </c>
      <c r="P15084" s="7">
        <v>215162.93518071307</v>
      </c>
      <c r="Q15084" s="7">
        <v>38729634.798753701</v>
      </c>
      <c r="R15084" t="s">
        <v>19</v>
      </c>
    </row>
    <row r="15085" spans="1:18" x14ac:dyDescent="0.25">
      <c r="A15085" s="1">
        <v>43696</v>
      </c>
      <c r="B15085" s="7">
        <v>43696</v>
      </c>
      <c r="C15085" s="4">
        <v>3.6895543000000003E-2</v>
      </c>
      <c r="D15085" s="4">
        <v>3.7825842599999999E-2</v>
      </c>
      <c r="E15085" s="4">
        <v>3.5979180700000002E-2</v>
      </c>
      <c r="F15085" s="4">
        <v>3.7635581100000003E-2</v>
      </c>
      <c r="G15085" s="4">
        <v>-3.2798053702003358</v>
      </c>
      <c r="H15085" s="4">
        <v>2.0476596779284741E-2</v>
      </c>
      <c r="I15085" s="4">
        <v>3.4477276814053006E-6</v>
      </c>
      <c r="J15085" s="13">
        <v>-12.577795186992569</v>
      </c>
      <c r="K15085" s="4">
        <v>-3.283205702954925E-2</v>
      </c>
      <c r="L15085" s="7">
        <v>6105948.7569727497</v>
      </c>
      <c r="M15085" s="7">
        <v>1050141508.309885</v>
      </c>
      <c r="N15085" s="12">
        <v>5.814405685953471E-3</v>
      </c>
      <c r="O15085" s="4">
        <v>-2.900544447995411E-10</v>
      </c>
      <c r="P15085" s="7">
        <v>229800.92963549212</v>
      </c>
      <c r="Q15085" s="7">
        <v>39522685.902473003</v>
      </c>
      <c r="R15085" t="s">
        <v>19</v>
      </c>
    </row>
    <row r="15086" spans="1:18" x14ac:dyDescent="0.25">
      <c r="A15086" s="1">
        <v>43697</v>
      </c>
      <c r="B15086" s="7">
        <v>43697</v>
      </c>
      <c r="C15086" s="4">
        <v>3.7744099900000001E-2</v>
      </c>
      <c r="D15086" s="4">
        <v>3.7759063799999999E-2</v>
      </c>
      <c r="E15086" s="4">
        <v>3.43106148E-2</v>
      </c>
      <c r="F15086" s="4">
        <v>3.4795930900000001E-2</v>
      </c>
      <c r="G15086" s="4">
        <v>-3.3582548271992581</v>
      </c>
      <c r="H15086" s="4">
        <v>-7.5451211778951421E-2</v>
      </c>
      <c r="I15086" s="4">
        <v>3.2328513277434253E-6</v>
      </c>
      <c r="J15086" s="13">
        <v>-12.642146046129451</v>
      </c>
      <c r="K15086" s="4">
        <v>-6.2324050365338383E-2</v>
      </c>
      <c r="L15086" s="7">
        <v>5612188.8687922899</v>
      </c>
      <c r="M15086" s="7">
        <v>1050141510.4460849</v>
      </c>
      <c r="N15086" s="12">
        <v>5.3442215291616395E-3</v>
      </c>
      <c r="O15086" s="4">
        <v>2.0342018814213146E-9</v>
      </c>
      <c r="P15086" s="7">
        <v>195281.3360762457</v>
      </c>
      <c r="Q15086" s="7">
        <v>36540651.432703599</v>
      </c>
      <c r="R15086" t="s">
        <v>19</v>
      </c>
    </row>
    <row r="15087" spans="1:18" x14ac:dyDescent="0.25">
      <c r="A15087" s="1">
        <v>43698</v>
      </c>
      <c r="B15087" s="7">
        <v>43698</v>
      </c>
      <c r="C15087" s="4">
        <v>3.47887105E-2</v>
      </c>
      <c r="D15087" s="4">
        <v>3.6280762899999999E-2</v>
      </c>
      <c r="E15087" s="4">
        <v>3.2854416300000001E-2</v>
      </c>
      <c r="F15087" s="4">
        <v>3.4303250399999999E-2</v>
      </c>
      <c r="G15087" s="4">
        <v>-3.3725151654516563</v>
      </c>
      <c r="H15087" s="4">
        <v>-1.4159141234528719E-2</v>
      </c>
      <c r="I15087" s="4">
        <v>3.3836144606143518E-6</v>
      </c>
      <c r="J15087" s="13">
        <v>-12.596566052789322</v>
      </c>
      <c r="K15087" s="4">
        <v>4.6634725072916113E-2</v>
      </c>
      <c r="L15087" s="7">
        <v>6824840.0316269202</v>
      </c>
      <c r="M15087" s="7">
        <v>1050141508.0759461</v>
      </c>
      <c r="N15087" s="12">
        <v>6.4989717853656623E-3</v>
      </c>
      <c r="O15087" s="4">
        <v>-2.2569708375537009E-9</v>
      </c>
      <c r="P15087" s="7">
        <v>234114.19654484215</v>
      </c>
      <c r="Q15087" s="7">
        <v>36023267.1069628</v>
      </c>
      <c r="R15087" t="s">
        <v>19</v>
      </c>
    </row>
    <row r="15088" spans="1:18" x14ac:dyDescent="0.25">
      <c r="A15088" s="1">
        <v>43699</v>
      </c>
      <c r="B15088" s="7">
        <v>43699</v>
      </c>
      <c r="C15088" s="4">
        <v>3.4303250399999999E-2</v>
      </c>
      <c r="D15088" s="4">
        <v>3.4558840799999997E-2</v>
      </c>
      <c r="E15088" s="4">
        <v>3.2779446199999999E-2</v>
      </c>
      <c r="F15088" s="4">
        <v>3.4490272400000001E-2</v>
      </c>
      <c r="G15088" s="4">
        <v>-3.3670779541231437</v>
      </c>
      <c r="H15088" s="4">
        <v>5.4520197887720275E-3</v>
      </c>
      <c r="I15088" s="4">
        <v>3.4044103647645127E-6</v>
      </c>
      <c r="J15088" s="13">
        <v>-12.590438800828057</v>
      </c>
      <c r="K15088" s="4">
        <v>6.1460619678239412E-3</v>
      </c>
      <c r="L15088" s="7">
        <v>4992440.9170609703</v>
      </c>
      <c r="M15088" s="7">
        <v>1050141507.9188502</v>
      </c>
      <c r="N15088" s="12">
        <v>4.7540649325964572E-3</v>
      </c>
      <c r="O15088" s="4">
        <v>-1.4959499068509461E-10</v>
      </c>
      <c r="P15088" s="7">
        <v>172190.64717033869</v>
      </c>
      <c r="Q15088" s="7">
        <v>36219666.666667901</v>
      </c>
      <c r="R15088" t="s">
        <v>19</v>
      </c>
    </row>
    <row r="15089" spans="1:18" x14ac:dyDescent="0.25">
      <c r="A15089" s="1">
        <v>43700</v>
      </c>
      <c r="B15089" s="7">
        <v>43700</v>
      </c>
      <c r="C15089" s="4">
        <v>3.4490272400000001E-2</v>
      </c>
      <c r="D15089" s="4">
        <v>3.5449067100000002E-2</v>
      </c>
      <c r="E15089" s="4">
        <v>3.4104490100000003E-2</v>
      </c>
      <c r="F15089" s="4">
        <v>3.4874052199999998E-2</v>
      </c>
      <c r="G15089" s="4">
        <v>-3.3560122162708423</v>
      </c>
      <c r="H15089" s="4">
        <v>1.1127189589839178E-2</v>
      </c>
      <c r="I15089" s="4">
        <v>3.3507079527666627E-6</v>
      </c>
      <c r="J15089" s="13">
        <v>-12.606338905270087</v>
      </c>
      <c r="K15089" s="4">
        <v>-1.5774365086438327E-2</v>
      </c>
      <c r="L15089" s="7">
        <v>5634096.1041917298</v>
      </c>
      <c r="M15089" s="7">
        <v>1050141509.5524719</v>
      </c>
      <c r="N15089" s="12">
        <v>5.3650827559352026E-3</v>
      </c>
      <c r="O15089" s="4">
        <v>1.5556205333650226E-9</v>
      </c>
      <c r="P15089" s="7">
        <v>196483.761637399</v>
      </c>
      <c r="Q15089" s="7">
        <v>36622689.821519703</v>
      </c>
      <c r="R15089" t="s">
        <v>19</v>
      </c>
    </row>
    <row r="15090" spans="1:18" x14ac:dyDescent="0.25">
      <c r="A15090" s="1">
        <v>43701</v>
      </c>
      <c r="B15090" s="7">
        <v>43701</v>
      </c>
      <c r="C15090" s="4">
        <v>3.48533553E-2</v>
      </c>
      <c r="D15090" s="4">
        <v>3.8096082199999999E-2</v>
      </c>
      <c r="E15090" s="4">
        <v>3.3543954000000001E-2</v>
      </c>
      <c r="F15090" s="4">
        <v>3.7952070099999999E-2</v>
      </c>
      <c r="G15090" s="4">
        <v>-3.2714312285385994</v>
      </c>
      <c r="H15090" s="4">
        <v>8.8260976451712728E-2</v>
      </c>
      <c r="I15090" s="4">
        <v>3.7354544789996974E-6</v>
      </c>
      <c r="J15090" s="13">
        <v>-12.497641065657625</v>
      </c>
      <c r="K15090" s="4">
        <v>0.11482544335603809</v>
      </c>
      <c r="L15090" s="7">
        <v>8165591.7391285403</v>
      </c>
      <c r="M15090" s="7">
        <v>1050141508.0867617</v>
      </c>
      <c r="N15090" s="12">
        <v>7.7757061084132544E-3</v>
      </c>
      <c r="O15090" s="4">
        <v>-1.3957263376257566E-9</v>
      </c>
      <c r="P15090" s="7">
        <v>309901.11009138724</v>
      </c>
      <c r="Q15090" s="7">
        <v>39855044.129828498</v>
      </c>
      <c r="R15090" t="s">
        <v>19</v>
      </c>
    </row>
    <row r="15091" spans="1:18" x14ac:dyDescent="0.25">
      <c r="A15091" s="1">
        <v>43702</v>
      </c>
      <c r="B15091" s="7">
        <v>43702</v>
      </c>
      <c r="C15091" s="4">
        <v>3.7952070099999999E-2</v>
      </c>
      <c r="D15091" s="4">
        <v>3.8299921000000001E-2</v>
      </c>
      <c r="E15091" s="4">
        <v>3.5915091500000003E-2</v>
      </c>
      <c r="F15091" s="4">
        <v>3.5928426700000002E-2</v>
      </c>
      <c r="G15091" s="4">
        <v>-3.3262264667363861</v>
      </c>
      <c r="H15091" s="4">
        <v>-5.3321028198669906E-2</v>
      </c>
      <c r="I15091" s="4">
        <v>3.5437553976979735E-6</v>
      </c>
      <c r="J15091" s="13">
        <v>-12.550323546311587</v>
      </c>
      <c r="K15091" s="4">
        <v>-5.1318810704141744E-2</v>
      </c>
      <c r="L15091" s="7">
        <v>5847708.2387165399</v>
      </c>
      <c r="M15091" s="7">
        <v>1050141508.2042403</v>
      </c>
      <c r="N15091" s="12">
        <v>5.5684954770678667E-3</v>
      </c>
      <c r="O15091" s="4">
        <v>1.1186931302155237E-10</v>
      </c>
      <c r="P15091" s="7">
        <v>210098.9568177133</v>
      </c>
      <c r="Q15091" s="7">
        <v>37729932.202143498</v>
      </c>
      <c r="R15091" t="s">
        <v>19</v>
      </c>
    </row>
    <row r="15092" spans="1:18" x14ac:dyDescent="0.25">
      <c r="A15092" s="1">
        <v>43703</v>
      </c>
      <c r="B15092" s="7">
        <v>43703</v>
      </c>
      <c r="C15092" s="4">
        <v>3.5942058999999998E-2</v>
      </c>
      <c r="D15092" s="4">
        <v>3.6341617499999999E-2</v>
      </c>
      <c r="E15092" s="4">
        <v>3.3694588499999997E-2</v>
      </c>
      <c r="F15092" s="4">
        <v>3.5527829099999998E-2</v>
      </c>
      <c r="G15092" s="4">
        <v>-3.3374389712943806</v>
      </c>
      <c r="H15092" s="4">
        <v>-1.1149878711499594E-2</v>
      </c>
      <c r="I15092" s="4">
        <v>3.4257492223534157E-6</v>
      </c>
      <c r="J15092" s="13">
        <v>-12.584190359120516</v>
      </c>
      <c r="K15092" s="4">
        <v>-3.3299751845518089E-2</v>
      </c>
      <c r="L15092" s="7">
        <v>5780595.7748221997</v>
      </c>
      <c r="M15092" s="7">
        <v>1050141508.0988328</v>
      </c>
      <c r="N15092" s="12">
        <v>5.5045874582058379E-3</v>
      </c>
      <c r="O15092" s="4">
        <v>-1.0037454533667512E-10</v>
      </c>
      <c r="P15092" s="7">
        <v>205372.01878406518</v>
      </c>
      <c r="Q15092" s="7">
        <v>37309248.030551597</v>
      </c>
      <c r="R15092" t="s">
        <v>19</v>
      </c>
    </row>
    <row r="15093" spans="1:18" x14ac:dyDescent="0.25">
      <c r="A15093" s="1">
        <v>43704</v>
      </c>
      <c r="B15093" s="7">
        <v>43704</v>
      </c>
      <c r="C15093" s="4">
        <v>3.5507929799999997E-2</v>
      </c>
      <c r="D15093" s="4">
        <v>3.6066380500000002E-2</v>
      </c>
      <c r="E15093" s="4">
        <v>3.4744381599999999E-2</v>
      </c>
      <c r="F15093" s="4">
        <v>3.5121419700000003E-2</v>
      </c>
      <c r="G15093" s="4">
        <v>-3.3489440867725784</v>
      </c>
      <c r="H15093" s="4">
        <v>-1.143918472631909E-2</v>
      </c>
      <c r="I15093" s="4">
        <v>3.4481782971726755E-6</v>
      </c>
      <c r="J15093" s="13">
        <v>-12.577664496182859</v>
      </c>
      <c r="K15093" s="4">
        <v>6.5472027762299261E-3</v>
      </c>
      <c r="L15093" s="7">
        <v>6035492.8536091596</v>
      </c>
      <c r="M15093" s="7">
        <v>1050141509.4289908</v>
      </c>
      <c r="N15093" s="12">
        <v>5.7473138614346636E-3</v>
      </c>
      <c r="O15093" s="4">
        <v>1.2666464328527548E-9</v>
      </c>
      <c r="P15093" s="7">
        <v>211975.07760795797</v>
      </c>
      <c r="Q15093" s="7">
        <v>36882460.697047099</v>
      </c>
      <c r="R15093" t="s">
        <v>19</v>
      </c>
    </row>
    <row r="15094" spans="1:18" x14ac:dyDescent="0.25">
      <c r="A15094" s="1">
        <v>43705</v>
      </c>
      <c r="B15094" s="7">
        <v>43705</v>
      </c>
      <c r="C15094" s="4">
        <v>3.5121247699999997E-2</v>
      </c>
      <c r="D15094" s="4">
        <v>3.5718912300000003E-2</v>
      </c>
      <c r="E15094" s="4">
        <v>3.1356999000000003E-2</v>
      </c>
      <c r="F15094" s="4">
        <v>3.1821588999999997E-2</v>
      </c>
      <c r="G15094" s="4">
        <v>-3.4476103201728652</v>
      </c>
      <c r="H15094" s="4">
        <v>-9.3954934857032726E-2</v>
      </c>
      <c r="I15094" s="4">
        <v>3.2622727257761915E-6</v>
      </c>
      <c r="J15094" s="13">
        <v>-12.63308645033935</v>
      </c>
      <c r="K15094" s="4">
        <v>-5.3914141141981203E-2</v>
      </c>
      <c r="L15094" s="7">
        <v>5790461.4621231202</v>
      </c>
      <c r="M15094" s="7">
        <v>1050141509.6966089</v>
      </c>
      <c r="N15094" s="12">
        <v>5.5139820763737005E-3</v>
      </c>
      <c r="O15094" s="4">
        <v>2.5483999795181459E-10</v>
      </c>
      <c r="P15094" s="7">
        <v>184261.68476802099</v>
      </c>
      <c r="Q15094" s="7">
        <v>33417171.513404999</v>
      </c>
      <c r="R15094" t="s">
        <v>19</v>
      </c>
    </row>
    <row r="15095" spans="1:18" x14ac:dyDescent="0.25">
      <c r="A15095" s="1">
        <v>43706</v>
      </c>
      <c r="B15095" s="7">
        <v>43706</v>
      </c>
      <c r="C15095" s="4">
        <v>3.1828902300000003E-2</v>
      </c>
      <c r="D15095" s="4">
        <v>3.19073458E-2</v>
      </c>
      <c r="E15095" s="4">
        <v>3.0258366299999999E-2</v>
      </c>
      <c r="F15095" s="4">
        <v>3.1341790799999998E-2</v>
      </c>
      <c r="G15095" s="4">
        <v>-3.4628029026529266</v>
      </c>
      <c r="H15095" s="4">
        <v>-1.5077757430654995E-2</v>
      </c>
      <c r="I15095" s="4">
        <v>3.2955972541867325E-6</v>
      </c>
      <c r="J15095" s="13">
        <v>-12.622923145680851</v>
      </c>
      <c r="K15095" s="4">
        <v>1.0215126450720667E-2</v>
      </c>
      <c r="L15095" s="7">
        <v>5249848.9650051603</v>
      </c>
      <c r="M15095" s="7">
        <v>1050141508.2834419</v>
      </c>
      <c r="N15095" s="12">
        <v>4.9991824183643089E-3</v>
      </c>
      <c r="O15095" s="4">
        <v>-1.3456919727181964E-9</v>
      </c>
      <c r="P15095" s="7">
        <v>164539.66799278825</v>
      </c>
      <c r="Q15095" s="7">
        <v>32913315.4630161</v>
      </c>
      <c r="R15095" t="s">
        <v>19</v>
      </c>
    </row>
    <row r="15096" spans="1:18" x14ac:dyDescent="0.25">
      <c r="A15096" s="1">
        <v>43707</v>
      </c>
      <c r="B15096" s="7">
        <v>43707</v>
      </c>
      <c r="C15096" s="4">
        <v>3.1341790799999998E-2</v>
      </c>
      <c r="D15096" s="4">
        <v>3.2269197800000003E-2</v>
      </c>
      <c r="E15096" s="4">
        <v>3.0938094400000001E-2</v>
      </c>
      <c r="F15096" s="4">
        <v>3.1881919199999997E-2</v>
      </c>
      <c r="G15096" s="4">
        <v>-3.4457162261192922</v>
      </c>
      <c r="H15096" s="4">
        <v>1.7233488776908026E-2</v>
      </c>
      <c r="I15096" s="4">
        <v>3.3216651801022261E-6</v>
      </c>
      <c r="J15096" s="13">
        <v>-12.615044340503433</v>
      </c>
      <c r="K15096" s="4">
        <v>7.9099246372950644E-3</v>
      </c>
      <c r="L15096" s="7">
        <v>4455847.67194355</v>
      </c>
      <c r="M15096" s="7">
        <v>1050141508.5004294</v>
      </c>
      <c r="N15096" s="12">
        <v>4.243092607877549E-3</v>
      </c>
      <c r="O15096" s="4">
        <v>2.0662690593830424E-10</v>
      </c>
      <c r="P15096" s="7">
        <v>142060.97544441235</v>
      </c>
      <c r="Q15096" s="7">
        <v>33480526.722576801</v>
      </c>
      <c r="R15096" t="s">
        <v>19</v>
      </c>
    </row>
    <row r="15097" spans="1:18" x14ac:dyDescent="0.25">
      <c r="A15097" s="1">
        <v>43708</v>
      </c>
      <c r="B15097" s="7">
        <v>43708</v>
      </c>
      <c r="C15097" s="4">
        <v>3.19077766E-2</v>
      </c>
      <c r="D15097" s="4">
        <v>3.25979203E-2</v>
      </c>
      <c r="E15097" s="4">
        <v>3.1493815199999997E-2</v>
      </c>
      <c r="F15097" s="4">
        <v>3.1984834300000001E-2</v>
      </c>
      <c r="G15097" s="4">
        <v>-3.4424934166468395</v>
      </c>
      <c r="H15097" s="4">
        <v>3.2280083063507474E-3</v>
      </c>
      <c r="I15097" s="4">
        <v>3.3211453338915008E-6</v>
      </c>
      <c r="J15097" s="13">
        <v>-12.615200854440024</v>
      </c>
      <c r="K15097" s="4">
        <v>-1.5650168892378027E-4</v>
      </c>
      <c r="L15097" s="7">
        <v>5657421.9313496901</v>
      </c>
      <c r="M15097" s="7">
        <v>1050141509.0976757</v>
      </c>
      <c r="N15097" s="12">
        <v>5.3872948382078312E-3</v>
      </c>
      <c r="O15097" s="4">
        <v>5.687293421113167E-10</v>
      </c>
      <c r="P15097" s="7">
        <v>180951.70303940581</v>
      </c>
      <c r="Q15097" s="7">
        <v>33588602.160041101</v>
      </c>
      <c r="R15097" t="s">
        <v>19</v>
      </c>
    </row>
    <row r="15098" spans="1:18" x14ac:dyDescent="0.25">
      <c r="A15098" s="1">
        <v>43709</v>
      </c>
      <c r="B15098" s="7">
        <v>43709</v>
      </c>
      <c r="C15098" s="4">
        <v>3.1990291699999999E-2</v>
      </c>
      <c r="D15098" s="4">
        <v>3.22198104E-2</v>
      </c>
      <c r="E15098" s="4">
        <v>3.09923265E-2</v>
      </c>
      <c r="F15098" s="4">
        <v>3.1662670300000001E-2</v>
      </c>
      <c r="G15098" s="4">
        <v>-3.4526168850663606</v>
      </c>
      <c r="H15098" s="4">
        <v>-1.0072398592979417E-2</v>
      </c>
      <c r="I15098" s="4">
        <v>3.2448008415609186E-6</v>
      </c>
      <c r="J15098" s="13">
        <v>-12.638456583632843</v>
      </c>
      <c r="K15098" s="4">
        <v>-2.2987398820372221E-2</v>
      </c>
      <c r="L15098" s="7">
        <v>5372480.8528167699</v>
      </c>
      <c r="M15098" s="7">
        <v>1050141510.4972779</v>
      </c>
      <c r="N15098" s="12">
        <v>5.115958943735799E-3</v>
      </c>
      <c r="O15098" s="4">
        <v>1.3327748333284209E-9</v>
      </c>
      <c r="P15098" s="7">
        <v>170107.08993580021</v>
      </c>
      <c r="Q15098" s="7">
        <v>33250284.415219299</v>
      </c>
      <c r="R15098" t="s">
        <v>19</v>
      </c>
    </row>
    <row r="15099" spans="1:18" x14ac:dyDescent="0.25">
      <c r="A15099" s="1">
        <v>43710</v>
      </c>
      <c r="B15099" s="7">
        <v>43710</v>
      </c>
      <c r="C15099" s="4">
        <v>3.1649152600000001E-2</v>
      </c>
      <c r="D15099" s="4">
        <v>3.1947546100000002E-2</v>
      </c>
      <c r="E15099" s="4">
        <v>3.0829693700000001E-2</v>
      </c>
      <c r="F15099" s="4">
        <v>3.1560787799999997E-2</v>
      </c>
      <c r="G15099" s="4">
        <v>-3.4558398213388224</v>
      </c>
      <c r="H15099" s="4">
        <v>-3.217748188471781E-3</v>
      </c>
      <c r="I15099" s="4">
        <v>3.0503061230783676E-6</v>
      </c>
      <c r="J15099" s="13">
        <v>-12.700268604159092</v>
      </c>
      <c r="K15099" s="4">
        <v>-5.994041791143917E-2</v>
      </c>
      <c r="L15099" s="7">
        <v>4977202.0761419199</v>
      </c>
      <c r="M15099" s="7">
        <v>1050141509.8585563</v>
      </c>
      <c r="N15099" s="12">
        <v>4.7395536976843249E-3</v>
      </c>
      <c r="O15099" s="4">
        <v>-6.0822430014340274E-10</v>
      </c>
      <c r="P15099" s="7">
        <v>157084.41856283456</v>
      </c>
      <c r="Q15099" s="7">
        <v>33143293.352617498</v>
      </c>
      <c r="R15099" t="s">
        <v>19</v>
      </c>
    </row>
    <row r="15100" spans="1:18" x14ac:dyDescent="0.25">
      <c r="A15100" s="1">
        <v>43711</v>
      </c>
      <c r="B15100" s="7">
        <v>43711</v>
      </c>
      <c r="C15100" s="4">
        <v>3.15480832E-2</v>
      </c>
      <c r="D15100" s="4">
        <v>3.2919302599999999E-2</v>
      </c>
      <c r="E15100" s="4">
        <v>3.1169650399999999E-2</v>
      </c>
      <c r="F15100" s="4">
        <v>3.1584789699999997E-2</v>
      </c>
      <c r="G15100" s="4">
        <v>-3.4550796128774799</v>
      </c>
      <c r="H15100" s="4">
        <v>7.6049749303155228E-4</v>
      </c>
      <c r="I15100" s="4">
        <v>2.97309459479169E-6</v>
      </c>
      <c r="J15100" s="13">
        <v>-12.725907196495633</v>
      </c>
      <c r="K15100" s="4">
        <v>-2.5312714583792591E-2</v>
      </c>
      <c r="L15100" s="7">
        <v>9070571.2405318692</v>
      </c>
      <c r="M15100" s="7">
        <v>1050141509.4260008</v>
      </c>
      <c r="N15100" s="12">
        <v>8.637475196547343E-3</v>
      </c>
      <c r="O15100" s="4">
        <v>-4.1190204655968095E-10</v>
      </c>
      <c r="P15100" s="7">
        <v>286492.08509106719</v>
      </c>
      <c r="Q15100" s="7">
        <v>33168498.7304608</v>
      </c>
      <c r="R15100" t="s">
        <v>19</v>
      </c>
    </row>
    <row r="15101" spans="1:18" x14ac:dyDescent="0.25">
      <c r="A15101" s="1">
        <v>43712</v>
      </c>
      <c r="B15101" s="7">
        <v>43712</v>
      </c>
      <c r="C15101" s="4">
        <v>3.1642729100000003E-2</v>
      </c>
      <c r="D15101" s="4">
        <v>4.0420952900000001E-2</v>
      </c>
      <c r="E15101" s="4">
        <v>3.0923496500000001E-2</v>
      </c>
      <c r="F15101" s="4">
        <v>3.4798758899999997E-2</v>
      </c>
      <c r="G15101" s="4">
        <v>-3.35817355663078</v>
      </c>
      <c r="H15101" s="4">
        <v>0.10175686558394277</v>
      </c>
      <c r="I15101" s="4">
        <v>3.2846081203284164E-6</v>
      </c>
      <c r="J15101" s="13">
        <v>-12.626263206803293</v>
      </c>
      <c r="K15101" s="4">
        <v>0.10477753586530354</v>
      </c>
      <c r="L15101" s="7">
        <v>19685201.900590301</v>
      </c>
      <c r="M15101" s="7">
        <v>1050141508.900911</v>
      </c>
      <c r="N15101" s="12">
        <v>1.8745285024675425E-2</v>
      </c>
      <c r="O15101" s="4">
        <v>-5.0001819302378913E-10</v>
      </c>
      <c r="P15101" s="7">
        <v>685020.59483646357</v>
      </c>
      <c r="Q15101" s="7">
        <v>36543621.179125004</v>
      </c>
      <c r="R15101" t="s">
        <v>19</v>
      </c>
    </row>
    <row r="15102" spans="1:18" x14ac:dyDescent="0.25">
      <c r="A15102" s="1">
        <v>43713</v>
      </c>
      <c r="B15102" s="7">
        <v>43713</v>
      </c>
      <c r="C15102" s="4">
        <v>3.4797376300000002E-2</v>
      </c>
      <c r="D15102" s="4">
        <v>3.8227811299999997E-2</v>
      </c>
      <c r="E15102" s="4">
        <v>3.2942570599999998E-2</v>
      </c>
      <c r="F15102" s="4">
        <v>3.3710662500000002E-2</v>
      </c>
      <c r="G15102" s="4">
        <v>-3.3899410970073021</v>
      </c>
      <c r="H15102" s="4">
        <v>-3.1268253075542735E-2</v>
      </c>
      <c r="I15102" s="4">
        <v>3.1876087564304437E-6</v>
      </c>
      <c r="J15102" s="13">
        <v>-12.656239528397339</v>
      </c>
      <c r="K15102" s="4">
        <v>-2.9531487576141668E-2</v>
      </c>
      <c r="L15102" s="7">
        <v>13820307.618580099</v>
      </c>
      <c r="M15102" s="7">
        <v>1050141510.5349975</v>
      </c>
      <c r="N15102" s="12">
        <v>1.3160424076122184E-2</v>
      </c>
      <c r="O15102" s="4">
        <v>1.5560631360888506E-9</v>
      </c>
      <c r="P15102" s="7">
        <v>465891.72577613249</v>
      </c>
      <c r="Q15102" s="7">
        <v>35400966.038885497</v>
      </c>
      <c r="R15102" t="s">
        <v>19</v>
      </c>
    </row>
    <row r="15103" spans="1:18" x14ac:dyDescent="0.25">
      <c r="A15103" s="1">
        <v>43714</v>
      </c>
      <c r="B15103" s="7">
        <v>43714</v>
      </c>
      <c r="C15103" s="4">
        <v>3.3710662500000002E-2</v>
      </c>
      <c r="D15103" s="4">
        <v>3.3710662500000002E-2</v>
      </c>
      <c r="E15103" s="4">
        <v>3.1152568499999998E-2</v>
      </c>
      <c r="F15103" s="4">
        <v>3.1700601100000003E-2</v>
      </c>
      <c r="G15103" s="4">
        <v>-3.4514196361335707</v>
      </c>
      <c r="H15103" s="4">
        <v>-5.9626873248189612E-2</v>
      </c>
      <c r="I15103" s="4">
        <v>3.0618830000124628E-6</v>
      </c>
      <c r="J15103" s="13">
        <v>-12.696480471774796</v>
      </c>
      <c r="K15103" s="4">
        <v>-3.9442028813715335E-2</v>
      </c>
      <c r="L15103" s="7">
        <v>12167592.1294595</v>
      </c>
      <c r="M15103" s="7">
        <v>1050141509.4491882</v>
      </c>
      <c r="N15103" s="12">
        <v>1.158662144099184E-2</v>
      </c>
      <c r="O15103" s="4">
        <v>-1.0339646799137335E-9</v>
      </c>
      <c r="P15103" s="7">
        <v>385719.98444349522</v>
      </c>
      <c r="Q15103" s="7">
        <v>33290117.0896006</v>
      </c>
      <c r="R15103" t="s">
        <v>19</v>
      </c>
    </row>
    <row r="15104" spans="1:18" x14ac:dyDescent="0.25">
      <c r="A15104" s="1">
        <v>43715</v>
      </c>
      <c r="B15104" s="7">
        <v>43715</v>
      </c>
      <c r="C15104" s="4">
        <v>3.17035019E-2</v>
      </c>
      <c r="D15104" s="4">
        <v>3.2283901500000003E-2</v>
      </c>
      <c r="E15104" s="4">
        <v>3.1116080500000001E-2</v>
      </c>
      <c r="F15104" s="4">
        <v>3.2170071500000001E-2</v>
      </c>
      <c r="G15104" s="4">
        <v>-3.4367187151660623</v>
      </c>
      <c r="H15104" s="4">
        <v>1.4809510978011012E-2</v>
      </c>
      <c r="I15104" s="4">
        <v>3.0587897850435874E-6</v>
      </c>
      <c r="J15104" s="13">
        <v>-12.697491215312587</v>
      </c>
      <c r="K15104" s="4">
        <v>-1.0102329085934501E-3</v>
      </c>
      <c r="L15104" s="7">
        <v>7915951.2388682496</v>
      </c>
      <c r="M15104" s="7">
        <v>1050141508.1757559</v>
      </c>
      <c r="N15104" s="12">
        <v>7.537985287925029E-3</v>
      </c>
      <c r="O15104" s="4">
        <v>-1.212629309995069E-9</v>
      </c>
      <c r="P15104" s="7">
        <v>254656.71734490519</v>
      </c>
      <c r="Q15104" s="7">
        <v>33783127.403131902</v>
      </c>
      <c r="R15104" t="s">
        <v>19</v>
      </c>
    </row>
    <row r="15105" spans="1:18" x14ac:dyDescent="0.25">
      <c r="A15105" s="1">
        <v>43716</v>
      </c>
      <c r="B15105" s="7">
        <v>43716</v>
      </c>
      <c r="C15105" s="4">
        <v>3.2186285199999998E-2</v>
      </c>
      <c r="D15105" s="4">
        <v>3.2851473800000003E-2</v>
      </c>
      <c r="E15105" s="4">
        <v>3.1829018700000003E-2</v>
      </c>
      <c r="F15105" s="4">
        <v>3.2016832199999998E-2</v>
      </c>
      <c r="G15105" s="4">
        <v>-3.4414935082252049</v>
      </c>
      <c r="H15105" s="4">
        <v>-4.7634118562653325E-3</v>
      </c>
      <c r="I15105" s="4">
        <v>3.0663716067264003E-6</v>
      </c>
      <c r="J15105" s="13">
        <v>-12.695015582404281</v>
      </c>
      <c r="K15105" s="4">
        <v>2.4786998177793594E-3</v>
      </c>
      <c r="L15105" s="7">
        <v>7105013.7650383301</v>
      </c>
      <c r="M15105" s="7">
        <v>1050141507.9073751</v>
      </c>
      <c r="N15105" s="12">
        <v>6.76576795749798E-3</v>
      </c>
      <c r="O15105" s="4">
        <v>-2.5556628231252444E-10</v>
      </c>
      <c r="P15105" s="7">
        <v>227480.03349392241</v>
      </c>
      <c r="Q15105" s="7">
        <v>33622204.444925398</v>
      </c>
      <c r="R15105" t="s">
        <v>19</v>
      </c>
    </row>
    <row r="15106" spans="1:18" x14ac:dyDescent="0.25">
      <c r="A15106" s="1">
        <v>43717</v>
      </c>
      <c r="B15106" s="7">
        <v>43717</v>
      </c>
      <c r="C15106" s="4">
        <v>3.2033249499999999E-2</v>
      </c>
      <c r="D15106" s="4">
        <v>3.2668554599999997E-2</v>
      </c>
      <c r="E15106" s="4">
        <v>3.1536152800000002E-2</v>
      </c>
      <c r="F15106" s="4">
        <v>3.2554327500000001E-2</v>
      </c>
      <c r="G15106" s="4">
        <v>-3.424844969855779</v>
      </c>
      <c r="H15106" s="4">
        <v>1.6787897585945528E-2</v>
      </c>
      <c r="I15106" s="4">
        <v>3.149918614908296E-6</v>
      </c>
      <c r="J15106" s="13">
        <v>-12.668133941997551</v>
      </c>
      <c r="K15106" s="4">
        <v>2.7246211124126875E-2</v>
      </c>
      <c r="L15106" s="7">
        <v>6138248.5530014504</v>
      </c>
      <c r="M15106" s="7">
        <v>1050141509.3550313</v>
      </c>
      <c r="N15106" s="12">
        <v>5.8451632454481284E-3</v>
      </c>
      <c r="O15106" s="4">
        <v>1.3785343629710663E-9</v>
      </c>
      <c r="P15106" s="7">
        <v>199826.55367081033</v>
      </c>
      <c r="Q15106" s="7">
        <v>34186650.616888002</v>
      </c>
      <c r="R15106" t="s">
        <v>19</v>
      </c>
    </row>
    <row r="15107" spans="1:18" x14ac:dyDescent="0.25">
      <c r="A15107" s="1">
        <v>43718</v>
      </c>
      <c r="B15107" s="7">
        <v>43718</v>
      </c>
      <c r="C15107" s="4">
        <v>3.2558878300000003E-2</v>
      </c>
      <c r="D15107" s="4">
        <v>3.3330354899999998E-2</v>
      </c>
      <c r="E15107" s="4">
        <v>3.1858603499999999E-2</v>
      </c>
      <c r="F15107" s="4">
        <v>3.2319733000000003E-2</v>
      </c>
      <c r="G15107" s="4">
        <v>-3.4320773065019794</v>
      </c>
      <c r="H15107" s="4">
        <v>-7.2062462356194401E-3</v>
      </c>
      <c r="I15107" s="4">
        <v>3.1949199629160647E-6</v>
      </c>
      <c r="J15107" s="13">
        <v>-12.653948521179046</v>
      </c>
      <c r="K15107" s="4">
        <v>1.4286511338668005E-2</v>
      </c>
      <c r="L15107" s="7">
        <v>6061537.9339899803</v>
      </c>
      <c r="M15107" s="7">
        <v>1050141510.6477087</v>
      </c>
      <c r="N15107" s="12">
        <v>5.7721153506743407E-3</v>
      </c>
      <c r="O15107" s="4">
        <v>1.2309554388439189E-9</v>
      </c>
      <c r="P15107" s="7">
        <v>195907.2875959278</v>
      </c>
      <c r="Q15107" s="7">
        <v>33940293.236350603</v>
      </c>
      <c r="R15107" t="s">
        <v>19</v>
      </c>
    </row>
    <row r="15108" spans="1:18" x14ac:dyDescent="0.25">
      <c r="A15108" s="1">
        <v>43719</v>
      </c>
      <c r="B15108" s="7">
        <v>43719</v>
      </c>
      <c r="C15108" s="4">
        <v>3.2331215199999999E-2</v>
      </c>
      <c r="D15108" s="4">
        <v>3.3040279899999997E-2</v>
      </c>
      <c r="E15108" s="4">
        <v>3.1223534399999999E-2</v>
      </c>
      <c r="F15108" s="4">
        <v>3.1297828399999998E-2</v>
      </c>
      <c r="G15108" s="4">
        <v>-3.4642065640346398</v>
      </c>
      <c r="H15108" s="4">
        <v>-3.1618596601649063E-2</v>
      </c>
      <c r="I15108" s="4">
        <v>3.0749346497057942E-6</v>
      </c>
      <c r="J15108" s="13">
        <v>-12.692226909059819</v>
      </c>
      <c r="K15108" s="4">
        <v>-3.7555029422633057E-2</v>
      </c>
      <c r="L15108" s="7">
        <v>5710403.6651391499</v>
      </c>
      <c r="M15108" s="7">
        <v>1050141510.1977235</v>
      </c>
      <c r="N15108" s="12">
        <v>5.4377468271528274E-3</v>
      </c>
      <c r="O15108" s="4">
        <v>-4.2849953264391873E-10</v>
      </c>
      <c r="P15108" s="7">
        <v>178723.23400625616</v>
      </c>
      <c r="Q15108" s="7">
        <v>32867148.781885199</v>
      </c>
      <c r="R15108" t="s">
        <v>19</v>
      </c>
    </row>
    <row r="15109" spans="1:18" x14ac:dyDescent="0.25">
      <c r="A15109" s="1">
        <v>43720</v>
      </c>
      <c r="B15109" s="7">
        <v>43720</v>
      </c>
      <c r="C15109" s="4">
        <v>3.13110718E-2</v>
      </c>
      <c r="D15109" s="4">
        <v>3.1877080699999998E-2</v>
      </c>
      <c r="E15109" s="4">
        <v>3.0879754200000002E-2</v>
      </c>
      <c r="F15109" s="4">
        <v>3.0970696499999999E-2</v>
      </c>
      <c r="G15109" s="4">
        <v>-3.4747137957439374</v>
      </c>
      <c r="H15109" s="4">
        <v>-1.0452223579831485E-2</v>
      </c>
      <c r="I15109" s="4">
        <v>2.9750546833663284E-6</v>
      </c>
      <c r="J15109" s="13">
        <v>-12.725248138172137</v>
      </c>
      <c r="K15109" s="4">
        <v>-3.2481980177699793E-2</v>
      </c>
      <c r="L15109" s="7">
        <v>7756079.2607833603</v>
      </c>
      <c r="M15109" s="7">
        <v>1050141508.9377309</v>
      </c>
      <c r="N15109" s="12">
        <v>7.3857467729553997E-3</v>
      </c>
      <c r="O15109" s="4">
        <v>-1.1998312486953018E-9</v>
      </c>
      <c r="P15109" s="7">
        <v>240211.17681566579</v>
      </c>
      <c r="Q15109" s="7">
        <v>32523613.955362499</v>
      </c>
      <c r="R15109" t="s">
        <v>19</v>
      </c>
    </row>
    <row r="15110" spans="1:18" x14ac:dyDescent="0.25">
      <c r="A15110" s="1">
        <v>43721</v>
      </c>
      <c r="B15110" s="7">
        <v>43721</v>
      </c>
      <c r="C15110" s="4">
        <v>3.0970206900000002E-2</v>
      </c>
      <c r="D15110" s="4">
        <v>3.1287158199999998E-2</v>
      </c>
      <c r="E15110" s="4">
        <v>3.04582646E-2</v>
      </c>
      <c r="F15110" s="4">
        <v>3.0794341100000001E-2</v>
      </c>
      <c r="G15110" s="4">
        <v>-3.4804243364026082</v>
      </c>
      <c r="H15110" s="4">
        <v>-5.6942665141546936E-3</v>
      </c>
      <c r="I15110" s="4">
        <v>2.9722697340004926E-6</v>
      </c>
      <c r="J15110" s="13">
        <v>-12.726184676815047</v>
      </c>
      <c r="K15110" s="4">
        <v>-9.3610022747029557E-4</v>
      </c>
      <c r="L15110" s="7">
        <v>7208460.2239849903</v>
      </c>
      <c r="M15110" s="7">
        <v>1050141510.4217702</v>
      </c>
      <c r="N15110" s="12">
        <v>6.8642751024000984E-3</v>
      </c>
      <c r="O15110" s="4">
        <v>1.4131803133292035E-9</v>
      </c>
      <c r="P15110" s="7">
        <v>221979.78294317619</v>
      </c>
      <c r="Q15110" s="7">
        <v>32338415.875197198</v>
      </c>
      <c r="R15110" t="s">
        <v>19</v>
      </c>
    </row>
    <row r="15111" spans="1:18" x14ac:dyDescent="0.25">
      <c r="A15111" s="1">
        <v>43722</v>
      </c>
      <c r="B15111" s="7">
        <v>43722</v>
      </c>
      <c r="C15111" s="4">
        <v>3.0828727199999999E-2</v>
      </c>
      <c r="D15111" s="4">
        <v>3.2066923300000001E-2</v>
      </c>
      <c r="E15111" s="4">
        <v>3.0386849699999999E-2</v>
      </c>
      <c r="F15111" s="4">
        <v>3.17783778E-2</v>
      </c>
      <c r="G15111" s="4">
        <v>-3.4489691638585813</v>
      </c>
      <c r="H15111" s="4">
        <v>3.1955114636305681E-2</v>
      </c>
      <c r="I15111" s="4">
        <v>3.0679887016057786E-6</v>
      </c>
      <c r="J15111" s="13">
        <v>-12.694488357123875</v>
      </c>
      <c r="K15111" s="4">
        <v>3.2203997675693506E-2</v>
      </c>
      <c r="L15111" s="7">
        <v>6952103.3675808702</v>
      </c>
      <c r="M15111" s="7">
        <v>1050141507.7737101</v>
      </c>
      <c r="N15111" s="12">
        <v>6.6201586320678461E-3</v>
      </c>
      <c r="O15111" s="4">
        <v>-2.5216221405491696E-9</v>
      </c>
      <c r="P15111" s="7">
        <v>220926.56731963716</v>
      </c>
      <c r="Q15111" s="7">
        <v>33371793.577494599</v>
      </c>
      <c r="R15111" t="s">
        <v>19</v>
      </c>
    </row>
    <row r="15112" spans="1:18" x14ac:dyDescent="0.25">
      <c r="A15112" s="1">
        <v>43723</v>
      </c>
      <c r="B15112" s="7">
        <v>43723</v>
      </c>
      <c r="C15112" s="4">
        <v>3.17783778E-2</v>
      </c>
      <c r="D15112" s="4">
        <v>3.2788274499999999E-2</v>
      </c>
      <c r="E15112" s="4">
        <v>3.1579113499999999E-2</v>
      </c>
      <c r="F15112" s="4">
        <v>3.1852180700000003E-2</v>
      </c>
      <c r="G15112" s="4">
        <v>-3.4466494314898823</v>
      </c>
      <c r="H15112" s="4">
        <v>2.3224250295118239E-3</v>
      </c>
      <c r="I15112" s="4">
        <v>3.0781855841034619E-6</v>
      </c>
      <c r="J15112" s="13">
        <v>-12.691170230634361</v>
      </c>
      <c r="K15112" s="4">
        <v>3.3236375650100443E-3</v>
      </c>
      <c r="L15112" s="7">
        <v>7459561.7976667797</v>
      </c>
      <c r="M15112" s="7">
        <v>1050141509.4589676</v>
      </c>
      <c r="N15112" s="12">
        <v>7.1033872392206859E-3</v>
      </c>
      <c r="O15112" s="4">
        <v>1.6047908042580853E-9</v>
      </c>
      <c r="P15112" s="7">
        <v>237603.31032209913</v>
      </c>
      <c r="Q15112" s="7">
        <v>33449297.119857799</v>
      </c>
      <c r="R15112" t="s">
        <v>19</v>
      </c>
    </row>
    <row r="15113" spans="1:18" x14ac:dyDescent="0.25">
      <c r="A15113" s="1">
        <v>43724</v>
      </c>
      <c r="B15113" s="7">
        <v>43724</v>
      </c>
      <c r="C15113" s="4">
        <v>3.1896687600000001E-2</v>
      </c>
      <c r="D15113" s="4">
        <v>3.27164941E-2</v>
      </c>
      <c r="E15113" s="4">
        <v>3.1378174100000003E-2</v>
      </c>
      <c r="F15113" s="4">
        <v>3.2344993699999998E-2</v>
      </c>
      <c r="G15113" s="4">
        <v>-3.4312960242612887</v>
      </c>
      <c r="H15113" s="4">
        <v>1.5471876310182891E-2</v>
      </c>
      <c r="I15113" s="4">
        <v>3.1473818653391176E-6</v>
      </c>
      <c r="J15113" s="13">
        <v>-12.66893960458721</v>
      </c>
      <c r="K15113" s="4">
        <v>2.2479567701506678E-2</v>
      </c>
      <c r="L15113" s="7">
        <v>7572939.46965924</v>
      </c>
      <c r="M15113" s="7">
        <v>1050141510.4616947</v>
      </c>
      <c r="N15113" s="12">
        <v>7.211351417134056E-3</v>
      </c>
      <c r="O15113" s="4">
        <v>9.5484955302229496E-10</v>
      </c>
      <c r="P15113" s="7">
        <v>244946.67943660944</v>
      </c>
      <c r="Q15113" s="7">
        <v>33966820.539991997</v>
      </c>
      <c r="R15113" t="s">
        <v>19</v>
      </c>
    </row>
    <row r="15114" spans="1:18" x14ac:dyDescent="0.25">
      <c r="A15114" s="1">
        <v>43725</v>
      </c>
      <c r="B15114" s="7">
        <v>43725</v>
      </c>
      <c r="C15114" s="4">
        <v>3.2360523299999999E-2</v>
      </c>
      <c r="D15114" s="4">
        <v>3.3785000199999998E-2</v>
      </c>
      <c r="E15114" s="4">
        <v>3.1911197799999999E-2</v>
      </c>
      <c r="F15114" s="4">
        <v>3.3449496600000003E-2</v>
      </c>
      <c r="G15114" s="4">
        <v>-3.3977185418484961</v>
      </c>
      <c r="H15114" s="4">
        <v>3.4147568870913254E-2</v>
      </c>
      <c r="I15114" s="4">
        <v>3.2661466364119953E-6</v>
      </c>
      <c r="J15114" s="13">
        <v>-12.631899666563502</v>
      </c>
      <c r="K15114" s="4">
        <v>3.7734465074221707E-2</v>
      </c>
      <c r="L15114" s="7">
        <v>8724156.2054124493</v>
      </c>
      <c r="M15114" s="7">
        <v>1050141508.5312464</v>
      </c>
      <c r="N15114" s="12">
        <v>8.3076005800535088E-3</v>
      </c>
      <c r="O15114" s="4">
        <v>-1.8382744367825166E-9</v>
      </c>
      <c r="P15114" s="7">
        <v>291818.63333081268</v>
      </c>
      <c r="Q15114" s="7">
        <v>35126704.819134802</v>
      </c>
      <c r="R15114" t="s">
        <v>19</v>
      </c>
    </row>
    <row r="15115" spans="1:18" x14ac:dyDescent="0.25">
      <c r="A15115" s="1">
        <v>43726</v>
      </c>
      <c r="B15115" s="7">
        <v>43726</v>
      </c>
      <c r="C15115" s="4">
        <v>3.34403016E-2</v>
      </c>
      <c r="D15115" s="4">
        <v>3.4405448900000003E-2</v>
      </c>
      <c r="E15115" s="4">
        <v>3.2386875000000002E-2</v>
      </c>
      <c r="F15115" s="4">
        <v>3.37760036E-2</v>
      </c>
      <c r="G15115" s="4">
        <v>-3.3880046812916209</v>
      </c>
      <c r="H15115" s="4">
        <v>9.7611932372099336E-3</v>
      </c>
      <c r="I15115" s="4">
        <v>3.3119416444253328E-6</v>
      </c>
      <c r="J15115" s="13">
        <v>-12.617975941033281</v>
      </c>
      <c r="K15115" s="4">
        <v>1.4021112066066131E-2</v>
      </c>
      <c r="L15115" s="7">
        <v>9004138.2648999095</v>
      </c>
      <c r="M15115" s="7">
        <v>1050141510.6012542</v>
      </c>
      <c r="N15115" s="12">
        <v>8.5742142120871188E-3</v>
      </c>
      <c r="O15115" s="4">
        <v>1.9711703463193941E-9</v>
      </c>
      <c r="P15115" s="7">
        <v>304123.80645015708</v>
      </c>
      <c r="Q15115" s="7">
        <v>35469583.442577399</v>
      </c>
      <c r="R15115" t="s">
        <v>19</v>
      </c>
    </row>
    <row r="15116" spans="1:18" x14ac:dyDescent="0.25">
      <c r="A15116" s="1">
        <v>43727</v>
      </c>
      <c r="B15116" s="7">
        <v>43727</v>
      </c>
      <c r="C15116" s="4">
        <v>3.3825140099999998E-2</v>
      </c>
      <c r="D15116" s="4">
        <v>3.3918380200000001E-2</v>
      </c>
      <c r="E15116" s="4">
        <v>3.2384759899999997E-2</v>
      </c>
      <c r="F15116" s="4">
        <v>3.3110145299999998E-2</v>
      </c>
      <c r="G15116" s="4">
        <v>-3.407915539030316</v>
      </c>
      <c r="H15116" s="4">
        <v>-1.9713945672364931E-2</v>
      </c>
      <c r="I15116" s="4">
        <v>3.2250932188780454E-6</v>
      </c>
      <c r="J15116" s="13">
        <v>-12.644548703055818</v>
      </c>
      <c r="K15116" s="4">
        <v>-2.6222812739913726E-2</v>
      </c>
      <c r="L15116" s="7">
        <v>9225019.6840877794</v>
      </c>
      <c r="M15116" s="7">
        <v>1050141510.1459674</v>
      </c>
      <c r="N15116" s="12">
        <v>8.7845491250084212E-3</v>
      </c>
      <c r="O15116" s="4">
        <v>-4.3354810363160561E-10</v>
      </c>
      <c r="P15116" s="7">
        <v>305441.74213550647</v>
      </c>
      <c r="Q15116" s="7">
        <v>34770337.9864944</v>
      </c>
      <c r="R15116" t="s">
        <v>19</v>
      </c>
    </row>
    <row r="15117" spans="1:18" x14ac:dyDescent="0.25">
      <c r="A15117" s="1">
        <v>43728</v>
      </c>
      <c r="B15117" s="7">
        <v>43728</v>
      </c>
      <c r="C15117" s="4">
        <v>3.3116446500000001E-2</v>
      </c>
      <c r="D15117" s="4">
        <v>3.4599314999999999E-2</v>
      </c>
      <c r="E15117" s="4">
        <v>3.2848545399999998E-2</v>
      </c>
      <c r="F15117" s="4">
        <v>3.4328744600000002E-2</v>
      </c>
      <c r="G15117" s="4">
        <v>-3.3717722407800768</v>
      </c>
      <c r="H15117" s="4">
        <v>3.6804408103881227E-2</v>
      </c>
      <c r="I15117" s="4">
        <v>3.3716317003140411E-6</v>
      </c>
      <c r="J15117" s="13">
        <v>-12.600113746709839</v>
      </c>
      <c r="K15117" s="4">
        <v>4.5436975458022257E-2</v>
      </c>
      <c r="L15117" s="7">
        <v>9170608.51951891</v>
      </c>
      <c r="M15117" s="7">
        <v>1050141509.1935112</v>
      </c>
      <c r="N15117" s="12">
        <v>8.7327359591392248E-3</v>
      </c>
      <c r="O15117" s="4">
        <v>-9.0697882854277542E-10</v>
      </c>
      <c r="P15117" s="7">
        <v>314815.47769314877</v>
      </c>
      <c r="Q15117" s="7">
        <v>36050039.662962601</v>
      </c>
      <c r="R15117" t="s">
        <v>19</v>
      </c>
    </row>
    <row r="15118" spans="1:18" x14ac:dyDescent="0.25">
      <c r="A15118" s="1">
        <v>43729</v>
      </c>
      <c r="B15118" s="7">
        <v>43729</v>
      </c>
      <c r="C15118" s="4">
        <v>3.4384967299999999E-2</v>
      </c>
      <c r="D15118" s="4">
        <v>3.4765566300000002E-2</v>
      </c>
      <c r="E15118" s="4">
        <v>3.33150745E-2</v>
      </c>
      <c r="F15118" s="4">
        <v>3.3750705200000002E-2</v>
      </c>
      <c r="G15118" s="4">
        <v>-3.388753967067077</v>
      </c>
      <c r="H15118" s="4">
        <v>-1.6838349515408749E-2</v>
      </c>
      <c r="I15118" s="4">
        <v>3.3684290187858372E-6</v>
      </c>
      <c r="J15118" s="13">
        <v>-12.601064088821794</v>
      </c>
      <c r="K15118" s="4">
        <v>-9.4989067990600248E-4</v>
      </c>
      <c r="L15118" s="7">
        <v>8500993.3486337606</v>
      </c>
      <c r="M15118" s="7">
        <v>1050141510.8541613</v>
      </c>
      <c r="N15118" s="12">
        <v>8.0950931477027747E-3</v>
      </c>
      <c r="O15118" s="4">
        <v>1.581358322034777E-9</v>
      </c>
      <c r="P15118" s="7">
        <v>286914.52041689889</v>
      </c>
      <c r="Q15118" s="7">
        <v>35443016.551121399</v>
      </c>
      <c r="R15118" t="s">
        <v>19</v>
      </c>
    </row>
    <row r="15119" spans="1:18" x14ac:dyDescent="0.25">
      <c r="A15119" s="1">
        <v>43730</v>
      </c>
      <c r="B15119" s="7">
        <v>43730</v>
      </c>
      <c r="C15119" s="4">
        <v>3.3747788600000002E-2</v>
      </c>
      <c r="D15119" s="4">
        <v>3.3783219500000003E-2</v>
      </c>
      <c r="E15119" s="4">
        <v>3.2417959400000002E-2</v>
      </c>
      <c r="F15119" s="4">
        <v>3.2619487000000003E-2</v>
      </c>
      <c r="G15119" s="4">
        <v>-3.4228454084610624</v>
      </c>
      <c r="H15119" s="4">
        <v>-3.3516875967379754E-2</v>
      </c>
      <c r="I15119" s="4">
        <v>3.23914765734588E-6</v>
      </c>
      <c r="J15119" s="13">
        <v>-12.640200331489089</v>
      </c>
      <c r="K15119" s="4">
        <v>-3.8380313409886589E-2</v>
      </c>
      <c r="L15119" s="7">
        <v>8128959.2249342501</v>
      </c>
      <c r="M15119" s="7">
        <v>1050141509.0879662</v>
      </c>
      <c r="N15119" s="12">
        <v>7.7408226934997954E-3</v>
      </c>
      <c r="O15119" s="4">
        <v>-1.6818638636482895E-9</v>
      </c>
      <c r="P15119" s="7">
        <v>265162.47976127284</v>
      </c>
      <c r="Q15119" s="7">
        <v>34255077.3038553</v>
      </c>
      <c r="R15119" t="s">
        <v>19</v>
      </c>
    </row>
    <row r="15120" spans="1:18" x14ac:dyDescent="0.25">
      <c r="A15120" s="1">
        <v>43731</v>
      </c>
      <c r="B15120" s="7">
        <v>43731</v>
      </c>
      <c r="C15120" s="4">
        <v>3.2563089000000003E-2</v>
      </c>
      <c r="D15120" s="4">
        <v>3.2697079499999997E-2</v>
      </c>
      <c r="E15120" s="4">
        <v>3.0773990500000001E-2</v>
      </c>
      <c r="F15120" s="4">
        <v>3.0773990500000001E-2</v>
      </c>
      <c r="G15120" s="4">
        <v>-3.4810854100491495</v>
      </c>
      <c r="H15120" s="4">
        <v>-5.6576502873880316E-2</v>
      </c>
      <c r="I15120" s="4">
        <v>3.1630143312489468E-6</v>
      </c>
      <c r="J15120" s="13">
        <v>-12.663985082747155</v>
      </c>
      <c r="K15120" s="4">
        <v>-2.3504123353029212E-2</v>
      </c>
      <c r="L15120" s="7">
        <v>7901974.4739712998</v>
      </c>
      <c r="M15120" s="7">
        <v>1050141509.3372762</v>
      </c>
      <c r="N15120" s="12">
        <v>7.5246758686437236E-3</v>
      </c>
      <c r="O15120" s="4">
        <v>2.3740611572301575E-10</v>
      </c>
      <c r="P15120" s="7">
        <v>243175.28739323528</v>
      </c>
      <c r="Q15120" s="7">
        <v>32317044.832001001</v>
      </c>
      <c r="R15120" t="s">
        <v>19</v>
      </c>
    </row>
    <row r="15121" spans="1:18" x14ac:dyDescent="0.25">
      <c r="A15121" s="1">
        <v>43732</v>
      </c>
      <c r="B15121" s="7">
        <v>43732</v>
      </c>
      <c r="C15121" s="4">
        <v>3.0851924499999999E-2</v>
      </c>
      <c r="D15121" s="4">
        <v>3.2099782600000001E-2</v>
      </c>
      <c r="E15121" s="4">
        <v>2.6716672399999999E-2</v>
      </c>
      <c r="F15121" s="4">
        <v>2.6716672399999999E-2</v>
      </c>
      <c r="G15121" s="4">
        <v>-3.6224674739970784</v>
      </c>
      <c r="H15121" s="4">
        <v>-0.13184244337763093</v>
      </c>
      <c r="I15121" s="4">
        <v>3.0991782993863898E-6</v>
      </c>
      <c r="J15121" s="13">
        <v>-12.684373546323101</v>
      </c>
      <c r="K15121" s="4">
        <v>-2.0182024226665689E-2</v>
      </c>
      <c r="L15121" s="7">
        <v>8606754.1568233408</v>
      </c>
      <c r="M15121" s="7">
        <v>1050141509.2727042</v>
      </c>
      <c r="N15121" s="12">
        <v>8.195804166225288E-3</v>
      </c>
      <c r="O15121" s="4">
        <v>-6.1488833731019966E-11</v>
      </c>
      <c r="P15121" s="7">
        <v>229943.83123518742</v>
      </c>
      <c r="Q15121" s="7">
        <v>28056286.676880401</v>
      </c>
      <c r="R15121" t="s">
        <v>19</v>
      </c>
    </row>
    <row r="15122" spans="1:18" x14ac:dyDescent="0.25">
      <c r="A15122" s="1">
        <v>43733</v>
      </c>
      <c r="B15122" s="7">
        <v>43733</v>
      </c>
      <c r="C15122" s="4">
        <v>2.66990584E-2</v>
      </c>
      <c r="D15122" s="4">
        <v>2.78856164E-2</v>
      </c>
      <c r="E15122" s="4">
        <v>2.63035296E-2</v>
      </c>
      <c r="F15122" s="4">
        <v>2.7423544300000002E-2</v>
      </c>
      <c r="G15122" s="4">
        <v>-3.5963533535368009</v>
      </c>
      <c r="H15122" s="4">
        <v>2.6458081658403049E-2</v>
      </c>
      <c r="I15122" s="4">
        <v>3.231243903498089E-6</v>
      </c>
      <c r="J15122" s="13">
        <v>-12.642643385423185</v>
      </c>
      <c r="K15122" s="4">
        <v>4.2613103007931828E-2</v>
      </c>
      <c r="L15122" s="7">
        <v>8935665.1343330592</v>
      </c>
      <c r="M15122" s="7">
        <v>1050141508.5452502</v>
      </c>
      <c r="N15122" s="12">
        <v>8.5090105110801114E-3</v>
      </c>
      <c r="O15122" s="4">
        <v>-6.9272003806454867E-10</v>
      </c>
      <c r="P15122" s="7">
        <v>245047.60866134812</v>
      </c>
      <c r="Q15122" s="7">
        <v>28798602.180859499</v>
      </c>
      <c r="R15122" t="s">
        <v>19</v>
      </c>
    </row>
    <row r="15123" spans="1:18" x14ac:dyDescent="0.25">
      <c r="A15123" s="1">
        <v>43734</v>
      </c>
      <c r="B15123" s="7">
        <v>43734</v>
      </c>
      <c r="C15123" s="4">
        <v>2.7392048799999999E-2</v>
      </c>
      <c r="D15123" s="4">
        <v>2.9504064699999999E-2</v>
      </c>
      <c r="E15123" s="4">
        <v>2.5397274099999999E-2</v>
      </c>
      <c r="F15123" s="4">
        <v>2.70754536E-2</v>
      </c>
      <c r="G15123" s="4">
        <v>-3.6091277327728166</v>
      </c>
      <c r="H15123" s="4">
        <v>-1.2693133177537565E-2</v>
      </c>
      <c r="I15123" s="4">
        <v>3.3348394822122195E-6</v>
      </c>
      <c r="J15123" s="13">
        <v>-12.611086011025733</v>
      </c>
      <c r="K15123" s="4">
        <v>3.2060587751354744E-2</v>
      </c>
      <c r="L15123" s="7">
        <v>10372193.162276199</v>
      </c>
      <c r="M15123" s="7">
        <v>1050141511.1597244</v>
      </c>
      <c r="N15123" s="12">
        <v>9.8769480608586376E-3</v>
      </c>
      <c r="O15123" s="4">
        <v>2.4896398781363645E-9</v>
      </c>
      <c r="P15123" s="7">
        <v>280831.83469544648</v>
      </c>
      <c r="Q15123" s="7">
        <v>28433057.758839</v>
      </c>
      <c r="R15123" t="s">
        <v>19</v>
      </c>
    </row>
    <row r="15124" spans="1:18" x14ac:dyDescent="0.25">
      <c r="A15124" s="1">
        <v>43735</v>
      </c>
      <c r="B15124" s="7">
        <v>43735</v>
      </c>
      <c r="C15124" s="4">
        <v>2.70359825E-2</v>
      </c>
      <c r="D15124" s="4">
        <v>2.8000640800000001E-2</v>
      </c>
      <c r="E15124" s="4">
        <v>2.6624703600000001E-2</v>
      </c>
      <c r="F15124" s="4">
        <v>2.7797216100000001E-2</v>
      </c>
      <c r="G15124" s="4">
        <v>-3.5828194035876888</v>
      </c>
      <c r="H15124" s="4">
        <v>2.6657448132281724E-2</v>
      </c>
      <c r="I15124" s="4">
        <v>3.368605956874408E-6</v>
      </c>
      <c r="J15124" s="13">
        <v>-12.601011561830543</v>
      </c>
      <c r="K15124" s="4">
        <v>1.012536730547191E-2</v>
      </c>
      <c r="L15124" s="7">
        <v>8505890.6312913708</v>
      </c>
      <c r="M15124" s="7">
        <v>1050141509.9284564</v>
      </c>
      <c r="N15124" s="12">
        <v>8.0997566050606418E-3</v>
      </c>
      <c r="O15124" s="4">
        <v>-1.1724781050864251E-9</v>
      </c>
      <c r="P15124" s="7">
        <v>236440.08000097168</v>
      </c>
      <c r="Q15124" s="7">
        <v>29191010.487061601</v>
      </c>
      <c r="R15124" t="s">
        <v>19</v>
      </c>
    </row>
    <row r="15125" spans="1:18" x14ac:dyDescent="0.25">
      <c r="A15125" s="1">
        <v>43736</v>
      </c>
      <c r="B15125" s="7">
        <v>43736</v>
      </c>
      <c r="C15125" s="4">
        <v>2.7705583499999999E-2</v>
      </c>
      <c r="D15125" s="4">
        <v>2.77876749E-2</v>
      </c>
      <c r="E15125" s="4">
        <v>2.67758835E-2</v>
      </c>
      <c r="F15125" s="4">
        <v>2.7467848400000001E-2</v>
      </c>
      <c r="G15125" s="4">
        <v>-3.5947391073884933</v>
      </c>
      <c r="H15125" s="4">
        <v>-1.1848945549622843E-2</v>
      </c>
      <c r="I15125" s="4">
        <v>3.3310854992338135E-6</v>
      </c>
      <c r="J15125" s="13">
        <v>-12.612212331344582</v>
      </c>
      <c r="K15125" s="4">
        <v>-1.1138274443772656E-2</v>
      </c>
      <c r="L15125" s="7">
        <v>7201450.6069948198</v>
      </c>
      <c r="M15125" s="7">
        <v>1050141509.3074818</v>
      </c>
      <c r="N15125" s="12">
        <v>6.8576001835636731E-3</v>
      </c>
      <c r="O15125" s="4">
        <v>-5.9132474437854026E-10</v>
      </c>
      <c r="P15125" s="7">
        <v>197808.3535330217</v>
      </c>
      <c r="Q15125" s="7">
        <v>28845127.7762051</v>
      </c>
      <c r="R15125" t="s">
        <v>19</v>
      </c>
    </row>
    <row r="15126" spans="1:18" x14ac:dyDescent="0.25">
      <c r="A15126" s="1">
        <v>43737</v>
      </c>
      <c r="B15126" s="7">
        <v>43737</v>
      </c>
      <c r="C15126" s="4">
        <v>2.7482692400000001E-2</v>
      </c>
      <c r="D15126" s="4">
        <v>2.75591247E-2</v>
      </c>
      <c r="E15126" s="4">
        <v>2.6131614599999999E-2</v>
      </c>
      <c r="F15126" s="4">
        <v>2.6985027500000001E-2</v>
      </c>
      <c r="G15126" s="4">
        <v>-3.6124731038273734</v>
      </c>
      <c r="H15126" s="4">
        <v>-1.757767455859411E-2</v>
      </c>
      <c r="I15126" s="4">
        <v>3.3297642206191126E-6</v>
      </c>
      <c r="J15126" s="13">
        <v>-12.612609061097572</v>
      </c>
      <c r="K15126" s="4">
        <v>-3.9665106614790159E-4</v>
      </c>
      <c r="L15126" s="7">
        <v>7706425.4371793</v>
      </c>
      <c r="M15126" s="7">
        <v>1050141509.5622044</v>
      </c>
      <c r="N15126" s="12">
        <v>7.3384637851255374E-3</v>
      </c>
      <c r="O15126" s="4">
        <v>2.42560257791182E-10</v>
      </c>
      <c r="P15126" s="7">
        <v>207958.10234898294</v>
      </c>
      <c r="Q15126" s="7">
        <v>28338097.514427599</v>
      </c>
      <c r="R15126" t="s">
        <v>19</v>
      </c>
    </row>
    <row r="15127" spans="1:18" x14ac:dyDescent="0.25">
      <c r="A15127" s="1">
        <v>43738</v>
      </c>
      <c r="B15127" s="7">
        <v>43738</v>
      </c>
      <c r="C15127" s="4">
        <v>2.7000559100000002E-2</v>
      </c>
      <c r="D15127" s="4">
        <v>2.78502092E-2</v>
      </c>
      <c r="E15127" s="4">
        <v>2.6234520800000001E-2</v>
      </c>
      <c r="F15127" s="4">
        <v>2.71717943E-2</v>
      </c>
      <c r="G15127" s="4">
        <v>-3.6055758179746848</v>
      </c>
      <c r="H15127" s="4">
        <v>6.9211269100985058E-3</v>
      </c>
      <c r="I15127" s="4">
        <v>3.2761306485421236E-6</v>
      </c>
      <c r="J15127" s="13">
        <v>-12.628847512261293</v>
      </c>
      <c r="K15127" s="4">
        <v>-1.6107318273429198E-2</v>
      </c>
      <c r="L15127" s="7">
        <v>8065732.1590617001</v>
      </c>
      <c r="M15127" s="7">
        <v>1050141508.3322562</v>
      </c>
      <c r="N15127" s="12">
        <v>7.6806145600996165E-3</v>
      </c>
      <c r="O15127" s="4">
        <v>-1.1712213562011156E-9</v>
      </c>
      <c r="P15127" s="7">
        <v>219160.4151049194</v>
      </c>
      <c r="Q15127" s="7">
        <v>28534229.0502958</v>
      </c>
      <c r="R15127" t="s">
        <v>19</v>
      </c>
    </row>
    <row r="15128" spans="1:18" x14ac:dyDescent="0.25">
      <c r="A15128" s="1">
        <v>43739</v>
      </c>
      <c r="B15128" s="7">
        <v>43739</v>
      </c>
      <c r="C15128" s="4">
        <v>2.71406545E-2</v>
      </c>
      <c r="D15128" s="4">
        <v>2.8076077000000001E-2</v>
      </c>
      <c r="E15128" s="4">
        <v>2.66449006E-2</v>
      </c>
      <c r="F15128" s="4">
        <v>2.7555258199999998E-2</v>
      </c>
      <c r="G15128" s="4">
        <v>-3.591561901340631</v>
      </c>
      <c r="H15128" s="4">
        <v>1.4112571873841939E-2</v>
      </c>
      <c r="I15128" s="4">
        <v>3.3026902082044138E-6</v>
      </c>
      <c r="J15128" s="13">
        <v>-12.620773206991389</v>
      </c>
      <c r="K15128" s="4">
        <v>8.1069903833381057E-3</v>
      </c>
      <c r="L15128" s="7">
        <v>8938857.2540646791</v>
      </c>
      <c r="M15128" s="7">
        <v>1050141508.9305642</v>
      </c>
      <c r="N15128" s="12">
        <v>8.5120502123259278E-3</v>
      </c>
      <c r="O15128" s="4">
        <v>5.697403277927325E-10</v>
      </c>
      <c r="P15128" s="7">
        <v>246312.51964869522</v>
      </c>
      <c r="Q15128" s="7">
        <v>28936920.425119299</v>
      </c>
      <c r="R15128" t="s">
        <v>19</v>
      </c>
    </row>
    <row r="15129" spans="1:18" x14ac:dyDescent="0.25">
      <c r="A15129" s="1">
        <v>43740</v>
      </c>
      <c r="B15129" s="7">
        <v>43740</v>
      </c>
      <c r="C15129" s="4">
        <v>2.7546990899999999E-2</v>
      </c>
      <c r="D15129" s="4">
        <v>2.7978497599999999E-2</v>
      </c>
      <c r="E15129" s="4">
        <v>2.6986595499999998E-2</v>
      </c>
      <c r="F15129" s="4">
        <v>2.7978497599999999E-2</v>
      </c>
      <c r="G15129" s="4">
        <v>-3.57631900668324</v>
      </c>
      <c r="H15129" s="4">
        <v>1.5359660102912799E-2</v>
      </c>
      <c r="I15129" s="4">
        <v>3.333534942857619E-6</v>
      </c>
      <c r="J15129" s="13">
        <v>-12.611477272610067</v>
      </c>
      <c r="K15129" s="4">
        <v>9.3392757748159052E-3</v>
      </c>
      <c r="L15129" s="7">
        <v>6053788.11573458</v>
      </c>
      <c r="M15129" s="7">
        <v>1050141509.073182</v>
      </c>
      <c r="N15129" s="12">
        <v>5.7647355746155019E-3</v>
      </c>
      <c r="O15129" s="4">
        <v>1.3580819392489166E-10</v>
      </c>
      <c r="P15129" s="7">
        <v>169375.89626698845</v>
      </c>
      <c r="Q15129" s="7">
        <v>29381381.691264398</v>
      </c>
      <c r="R15129" t="s">
        <v>19</v>
      </c>
    </row>
    <row r="15130" spans="1:18" x14ac:dyDescent="0.25">
      <c r="A15130" s="1">
        <v>43741</v>
      </c>
      <c r="B15130" s="7">
        <v>43741</v>
      </c>
      <c r="C15130" s="4">
        <v>2.7946482599999999E-2</v>
      </c>
      <c r="D15130" s="4">
        <v>2.9315186900000002E-2</v>
      </c>
      <c r="E15130" s="4">
        <v>2.75879731E-2</v>
      </c>
      <c r="F15130" s="4">
        <v>2.9130525000000001E-2</v>
      </c>
      <c r="G15130" s="4">
        <v>-3.5359686855161452</v>
      </c>
      <c r="H15130" s="4">
        <v>4.1175456111696353E-2</v>
      </c>
      <c r="I15130" s="4">
        <v>3.5267013667041822E-6</v>
      </c>
      <c r="J15130" s="13">
        <v>-12.555147580920528</v>
      </c>
      <c r="K15130" s="4">
        <v>5.7946422388773414E-2</v>
      </c>
      <c r="L15130" s="7">
        <v>7052121.7352535203</v>
      </c>
      <c r="M15130" s="7">
        <v>1050141509.8549888</v>
      </c>
      <c r="N15130" s="12">
        <v>6.7154013712183687E-3</v>
      </c>
      <c r="O15130" s="4">
        <v>7.4447759643506234E-10</v>
      </c>
      <c r="P15130" s="7">
        <v>205432.00851184607</v>
      </c>
      <c r="Q15130" s="7">
        <v>30591173.506368499</v>
      </c>
      <c r="R15130" t="s">
        <v>19</v>
      </c>
    </row>
    <row r="15131" spans="1:18" x14ac:dyDescent="0.25">
      <c r="A15131" s="1">
        <v>43742</v>
      </c>
      <c r="B15131" s="7">
        <v>43742</v>
      </c>
      <c r="C15131" s="4">
        <v>2.9096753199999999E-2</v>
      </c>
      <c r="D15131" s="4">
        <v>3.1059673199999999E-2</v>
      </c>
      <c r="E15131" s="4">
        <v>2.8581765799999999E-2</v>
      </c>
      <c r="F15131" s="4">
        <v>3.09281985E-2</v>
      </c>
      <c r="G15131" s="4">
        <v>-3.4760869384043214</v>
      </c>
      <c r="H15131" s="4">
        <v>6.1710988730893084E-2</v>
      </c>
      <c r="I15131" s="4">
        <v>3.7690016451352015E-6</v>
      </c>
      <c r="J15131" s="13">
        <v>-12.488700407188206</v>
      </c>
      <c r="K15131" s="4">
        <v>6.8704506913625285E-2</v>
      </c>
      <c r="L15131" s="7">
        <v>7240137.6287541604</v>
      </c>
      <c r="M15131" s="7">
        <v>1050141508.5228194</v>
      </c>
      <c r="N15131" s="12">
        <v>6.8944400064125579E-3</v>
      </c>
      <c r="O15131" s="4">
        <v>-1.2685618091132738E-9</v>
      </c>
      <c r="P15131" s="7">
        <v>223924.41374942797</v>
      </c>
      <c r="Q15131" s="7">
        <v>32478985.0286832</v>
      </c>
      <c r="R15131" t="s">
        <v>19</v>
      </c>
    </row>
    <row r="15132" spans="1:18" x14ac:dyDescent="0.25">
      <c r="A15132" s="1">
        <v>43743</v>
      </c>
      <c r="B15132" s="7">
        <v>43743</v>
      </c>
      <c r="C15132" s="4">
        <v>3.1002193899999999E-2</v>
      </c>
      <c r="D15132" s="4">
        <v>3.1047005799999999E-2</v>
      </c>
      <c r="E15132" s="4">
        <v>2.95210583E-2</v>
      </c>
      <c r="F15132" s="4">
        <v>3.0631919899999999E-2</v>
      </c>
      <c r="G15132" s="4">
        <v>-3.4857126797230724</v>
      </c>
      <c r="H15132" s="4">
        <v>-9.5795621591086722E-3</v>
      </c>
      <c r="I15132" s="4">
        <v>3.7578259107306566E-6</v>
      </c>
      <c r="J15132" s="13">
        <v>-12.491669983024574</v>
      </c>
      <c r="K15132" s="4">
        <v>-2.9651710072798355E-3</v>
      </c>
      <c r="L15132" s="7">
        <v>6423482.6676705899</v>
      </c>
      <c r="M15132" s="7">
        <v>1050141510.1287922</v>
      </c>
      <c r="N15132" s="12">
        <v>6.1167781729557537E-3</v>
      </c>
      <c r="O15132" s="4">
        <v>1.5292917705302983E-9</v>
      </c>
      <c r="P15132" s="7">
        <v>196763.60655512381</v>
      </c>
      <c r="Q15132" s="7">
        <v>32167850.621930201</v>
      </c>
      <c r="R15132" t="s">
        <v>19</v>
      </c>
    </row>
    <row r="15133" spans="1:18" x14ac:dyDescent="0.25">
      <c r="A15133" s="1">
        <v>43744</v>
      </c>
      <c r="B15133" s="7">
        <v>43744</v>
      </c>
      <c r="C15133" s="4">
        <v>3.0637055199999999E-2</v>
      </c>
      <c r="D15133" s="4">
        <v>3.08074227E-2</v>
      </c>
      <c r="E15133" s="4">
        <v>2.81702076E-2</v>
      </c>
      <c r="F15133" s="4">
        <v>2.8283665600000001E-2</v>
      </c>
      <c r="G15133" s="4">
        <v>-3.5654708282487979</v>
      </c>
      <c r="H15133" s="4">
        <v>-7.6660369564364075E-2</v>
      </c>
      <c r="I15133" s="4">
        <v>3.5407002248821372E-6</v>
      </c>
      <c r="J15133" s="13">
        <v>-12.551186046740129</v>
      </c>
      <c r="K15133" s="4">
        <v>-5.7779602090801047E-2</v>
      </c>
      <c r="L15133" s="7">
        <v>5541170.3094602702</v>
      </c>
      <c r="M15133" s="7">
        <v>1050141509.4891201</v>
      </c>
      <c r="N15133" s="12">
        <v>5.2765939250948909E-3</v>
      </c>
      <c r="O15133" s="4">
        <v>-6.0912937425059975E-10</v>
      </c>
      <c r="P15133" s="7">
        <v>156724.6080654228</v>
      </c>
      <c r="Q15133" s="7">
        <v>29701851.287069499</v>
      </c>
      <c r="R15133" t="s">
        <v>19</v>
      </c>
    </row>
    <row r="15134" spans="1:18" x14ac:dyDescent="0.25">
      <c r="A15134" s="1">
        <v>43745</v>
      </c>
      <c r="B15134" s="7">
        <v>43745</v>
      </c>
      <c r="C15134" s="4">
        <v>2.82341724E-2</v>
      </c>
      <c r="D15134" s="4">
        <v>3.1206419499999999E-2</v>
      </c>
      <c r="E15134" s="4">
        <v>2.7814227100000002E-2</v>
      </c>
      <c r="F15134" s="4">
        <v>3.0552662599999999E-2</v>
      </c>
      <c r="G15134" s="4">
        <v>-3.4883034416795362</v>
      </c>
      <c r="H15134" s="4">
        <v>8.0222876061722292E-2</v>
      </c>
      <c r="I15134" s="4">
        <v>3.7053189126226564E-6</v>
      </c>
      <c r="J15134" s="13">
        <v>-12.505741226639156</v>
      </c>
      <c r="K15134" s="4">
        <v>4.6493257628439588E-2</v>
      </c>
      <c r="L15134" s="7">
        <v>4900224.7635745602</v>
      </c>
      <c r="M15134" s="7">
        <v>1050141510.2577901</v>
      </c>
      <c r="N15134" s="12">
        <v>4.6662518486405196E-3</v>
      </c>
      <c r="O15134" s="4">
        <v>7.3196798330250113E-10</v>
      </c>
      <c r="P15134" s="7">
        <v>149714.91386565831</v>
      </c>
      <c r="Q15134" s="7">
        <v>32084619.245160699</v>
      </c>
      <c r="R15134" t="s">
        <v>19</v>
      </c>
    </row>
    <row r="15135" spans="1:18" x14ac:dyDescent="0.25">
      <c r="A15135" s="1">
        <v>43746</v>
      </c>
      <c r="B15135" s="7">
        <v>43746</v>
      </c>
      <c r="C15135" s="4">
        <v>3.0556837100000001E-2</v>
      </c>
      <c r="D15135" s="4">
        <v>3.4001701299999999E-2</v>
      </c>
      <c r="E15135" s="4">
        <v>3.0470544799999999E-2</v>
      </c>
      <c r="F15135" s="4">
        <v>3.1737461699999997E-2</v>
      </c>
      <c r="G15135" s="4">
        <v>-3.450257538726389</v>
      </c>
      <c r="H15135" s="4">
        <v>3.8778914803975162E-2</v>
      </c>
      <c r="I15135" s="4">
        <v>3.8568839536378743E-6</v>
      </c>
      <c r="J15135" s="13">
        <v>-12.465650966399037</v>
      </c>
      <c r="K15135" s="4">
        <v>4.090472226260785E-2</v>
      </c>
      <c r="L15135" s="7">
        <v>7095711.9229759797</v>
      </c>
      <c r="M15135" s="7">
        <v>1050141509.8263704</v>
      </c>
      <c r="N15135" s="12">
        <v>6.7569102416960734E-3</v>
      </c>
      <c r="O15135" s="4">
        <v>-4.1082056653541572E-10</v>
      </c>
      <c r="P15135" s="7">
        <v>225199.88538968348</v>
      </c>
      <c r="Q15135" s="7">
        <v>33328825.9476946</v>
      </c>
      <c r="R15135" t="s">
        <v>19</v>
      </c>
    </row>
    <row r="15136" spans="1:18" x14ac:dyDescent="0.25">
      <c r="A15136" s="1">
        <v>43747</v>
      </c>
      <c r="B15136" s="7">
        <v>43747</v>
      </c>
      <c r="C15136" s="4">
        <v>3.17392721E-2</v>
      </c>
      <c r="D15136" s="4">
        <v>3.2683705100000002E-2</v>
      </c>
      <c r="E15136" s="4">
        <v>2.9741170500000001E-2</v>
      </c>
      <c r="F15136" s="4">
        <v>3.1419375800000003E-2</v>
      </c>
      <c r="G15136" s="4">
        <v>-3.4603305126791799</v>
      </c>
      <c r="H15136" s="4">
        <v>-1.0022411464619236E-2</v>
      </c>
      <c r="I15136" s="4">
        <v>3.6552264805708762E-6</v>
      </c>
      <c r="J15136" s="13">
        <v>-12.519352502093783</v>
      </c>
      <c r="K15136" s="4">
        <v>-5.2285076629487795E-2</v>
      </c>
      <c r="L15136" s="7">
        <v>7156939.08447308</v>
      </c>
      <c r="M15136" s="7">
        <v>1050141508.2093896</v>
      </c>
      <c r="N15136" s="12">
        <v>6.8152139769015255E-3</v>
      </c>
      <c r="O15136" s="4">
        <v>-1.5397741884893868E-9</v>
      </c>
      <c r="P15136" s="7">
        <v>224866.55867276766</v>
      </c>
      <c r="Q15136" s="7">
        <v>32994790.689609598</v>
      </c>
      <c r="R15136" t="s">
        <v>19</v>
      </c>
    </row>
    <row r="15137" spans="1:18" x14ac:dyDescent="0.25">
      <c r="A15137" s="1">
        <v>43748</v>
      </c>
      <c r="B15137" s="7">
        <v>43748</v>
      </c>
      <c r="C15137" s="4">
        <v>3.1407620099999999E-2</v>
      </c>
      <c r="D15137" s="4">
        <v>3.1558707599999999E-2</v>
      </c>
      <c r="E15137" s="4">
        <v>2.9679564299999999E-2</v>
      </c>
      <c r="F15137" s="4">
        <v>2.9736780500000001E-2</v>
      </c>
      <c r="G15137" s="4">
        <v>-3.5153705986856982</v>
      </c>
      <c r="H15137" s="4">
        <v>-5.3552792095888882E-2</v>
      </c>
      <c r="I15137" s="4">
        <v>3.4632123139088175E-6</v>
      </c>
      <c r="J15137" s="13">
        <v>-12.573313985180235</v>
      </c>
      <c r="K15137" s="4">
        <v>-5.2531400634871134E-2</v>
      </c>
      <c r="L15137" s="7">
        <v>5995079.0029734597</v>
      </c>
      <c r="M15137" s="7">
        <v>1050141508.2323691</v>
      </c>
      <c r="N15137" s="12">
        <v>5.7088296729309968E-3</v>
      </c>
      <c r="O15137" s="4">
        <v>2.188228703456218E-11</v>
      </c>
      <c r="P15137" s="7">
        <v>178274.34839158063</v>
      </c>
      <c r="Q15137" s="7">
        <v>31227827.524244901</v>
      </c>
      <c r="R15137" t="s">
        <v>19</v>
      </c>
    </row>
    <row r="15138" spans="1:18" x14ac:dyDescent="0.25">
      <c r="A15138" s="1">
        <v>43749</v>
      </c>
      <c r="B15138" s="7">
        <v>43749</v>
      </c>
      <c r="C15138" s="4">
        <v>2.9753440200000002E-2</v>
      </c>
      <c r="D15138" s="4">
        <v>3.1283554399999997E-2</v>
      </c>
      <c r="E15138" s="4">
        <v>2.8927094899999999E-2</v>
      </c>
      <c r="F15138" s="4">
        <v>3.0899119400000001E-2</v>
      </c>
      <c r="G15138" s="4">
        <v>-3.477027593866401</v>
      </c>
      <c r="H15138" s="4">
        <v>3.9087583808879396E-2</v>
      </c>
      <c r="I15138" s="4">
        <v>3.7130524804047971E-6</v>
      </c>
      <c r="J15138" s="13">
        <v>-12.503656248636846</v>
      </c>
      <c r="K15138" s="4">
        <v>7.2141163708786024E-2</v>
      </c>
      <c r="L15138" s="7">
        <v>5682653.6973737199</v>
      </c>
      <c r="M15138" s="7">
        <v>1050141509.1303217</v>
      </c>
      <c r="N15138" s="12">
        <v>5.4113218532613081E-3</v>
      </c>
      <c r="O15138" s="4">
        <v>8.55077785974634E-10</v>
      </c>
      <c r="P15138" s="7">
        <v>175588.99510400204</v>
      </c>
      <c r="Q15138" s="7">
        <v>32448447.877514001</v>
      </c>
      <c r="R15138" t="s">
        <v>19</v>
      </c>
    </row>
    <row r="15139" spans="1:18" x14ac:dyDescent="0.25">
      <c r="A15139" s="1">
        <v>43751</v>
      </c>
      <c r="B15139" s="7">
        <v>43751</v>
      </c>
      <c r="C15139" s="4">
        <v>3.2034982199999999E-2</v>
      </c>
      <c r="D15139" s="4">
        <v>3.2545926099999997E-2</v>
      </c>
      <c r="E15139" s="4">
        <v>3.1634344100000003E-2</v>
      </c>
      <c r="F15139" s="4">
        <v>3.2015294600000001E-2</v>
      </c>
      <c r="G15139" s="4">
        <v>-3.4415415341171167</v>
      </c>
      <c r="H15139" s="4">
        <v>3.6123204210149744E-2</v>
      </c>
      <c r="I15139" s="4">
        <v>3.8475270387565572E-6</v>
      </c>
      <c r="J15139" s="13">
        <v>-12.468079943641031</v>
      </c>
      <c r="K15139" s="4">
        <v>3.6216713623476615E-2</v>
      </c>
      <c r="L15139" s="7">
        <v>5763185.6439379603</v>
      </c>
      <c r="M15139" s="7">
        <v>1050141508.5666085</v>
      </c>
      <c r="N15139" s="12">
        <v>5.4880086130529443E-3</v>
      </c>
      <c r="O15139" s="4">
        <v>-5.3679736305881224E-10</v>
      </c>
      <c r="P15139" s="7">
        <v>184510.0862251645</v>
      </c>
      <c r="Q15139" s="7">
        <v>33620589.768448398</v>
      </c>
      <c r="R15139" t="s">
        <v>19</v>
      </c>
    </row>
    <row r="15140" spans="1:18" x14ac:dyDescent="0.25">
      <c r="A15140" s="1">
        <v>43752</v>
      </c>
      <c r="B15140" s="7">
        <v>43752</v>
      </c>
      <c r="C15140" s="4">
        <v>3.2015294600000001E-2</v>
      </c>
      <c r="D15140" s="4">
        <v>3.3700039199999997E-2</v>
      </c>
      <c r="E15140" s="4">
        <v>3.1774347000000001E-2</v>
      </c>
      <c r="F15140" s="4">
        <v>3.2968409099999998E-2</v>
      </c>
      <c r="G15140" s="4">
        <v>-3.4122054760199427</v>
      </c>
      <c r="H15140" s="4">
        <v>2.9770599081102869E-2</v>
      </c>
      <c r="I15140" s="4">
        <v>3.9366738456209334E-6</v>
      </c>
      <c r="J15140" s="13">
        <v>-12.445174392812346</v>
      </c>
      <c r="K15140" s="4">
        <v>2.3169897434479548E-2</v>
      </c>
      <c r="L15140" s="7">
        <v>7034441.1788366698</v>
      </c>
      <c r="M15140" s="7">
        <v>1050141508.2378848</v>
      </c>
      <c r="N15140" s="12">
        <v>6.6985650254319665E-3</v>
      </c>
      <c r="O15140" s="4">
        <v>-3.1302808771944017E-10</v>
      </c>
      <c r="P15140" s="7">
        <v>231914.33457377358</v>
      </c>
      <c r="Q15140" s="7">
        <v>34621494.856477603</v>
      </c>
      <c r="R15140" t="s">
        <v>19</v>
      </c>
    </row>
    <row r="15141" spans="1:18" x14ac:dyDescent="0.25">
      <c r="A15141" s="1">
        <v>43753</v>
      </c>
      <c r="B15141" s="7">
        <v>43753</v>
      </c>
      <c r="C15141" s="4">
        <v>3.2957033900000002E-2</v>
      </c>
      <c r="D15141" s="4">
        <v>3.34168611E-2</v>
      </c>
      <c r="E15141" s="4">
        <v>3.0936531900000001E-2</v>
      </c>
      <c r="F15141" s="4">
        <v>3.3114427500000002E-2</v>
      </c>
      <c r="G15141" s="4">
        <v>-3.407786215432596</v>
      </c>
      <c r="H15141" s="4">
        <v>4.4290399199154295E-3</v>
      </c>
      <c r="I15141" s="4">
        <v>4.0357022609467502E-6</v>
      </c>
      <c r="J15141" s="13">
        <v>-12.420330229019992</v>
      </c>
      <c r="K15141" s="4">
        <v>2.5155351753606354E-2</v>
      </c>
      <c r="L15141" s="7">
        <v>8208476.6984775001</v>
      </c>
      <c r="M15141" s="7">
        <v>1050141508.2843481</v>
      </c>
      <c r="N15141" s="12">
        <v>7.8165434217412916E-3</v>
      </c>
      <c r="O15141" s="4">
        <v>4.4244866009673023E-11</v>
      </c>
      <c r="P15141" s="7">
        <v>271819.00651717256</v>
      </c>
      <c r="Q15141" s="7">
        <v>34774834.840822697</v>
      </c>
      <c r="R15141" t="s">
        <v>19</v>
      </c>
    </row>
    <row r="15142" spans="1:18" x14ac:dyDescent="0.25">
      <c r="A15142" s="1">
        <v>43754</v>
      </c>
      <c r="B15142" s="7">
        <v>43754</v>
      </c>
      <c r="C15142" s="4">
        <v>3.31418713E-2</v>
      </c>
      <c r="D15142" s="4">
        <v>3.3812839800000001E-2</v>
      </c>
      <c r="E15142" s="4">
        <v>3.1508286500000003E-2</v>
      </c>
      <c r="F15142" s="4">
        <v>3.2664498600000001E-2</v>
      </c>
      <c r="G15142" s="4">
        <v>-3.4214664605699752</v>
      </c>
      <c r="H15142" s="4">
        <v>-1.3587095836097433E-2</v>
      </c>
      <c r="I15142" s="4">
        <v>4.058948687699093E-6</v>
      </c>
      <c r="J15142" s="13">
        <v>-12.414586561798878</v>
      </c>
      <c r="K15142" s="4">
        <v>5.7601937034099633E-3</v>
      </c>
      <c r="L15142" s="7">
        <v>7967894.8193115499</v>
      </c>
      <c r="M15142" s="7">
        <v>1050141508.8666017</v>
      </c>
      <c r="N15142" s="12">
        <v>7.5874486933776679E-3</v>
      </c>
      <c r="O15142" s="4">
        <v>5.5445249114689286E-10</v>
      </c>
      <c r="P15142" s="7">
        <v>260267.2891703494</v>
      </c>
      <c r="Q15142" s="7">
        <v>34302345.846175</v>
      </c>
      <c r="R15142" t="s">
        <v>19</v>
      </c>
    </row>
    <row r="15143" spans="1:18" x14ac:dyDescent="0.25">
      <c r="A15143" s="1">
        <v>43755</v>
      </c>
      <c r="B15143" s="7">
        <v>43755</v>
      </c>
      <c r="C15143" s="4">
        <v>3.2803486299999997E-2</v>
      </c>
      <c r="D15143" s="4">
        <v>3.29607476E-2</v>
      </c>
      <c r="E15143" s="4">
        <v>3.10677907E-2</v>
      </c>
      <c r="F15143" s="4">
        <v>3.2118541799999997E-2</v>
      </c>
      <c r="G15143" s="4">
        <v>-3.4383217894397236</v>
      </c>
      <c r="H15143" s="4">
        <v>-1.671407256806948E-2</v>
      </c>
      <c r="I15143" s="4">
        <v>3.9633382351662054E-6</v>
      </c>
      <c r="J15143" s="13">
        <v>-12.438423899134948</v>
      </c>
      <c r="K15143" s="4">
        <v>-2.3555472091244062E-2</v>
      </c>
      <c r="L15143" s="7">
        <v>6041993.7752947398</v>
      </c>
      <c r="M15143" s="7">
        <v>1050141509.5469747</v>
      </c>
      <c r="N15143" s="12">
        <v>5.7535043804727067E-3</v>
      </c>
      <c r="O15143" s="4">
        <v>6.4788692540039768E-10</v>
      </c>
      <c r="P15143" s="7">
        <v>194060.0296271439</v>
      </c>
      <c r="Q15143" s="7">
        <v>33729013.970299602</v>
      </c>
      <c r="R15143" t="s">
        <v>19</v>
      </c>
    </row>
    <row r="15144" spans="1:18" x14ac:dyDescent="0.25">
      <c r="A15144" s="1">
        <v>43756</v>
      </c>
      <c r="B15144" s="7">
        <v>43756</v>
      </c>
      <c r="C15144" s="4">
        <v>3.2118541799999997E-2</v>
      </c>
      <c r="D15144" s="4">
        <v>3.2204023999999998E-2</v>
      </c>
      <c r="E15144" s="4">
        <v>2.9442413899999999E-2</v>
      </c>
      <c r="F15144" s="4">
        <v>2.99782174E-2</v>
      </c>
      <c r="G15144" s="4">
        <v>-3.5072842477152397</v>
      </c>
      <c r="H15144" s="4">
        <v>-6.6638280571006417E-2</v>
      </c>
      <c r="I15144" s="4">
        <v>3.7598692374613021E-6</v>
      </c>
      <c r="J15144" s="13">
        <v>-12.491126378438144</v>
      </c>
      <c r="K15144" s="4">
        <v>-5.1337782856771666E-2</v>
      </c>
      <c r="L15144" s="7">
        <v>6006530.9021461597</v>
      </c>
      <c r="M15144" s="7">
        <v>1050141509.7763017</v>
      </c>
      <c r="N15144" s="12">
        <v>5.7197347654847526E-3</v>
      </c>
      <c r="O15144" s="4">
        <v>2.1837731443727297E-10</v>
      </c>
      <c r="P15144" s="7">
        <v>180065.0892043557</v>
      </c>
      <c r="Q15144" s="7">
        <v>31481370.480838198</v>
      </c>
      <c r="R15144" t="s">
        <v>19</v>
      </c>
    </row>
    <row r="15145" spans="1:18" x14ac:dyDescent="0.25">
      <c r="A15145" s="1">
        <v>43757</v>
      </c>
      <c r="B15145" s="7">
        <v>43757</v>
      </c>
      <c r="C15145" s="4">
        <v>2.9960404900000001E-2</v>
      </c>
      <c r="D15145" s="4">
        <v>3.0318154699999999E-2</v>
      </c>
      <c r="E15145" s="4">
        <v>2.9440238800000001E-2</v>
      </c>
      <c r="F15145" s="4">
        <v>2.95845759E-2</v>
      </c>
      <c r="G15145" s="4">
        <v>-3.5205021379232706</v>
      </c>
      <c r="H15145" s="4">
        <v>-1.3130917517463859E-2</v>
      </c>
      <c r="I15145" s="4">
        <v>3.7033675983648044E-6</v>
      </c>
      <c r="J15145" s="13">
        <v>-12.506267990539904</v>
      </c>
      <c r="K15145" s="4">
        <v>-1.5027554291927489E-2</v>
      </c>
      <c r="L15145" s="7">
        <v>5175001.1369227096</v>
      </c>
      <c r="M15145" s="7">
        <v>1050141508.609586</v>
      </c>
      <c r="N15145" s="12">
        <v>4.927908376628729E-3</v>
      </c>
      <c r="O15145" s="4">
        <v>-1.1110081168070981E-9</v>
      </c>
      <c r="P15145" s="7">
        <v>153100.21391787619</v>
      </c>
      <c r="Q15145" s="7">
        <v>31067991.1672008</v>
      </c>
      <c r="R15145" t="s">
        <v>19</v>
      </c>
    </row>
    <row r="15146" spans="1:18" x14ac:dyDescent="0.25">
      <c r="A15146" s="1">
        <v>43758</v>
      </c>
      <c r="B15146" s="7">
        <v>43758</v>
      </c>
      <c r="C15146" s="4">
        <v>2.9585133999999999E-2</v>
      </c>
      <c r="D15146" s="4">
        <v>2.9790346200000001E-2</v>
      </c>
      <c r="E15146" s="4">
        <v>2.9166060399999999E-2</v>
      </c>
      <c r="F15146" s="4">
        <v>2.95420949E-2</v>
      </c>
      <c r="G15146" s="4">
        <v>-3.5219390869932878</v>
      </c>
      <c r="H15146" s="4">
        <v>-1.435917153032451E-3</v>
      </c>
      <c r="I15146" s="4">
        <v>3.5930203975920768E-6</v>
      </c>
      <c r="J15146" s="13">
        <v>-12.536517372812526</v>
      </c>
      <c r="K15146" s="4">
        <v>-2.9796448189871989E-2</v>
      </c>
      <c r="L15146" s="7">
        <v>5448644.7854172504</v>
      </c>
      <c r="M15146" s="7">
        <v>1050141509.027872</v>
      </c>
      <c r="N15146" s="12">
        <v>5.1884862550201673E-3</v>
      </c>
      <c r="O15146" s="4">
        <v>3.983139057833414E-10</v>
      </c>
      <c r="P15146" s="7">
        <v>160964.38132718654</v>
      </c>
      <c r="Q15146" s="7">
        <v>31023380.118130598</v>
      </c>
      <c r="R15146" t="s">
        <v>19</v>
      </c>
    </row>
    <row r="15147" spans="1:18" x14ac:dyDescent="0.25">
      <c r="A15147" s="1">
        <v>43759</v>
      </c>
      <c r="B15147" s="7">
        <v>43759</v>
      </c>
      <c r="C15147" s="4">
        <v>2.9531983500000001E-2</v>
      </c>
      <c r="D15147" s="4">
        <v>3.0505087E-2</v>
      </c>
      <c r="E15147" s="4">
        <v>2.9346047300000001E-2</v>
      </c>
      <c r="F15147" s="4">
        <v>3.0101871299999999E-2</v>
      </c>
      <c r="G15147" s="4">
        <v>-3.5031679397245301</v>
      </c>
      <c r="H15147" s="4">
        <v>1.8948432800545902E-2</v>
      </c>
      <c r="I15147" s="4">
        <v>3.6514907275804476E-6</v>
      </c>
      <c r="J15147" s="13">
        <v>-12.520375055234823</v>
      </c>
      <c r="K15147" s="4">
        <v>1.6273308670208396E-2</v>
      </c>
      <c r="L15147" s="7">
        <v>6093147.3253364097</v>
      </c>
      <c r="M15147" s="7">
        <v>1050141510.915642</v>
      </c>
      <c r="N15147" s="12">
        <v>5.8022154747731638E-3</v>
      </c>
      <c r="O15147" s="4">
        <v>1.7976339764648278E-9</v>
      </c>
      <c r="P15147" s="7">
        <v>183415.13659921582</v>
      </c>
      <c r="Q15147" s="7">
        <v>31611224.6083702</v>
      </c>
      <c r="R15147" t="s">
        <v>19</v>
      </c>
    </row>
    <row r="15148" spans="1:18" x14ac:dyDescent="0.25">
      <c r="A15148" s="1">
        <v>43760</v>
      </c>
      <c r="B15148" s="7">
        <v>43760</v>
      </c>
      <c r="C15148" s="4">
        <v>3.0107519900000001E-2</v>
      </c>
      <c r="D15148" s="4">
        <v>3.0482983200000001E-2</v>
      </c>
      <c r="E15148" s="4">
        <v>2.90324021E-2</v>
      </c>
      <c r="F15148" s="4">
        <v>2.9112731499999999E-2</v>
      </c>
      <c r="G15148" s="4">
        <v>-3.5365796918926029</v>
      </c>
      <c r="H15148" s="4">
        <v>-3.285974450365816E-2</v>
      </c>
      <c r="I15148" s="4">
        <v>3.6038621881342428E-6</v>
      </c>
      <c r="J15148" s="13">
        <v>-12.533504457535798</v>
      </c>
      <c r="K15148" s="4">
        <v>-1.3043587674057815E-2</v>
      </c>
      <c r="L15148" s="7">
        <v>6397232.81696261</v>
      </c>
      <c r="M15148" s="7">
        <v>1050141509.8516434</v>
      </c>
      <c r="N15148" s="12">
        <v>6.091781685561945E-3</v>
      </c>
      <c r="O15148" s="4">
        <v>-1.0131954302532224E-9</v>
      </c>
      <c r="P15148" s="7">
        <v>186240.9213432211</v>
      </c>
      <c r="Q15148" s="7">
        <v>30572487.8133155</v>
      </c>
      <c r="R15148" t="s">
        <v>19</v>
      </c>
    </row>
    <row r="15149" spans="1:18" x14ac:dyDescent="0.25">
      <c r="A15149" s="1">
        <v>43761</v>
      </c>
      <c r="B15149" s="7">
        <v>43761</v>
      </c>
      <c r="C15149" s="4">
        <v>2.9051267799999999E-2</v>
      </c>
      <c r="D15149" s="4">
        <v>2.91754049E-2</v>
      </c>
      <c r="E15149" s="4">
        <v>2.6226523599999999E-2</v>
      </c>
      <c r="F15149" s="4">
        <v>2.69726164E-2</v>
      </c>
      <c r="G15149" s="4">
        <v>-3.6129331350415561</v>
      </c>
      <c r="H15149" s="4">
        <v>-7.3511312396090323E-2</v>
      </c>
      <c r="I15149" s="4">
        <v>3.5893271661358185E-6</v>
      </c>
      <c r="J15149" s="13">
        <v>-12.537545791932876</v>
      </c>
      <c r="K15149" s="4">
        <v>-4.0331791948873767E-3</v>
      </c>
      <c r="L15149" s="7">
        <v>5457535.90438502</v>
      </c>
      <c r="M15149" s="7">
        <v>1050141507.7946832</v>
      </c>
      <c r="N15149" s="12">
        <v>5.196952852426477E-3</v>
      </c>
      <c r="O15149" s="4">
        <v>-1.9587457555085869E-9</v>
      </c>
      <c r="P15149" s="7">
        <v>147204.02243820424</v>
      </c>
      <c r="Q15149" s="7">
        <v>28325064.055463601</v>
      </c>
      <c r="R15149" t="s">
        <v>19</v>
      </c>
    </row>
    <row r="15150" spans="1:18" x14ac:dyDescent="0.25">
      <c r="A15150" s="1">
        <v>43762</v>
      </c>
      <c r="B15150" s="7">
        <v>43762</v>
      </c>
      <c r="C15150" s="4">
        <v>2.69726164E-2</v>
      </c>
      <c r="D15150" s="4">
        <v>2.75525454E-2</v>
      </c>
      <c r="E15150" s="4">
        <v>2.65531593E-2</v>
      </c>
      <c r="F15150" s="4">
        <v>2.7527682500000001E-2</v>
      </c>
      <c r="G15150" s="4">
        <v>-3.5925631442646022</v>
      </c>
      <c r="H15150" s="4">
        <v>2.0578874951115281E-2</v>
      </c>
      <c r="I15150" s="4">
        <v>3.673546926698686E-6</v>
      </c>
      <c r="J15150" s="13">
        <v>-12.514352897583926</v>
      </c>
      <c r="K15150" s="4">
        <v>2.3463940918357792E-2</v>
      </c>
      <c r="L15150" s="7">
        <v>3287996.0474336599</v>
      </c>
      <c r="M15150" s="7">
        <v>1050141508.354025</v>
      </c>
      <c r="N15150" s="12">
        <v>3.1310028422619086E-3</v>
      </c>
      <c r="O15150" s="4">
        <v>5.3263468222159828E-10</v>
      </c>
      <c r="P15150" s="7">
        <v>90510.91125500873</v>
      </c>
      <c r="Q15150" s="7">
        <v>28907962.022040699</v>
      </c>
      <c r="R15150" t="s">
        <v>19</v>
      </c>
    </row>
    <row r="15151" spans="1:18" x14ac:dyDescent="0.25">
      <c r="A15151" s="1">
        <v>43763</v>
      </c>
      <c r="B15151" s="7">
        <v>43763</v>
      </c>
      <c r="C15151" s="4">
        <v>2.7537332599999999E-2</v>
      </c>
      <c r="D15151" s="4">
        <v>2.9341630800000001E-2</v>
      </c>
      <c r="E15151" s="4">
        <v>2.70868581E-2</v>
      </c>
      <c r="F15151" s="4">
        <v>2.9341630800000001E-2</v>
      </c>
      <c r="G15151" s="4">
        <v>-3.5287479249898834</v>
      </c>
      <c r="H15151" s="4">
        <v>6.5895423634009131E-2</v>
      </c>
      <c r="I15151" s="4">
        <v>3.387904977893247E-6</v>
      </c>
      <c r="J15151" s="13">
        <v>-12.595298828234473</v>
      </c>
      <c r="K15151" s="4">
        <v>-7.7756444794387689E-2</v>
      </c>
      <c r="L15151" s="7">
        <v>4658900.95651084</v>
      </c>
      <c r="M15151" s="7">
        <v>1050141509.4761058</v>
      </c>
      <c r="N15151" s="12">
        <v>4.4364506254353005E-3</v>
      </c>
      <c r="O15151" s="4">
        <v>1.0685043815439806E-9</v>
      </c>
      <c r="P15151" s="7">
        <v>136699.75179970791</v>
      </c>
      <c r="Q15151" s="7">
        <v>30812864.458802599</v>
      </c>
      <c r="R15151" t="s">
        <v>19</v>
      </c>
    </row>
    <row r="15152" spans="1:18" x14ac:dyDescent="0.25">
      <c r="A15152" s="1">
        <v>43764</v>
      </c>
      <c r="B15152" s="7">
        <v>43764</v>
      </c>
      <c r="C15152" s="4">
        <v>2.9266002499999999E-2</v>
      </c>
      <c r="D15152" s="4">
        <v>3.4364081099999999E-2</v>
      </c>
      <c r="E15152" s="4">
        <v>2.9266002499999999E-2</v>
      </c>
      <c r="F15152" s="4">
        <v>3.2584241799999997E-2</v>
      </c>
      <c r="G15152" s="4">
        <v>-3.4239264878435254</v>
      </c>
      <c r="H15152" s="4">
        <v>0.11051229640582881</v>
      </c>
      <c r="I15152" s="4">
        <v>3.5245364793462833E-6</v>
      </c>
      <c r="J15152" s="13">
        <v>-12.555761625567209</v>
      </c>
      <c r="K15152" s="4">
        <v>4.0329201186156051E-2</v>
      </c>
      <c r="L15152" s="7">
        <v>12228997.1484442</v>
      </c>
      <c r="M15152" s="7">
        <v>1050141509.6806059</v>
      </c>
      <c r="N15152" s="12">
        <v>1.1645094528416056E-2</v>
      </c>
      <c r="O15152" s="4">
        <v>1.9473573543149359E-10</v>
      </c>
      <c r="P15152" s="7">
        <v>398472.60005641624</v>
      </c>
      <c r="Q15152" s="7">
        <v>34218064.875649899</v>
      </c>
      <c r="R15152" t="s">
        <v>19</v>
      </c>
    </row>
    <row r="15153" spans="1:18" x14ac:dyDescent="0.25">
      <c r="A15153" s="1">
        <v>43765</v>
      </c>
      <c r="B15153" s="7">
        <v>43765</v>
      </c>
      <c r="C15153" s="4">
        <v>3.26588108E-2</v>
      </c>
      <c r="D15153" s="4">
        <v>3.2686408399999999E-2</v>
      </c>
      <c r="E15153" s="4">
        <v>3.0274655899999999E-2</v>
      </c>
      <c r="F15153" s="4">
        <v>3.1961803400000002E-2</v>
      </c>
      <c r="G15153" s="4">
        <v>-3.4432137328925148</v>
      </c>
      <c r="H15153" s="4">
        <v>-1.9102436196627857E-2</v>
      </c>
      <c r="I15153" s="4">
        <v>3.3461847975441294E-6</v>
      </c>
      <c r="J15153" s="13">
        <v>-12.607689727533177</v>
      </c>
      <c r="K15153" s="4">
        <v>-5.060287582418041E-2</v>
      </c>
      <c r="L15153" s="7">
        <v>7563401.8515208801</v>
      </c>
      <c r="M15153" s="7">
        <v>1050141508.1216098</v>
      </c>
      <c r="N15153" s="12">
        <v>7.2022692113651917E-3</v>
      </c>
      <c r="O15153" s="4">
        <v>-1.4845580971524428E-9</v>
      </c>
      <c r="P15153" s="7">
        <v>241739.96301350638</v>
      </c>
      <c r="Q15153" s="7">
        <v>33564416.424762398</v>
      </c>
      <c r="R15153" t="s">
        <v>19</v>
      </c>
    </row>
    <row r="15154" spans="1:18" x14ac:dyDescent="0.25">
      <c r="A15154" s="1">
        <v>43766</v>
      </c>
      <c r="B15154" s="7">
        <v>43766</v>
      </c>
      <c r="C15154" s="4">
        <v>3.19774502E-2</v>
      </c>
      <c r="D15154" s="4">
        <v>3.2378522600000001E-2</v>
      </c>
      <c r="E15154" s="4">
        <v>3.1359053999999997E-2</v>
      </c>
      <c r="F15154" s="4">
        <v>3.1706007299999998E-2</v>
      </c>
      <c r="G15154" s="4">
        <v>-3.4512491113207946</v>
      </c>
      <c r="H15154" s="4">
        <v>-8.003181072066913E-3</v>
      </c>
      <c r="I15154" s="4">
        <v>3.4253996336642018E-6</v>
      </c>
      <c r="J15154" s="13">
        <v>-12.584292411695015</v>
      </c>
      <c r="K15154" s="4">
        <v>2.3673180327102899E-2</v>
      </c>
      <c r="L15154" s="7">
        <v>6394293.1958568804</v>
      </c>
      <c r="M15154" s="7">
        <v>1050141508.4389892</v>
      </c>
      <c r="N15154" s="12">
        <v>6.0889824318646809E-3</v>
      </c>
      <c r="O15154" s="4">
        <v>3.0222532199331889E-10</v>
      </c>
      <c r="P15154" s="7">
        <v>202737.50674617858</v>
      </c>
      <c r="Q15154" s="7">
        <v>33295794.332599599</v>
      </c>
      <c r="R15154" t="s">
        <v>19</v>
      </c>
    </row>
    <row r="15155" spans="1:18" x14ac:dyDescent="0.25">
      <c r="A15155" s="1">
        <v>43767</v>
      </c>
      <c r="B15155" s="7">
        <v>43767</v>
      </c>
      <c r="C15155" s="4">
        <v>3.1616368899999997E-2</v>
      </c>
      <c r="D15155" s="4">
        <v>3.1968696999999997E-2</v>
      </c>
      <c r="E15155" s="4">
        <v>3.1285194600000003E-2</v>
      </c>
      <c r="F15155" s="4">
        <v>3.1403047000000003E-2</v>
      </c>
      <c r="G15155" s="4">
        <v>-3.4608503525592718</v>
      </c>
      <c r="H15155" s="4">
        <v>-9.5552964816227447E-3</v>
      </c>
      <c r="I15155" s="4">
        <v>3.3309384428296045E-6</v>
      </c>
      <c r="J15155" s="13">
        <v>-12.61225647901067</v>
      </c>
      <c r="K15155" s="4">
        <v>-2.7576692046746912E-2</v>
      </c>
      <c r="L15155" s="7">
        <v>4980830.6407514298</v>
      </c>
      <c r="M15155" s="7">
        <v>1050141507.8475951</v>
      </c>
      <c r="N15155" s="12">
        <v>4.7430090169088791E-3</v>
      </c>
      <c r="O15155" s="4">
        <v>-5.6315654800627902E-10</v>
      </c>
      <c r="P15155" s="7">
        <v>156413.25871055727</v>
      </c>
      <c r="Q15155" s="7">
        <v>32977643.127588902</v>
      </c>
      <c r="R15155" t="s">
        <v>19</v>
      </c>
    </row>
    <row r="15156" spans="1:18" x14ac:dyDescent="0.25">
      <c r="A15156" s="1">
        <v>43768</v>
      </c>
      <c r="B15156" s="7">
        <v>43768</v>
      </c>
      <c r="C15156" s="4">
        <v>3.1388183200000003E-2</v>
      </c>
      <c r="D15156" s="4">
        <v>3.1469101499999999E-2</v>
      </c>
      <c r="E15156" s="4">
        <v>3.0293013000000001E-2</v>
      </c>
      <c r="F15156" s="4">
        <v>3.0795717E-2</v>
      </c>
      <c r="G15156" s="4">
        <v>-3.480379657113688</v>
      </c>
      <c r="H15156" s="4">
        <v>-1.9339843041345735E-2</v>
      </c>
      <c r="I15156" s="4">
        <v>3.3452782680933789E-6</v>
      </c>
      <c r="J15156" s="13">
        <v>-12.607960678578534</v>
      </c>
      <c r="K15156" s="4">
        <v>4.3050406093944277E-3</v>
      </c>
      <c r="L15156" s="7">
        <v>4915228.4538597204</v>
      </c>
      <c r="M15156" s="7">
        <v>1050141511.0457633</v>
      </c>
      <c r="N15156" s="12">
        <v>4.680539148447703E-3</v>
      </c>
      <c r="O15156" s="4">
        <v>3.0454640014051635E-9</v>
      </c>
      <c r="P15156" s="7">
        <v>151367.9844554115</v>
      </c>
      <c r="Q15156" s="7">
        <v>32339860.784117699</v>
      </c>
      <c r="R15156" t="s">
        <v>19</v>
      </c>
    </row>
    <row r="15157" spans="1:18" x14ac:dyDescent="0.25">
      <c r="A15157" s="1">
        <v>43769</v>
      </c>
      <c r="B15157" s="7">
        <v>43769</v>
      </c>
      <c r="C15157" s="4">
        <v>3.07575548E-2</v>
      </c>
      <c r="D15157" s="4">
        <v>3.2048796499999997E-2</v>
      </c>
      <c r="E15157" s="4">
        <v>3.02969817E-2</v>
      </c>
      <c r="F15157" s="4">
        <v>3.1764350300000001E-2</v>
      </c>
      <c r="G15157" s="4">
        <v>-3.4494106778019487</v>
      </c>
      <c r="H15157" s="4">
        <v>3.1453506992547065E-2</v>
      </c>
      <c r="I15157" s="4">
        <v>3.4528025859523447E-6</v>
      </c>
      <c r="J15157" s="13">
        <v>-12.57632431293931</v>
      </c>
      <c r="K15157" s="4">
        <v>3.2142114718680372E-2</v>
      </c>
      <c r="L15157" s="7">
        <v>5311301.4180993</v>
      </c>
      <c r="M15157" s="7">
        <v>1050141508.9565424</v>
      </c>
      <c r="N15157" s="12">
        <v>5.0577006744327215E-3</v>
      </c>
      <c r="O15157" s="4">
        <v>-1.9894660476582692E-9</v>
      </c>
      <c r="P15157" s="7">
        <v>168710.03879339292</v>
      </c>
      <c r="Q15157" s="7">
        <v>33357062.755066201</v>
      </c>
      <c r="R15157" t="s">
        <v>19</v>
      </c>
    </row>
    <row r="15158" spans="1:18" x14ac:dyDescent="0.25">
      <c r="A15158" s="1">
        <v>43770</v>
      </c>
      <c r="B15158" s="7">
        <v>43770</v>
      </c>
      <c r="C15158" s="4">
        <v>3.17790061E-2</v>
      </c>
      <c r="D15158" s="4">
        <v>3.28514523E-2</v>
      </c>
      <c r="E15158" s="4">
        <v>3.0958499899999999E-2</v>
      </c>
      <c r="F15158" s="4">
        <v>3.19973058E-2</v>
      </c>
      <c r="G15158" s="4">
        <v>-3.4421035734769032</v>
      </c>
      <c r="H15158" s="4">
        <v>7.3338663564606167E-3</v>
      </c>
      <c r="I15158" s="4">
        <v>3.4550205444008367E-6</v>
      </c>
      <c r="J15158" s="13">
        <v>-12.575682154481326</v>
      </c>
      <c r="K15158" s="4">
        <v>6.4236468586871412E-4</v>
      </c>
      <c r="L15158" s="7">
        <v>4640375.0197805399</v>
      </c>
      <c r="M15158" s="7">
        <v>1050141510.7880176</v>
      </c>
      <c r="N15158" s="12">
        <v>4.4188092481921223E-3</v>
      </c>
      <c r="O15158" s="4">
        <v>1.7440271070642218E-9</v>
      </c>
      <c r="P15158" s="7">
        <v>148479.498534599</v>
      </c>
      <c r="Q15158" s="7">
        <v>33601699.0539582</v>
      </c>
      <c r="R15158" t="s">
        <v>19</v>
      </c>
    </row>
    <row r="15159" spans="1:18" x14ac:dyDescent="0.25">
      <c r="A15159" s="1">
        <v>43771</v>
      </c>
      <c r="B15159" s="7">
        <v>43771</v>
      </c>
      <c r="C15159" s="4">
        <v>3.1983309500000001E-2</v>
      </c>
      <c r="D15159" s="4">
        <v>3.2533399300000002E-2</v>
      </c>
      <c r="E15159" s="4">
        <v>3.1147975599999999E-2</v>
      </c>
      <c r="F15159" s="4">
        <v>3.15606529E-2</v>
      </c>
      <c r="G15159" s="4">
        <v>-3.4558440956392342</v>
      </c>
      <c r="H15159" s="4">
        <v>-1.3646552079394159E-2</v>
      </c>
      <c r="I15159" s="4">
        <v>3.3846228594909125E-6</v>
      </c>
      <c r="J15159" s="13">
        <v>-12.596268073024037</v>
      </c>
      <c r="K15159" s="4">
        <v>-2.0375475052965969E-2</v>
      </c>
      <c r="L15159" s="7">
        <v>3725262.52765213</v>
      </c>
      <c r="M15159" s="7">
        <v>1050141509.0633153</v>
      </c>
      <c r="N15159" s="12">
        <v>3.5473909901675223E-3</v>
      </c>
      <c r="O15159" s="4">
        <v>-1.6423523311174005E-9</v>
      </c>
      <c r="P15159" s="7">
        <v>117571.71759660552</v>
      </c>
      <c r="Q15159" s="7">
        <v>33143151.663429499</v>
      </c>
      <c r="R15159" t="s">
        <v>19</v>
      </c>
    </row>
    <row r="15160" spans="1:18" x14ac:dyDescent="0.25">
      <c r="A15160" s="1">
        <v>43772</v>
      </c>
      <c r="B15160" s="7">
        <v>43772</v>
      </c>
      <c r="C15160" s="4">
        <v>3.1584353699999998E-2</v>
      </c>
      <c r="D15160" s="4">
        <v>3.2202482400000003E-2</v>
      </c>
      <c r="E15160" s="4">
        <v>3.0866748900000001E-2</v>
      </c>
      <c r="F15160" s="4">
        <v>3.1303120800000001E-2</v>
      </c>
      <c r="G15160" s="4">
        <v>-3.4640374803360618</v>
      </c>
      <c r="H15160" s="4">
        <v>-8.159910405402265E-3</v>
      </c>
      <c r="I15160" s="4">
        <v>3.3894875950664526E-6</v>
      </c>
      <c r="J15160" s="13">
        <v>-12.594831799894315</v>
      </c>
      <c r="K15160" s="4">
        <v>1.4373050639597063E-3</v>
      </c>
      <c r="L15160" s="7">
        <v>3582170.80630191</v>
      </c>
      <c r="M15160" s="7">
        <v>1050141509.4125823</v>
      </c>
      <c r="N15160" s="12">
        <v>3.4111315229370079E-3</v>
      </c>
      <c r="O15160" s="4">
        <v>3.3259042034434246E-10</v>
      </c>
      <c r="P15160" s="7">
        <v>112133.1254759021</v>
      </c>
      <c r="Q15160" s="7">
        <v>32872706.5262364</v>
      </c>
      <c r="R15160" t="s">
        <v>19</v>
      </c>
    </row>
    <row r="15161" spans="1:18" x14ac:dyDescent="0.25">
      <c r="A15161" s="1">
        <v>43773</v>
      </c>
      <c r="B15161" s="7">
        <v>43773</v>
      </c>
      <c r="C15161" s="4">
        <v>3.1336092900000001E-2</v>
      </c>
      <c r="D15161" s="4">
        <v>3.1974846699999997E-2</v>
      </c>
      <c r="E15161" s="4">
        <v>3.1225122599999999E-2</v>
      </c>
      <c r="F15161" s="4">
        <v>3.1693829200000002E-2</v>
      </c>
      <c r="G15161" s="4">
        <v>-3.4516332795086657</v>
      </c>
      <c r="H15161" s="4">
        <v>1.2481452009091754E-2</v>
      </c>
      <c r="I15161" s="4">
        <v>3.3671662694863465E-6</v>
      </c>
      <c r="J15161" s="13">
        <v>-12.601439036917764</v>
      </c>
      <c r="K15161" s="4">
        <v>-6.5854572273979671E-3</v>
      </c>
      <c r="L15161" s="7">
        <v>4071684.87795148</v>
      </c>
      <c r="M15161" s="7">
        <v>1050141510.612195</v>
      </c>
      <c r="N15161" s="12">
        <v>3.8772725740341728E-3</v>
      </c>
      <c r="O15161" s="4">
        <v>1.1423343672730285E-9</v>
      </c>
      <c r="P15161" s="7">
        <v>129047.28507801706</v>
      </c>
      <c r="Q15161" s="7">
        <v>33283005.673172899</v>
      </c>
      <c r="R15161" t="s">
        <v>19</v>
      </c>
    </row>
    <row r="15162" spans="1:18" x14ac:dyDescent="0.25">
      <c r="A15162" s="1">
        <v>43774</v>
      </c>
      <c r="B15162" s="7">
        <v>43774</v>
      </c>
      <c r="C15162" s="4">
        <v>3.1693829200000002E-2</v>
      </c>
      <c r="D15162" s="4">
        <v>3.1932969999999998E-2</v>
      </c>
      <c r="E15162" s="4">
        <v>3.0949590200000002E-2</v>
      </c>
      <c r="F15162" s="4">
        <v>3.1509628200000001E-2</v>
      </c>
      <c r="G15162" s="4">
        <v>-3.4574621227113203</v>
      </c>
      <c r="H15162" s="4">
        <v>-5.8118884542989165E-3</v>
      </c>
      <c r="I15162" s="4">
        <v>3.3727092889289679E-6</v>
      </c>
      <c r="J15162" s="13">
        <v>-12.599794193286957</v>
      </c>
      <c r="K15162" s="4">
        <v>1.6461971280874578E-3</v>
      </c>
      <c r="L15162" s="7">
        <v>3972125.0529272901</v>
      </c>
      <c r="M15162" s="7">
        <v>1050141508.9727432</v>
      </c>
      <c r="N15162" s="12">
        <v>3.7824664761731538E-3</v>
      </c>
      <c r="O15162" s="4">
        <v>-1.5611723227908483E-9</v>
      </c>
      <c r="P15162" s="7">
        <v>125160.18358164423</v>
      </c>
      <c r="Q15162" s="7">
        <v>33089568.505118102</v>
      </c>
      <c r="R15162" t="s">
        <v>19</v>
      </c>
    </row>
    <row r="15163" spans="1:18" x14ac:dyDescent="0.25">
      <c r="A15163" s="1">
        <v>43775</v>
      </c>
      <c r="B15163" s="7">
        <v>43775</v>
      </c>
      <c r="C15163" s="4">
        <v>3.1569595800000003E-2</v>
      </c>
      <c r="D15163" s="4">
        <v>3.1756768999999997E-2</v>
      </c>
      <c r="E15163" s="4">
        <v>3.1254896099999999E-2</v>
      </c>
      <c r="F15163" s="4">
        <v>3.16430454E-2</v>
      </c>
      <c r="G15163" s="4">
        <v>-3.4532368891342919</v>
      </c>
      <c r="H15163" s="4">
        <v>4.2341724616096693E-3</v>
      </c>
      <c r="I15163" s="4">
        <v>3.3803494647843147E-6</v>
      </c>
      <c r="J15163" s="13">
        <v>-12.597531461865904</v>
      </c>
      <c r="K15163" s="4">
        <v>2.2652933297352398E-3</v>
      </c>
      <c r="L15163" s="7">
        <v>4881277.32373395</v>
      </c>
      <c r="M15163" s="7">
        <v>1050141509.4724606</v>
      </c>
      <c r="N15163" s="12">
        <v>4.6482091029675264E-3</v>
      </c>
      <c r="O15163" s="4">
        <v>4.7585727229522839E-10</v>
      </c>
      <c r="P15163" s="7">
        <v>154458.47996490388</v>
      </c>
      <c r="Q15163" s="7">
        <v>33229675.460661601</v>
      </c>
      <c r="R15163" t="s">
        <v>19</v>
      </c>
    </row>
    <row r="15164" spans="1:18" x14ac:dyDescent="0.25">
      <c r="A15164" s="1">
        <v>43776</v>
      </c>
      <c r="B15164" s="7">
        <v>43776</v>
      </c>
      <c r="C15164" s="4">
        <v>3.1627043299999998E-2</v>
      </c>
      <c r="D15164" s="4">
        <v>3.1856768299999998E-2</v>
      </c>
      <c r="E15164" s="4">
        <v>3.1177521999999999E-2</v>
      </c>
      <c r="F15164" s="4">
        <v>3.1648791400000001E-2</v>
      </c>
      <c r="G15164" s="4">
        <v>-3.4530553175349734</v>
      </c>
      <c r="H15164" s="4">
        <v>1.8158808443895596E-4</v>
      </c>
      <c r="I15164" s="4">
        <v>3.4150075638303298E-6</v>
      </c>
      <c r="J15164" s="13">
        <v>-12.587330850059542</v>
      </c>
      <c r="K15164" s="4">
        <v>1.0252815398844111E-2</v>
      </c>
      <c r="L15164" s="7">
        <v>5012027.5838185595</v>
      </c>
      <c r="M15164" s="7">
        <v>1050141508.3542495</v>
      </c>
      <c r="N15164" s="12">
        <v>4.7727163853119757E-3</v>
      </c>
      <c r="O15164" s="4">
        <v>-1.0648194934519889E-9</v>
      </c>
      <c r="P15164" s="7">
        <v>158624.61549131962</v>
      </c>
      <c r="Q15164" s="7">
        <v>33235709.538385</v>
      </c>
      <c r="R15164" t="s">
        <v>19</v>
      </c>
    </row>
    <row r="15165" spans="1:18" x14ac:dyDescent="0.25">
      <c r="A15165" s="1">
        <v>43777</v>
      </c>
      <c r="B15165" s="7">
        <v>43777</v>
      </c>
      <c r="C15165" s="4">
        <v>3.1647674200000003E-2</v>
      </c>
      <c r="D15165" s="4">
        <v>3.1720224499999998E-2</v>
      </c>
      <c r="E15165" s="4">
        <v>2.8940646800000001E-2</v>
      </c>
      <c r="F15165" s="4">
        <v>3.01034331E-2</v>
      </c>
      <c r="G15165" s="4">
        <v>-3.5031160572528472</v>
      </c>
      <c r="H15165" s="4">
        <v>-4.8828351151507181E-2</v>
      </c>
      <c r="I15165" s="4">
        <v>3.4189484286606128E-6</v>
      </c>
      <c r="J15165" s="13">
        <v>-12.586177531170327</v>
      </c>
      <c r="K15165" s="4">
        <v>1.1539842172012102E-3</v>
      </c>
      <c r="L15165" s="7">
        <v>4478752.6623104</v>
      </c>
      <c r="M15165" s="7">
        <v>1050141509.2027395</v>
      </c>
      <c r="N15165" s="12">
        <v>4.2649039420512378E-3</v>
      </c>
      <c r="O15165" s="4">
        <v>8.0797682314343184E-10</v>
      </c>
      <c r="P15165" s="7">
        <v>134825.83114130801</v>
      </c>
      <c r="Q15165" s="7">
        <v>31612864.667817701</v>
      </c>
      <c r="R15165" t="s">
        <v>19</v>
      </c>
    </row>
    <row r="15166" spans="1:18" x14ac:dyDescent="0.25">
      <c r="A15166" s="1">
        <v>43778</v>
      </c>
      <c r="B15166" s="7">
        <v>43778</v>
      </c>
      <c r="C15166" s="4">
        <v>3.0100866899999999E-2</v>
      </c>
      <c r="D15166" s="4">
        <v>3.0770479699999999E-2</v>
      </c>
      <c r="E15166" s="4">
        <v>3.0047931900000002E-2</v>
      </c>
      <c r="F15166" s="4">
        <v>3.02638275E-2</v>
      </c>
      <c r="G15166" s="4">
        <v>-3.4978020915090489</v>
      </c>
      <c r="H15166" s="4">
        <v>5.3281099025213703E-3</v>
      </c>
      <c r="I15166" s="4">
        <v>3.4337714028805876E-6</v>
      </c>
      <c r="J15166" s="13">
        <v>-12.581851366464081</v>
      </c>
      <c r="K15166" s="4">
        <v>4.3355360659188998E-3</v>
      </c>
      <c r="L15166" s="7">
        <v>4120377.6167657599</v>
      </c>
      <c r="M15166" s="7">
        <v>1050141510.4461654</v>
      </c>
      <c r="N15166" s="12">
        <v>3.9236403625404421E-3</v>
      </c>
      <c r="O15166" s="4">
        <v>1.184055629086735E-9</v>
      </c>
      <c r="P15166" s="7">
        <v>124698.39742866007</v>
      </c>
      <c r="Q15166" s="7">
        <v>31781301.522732198</v>
      </c>
      <c r="R15166" t="s">
        <v>19</v>
      </c>
    </row>
    <row r="15167" spans="1:18" x14ac:dyDescent="0.25">
      <c r="A15167" s="1">
        <v>43779</v>
      </c>
      <c r="B15167" s="7">
        <v>43779</v>
      </c>
      <c r="C15167" s="4">
        <v>3.0262151099999999E-2</v>
      </c>
      <c r="D15167" s="4">
        <v>3.0990930900000001E-2</v>
      </c>
      <c r="E15167" s="4">
        <v>3.0073556500000001E-2</v>
      </c>
      <c r="F15167" s="4">
        <v>3.0740552500000001E-2</v>
      </c>
      <c r="G15167" s="4">
        <v>-3.4821725677085471</v>
      </c>
      <c r="H15167" s="4">
        <v>1.5752303637073028E-2</v>
      </c>
      <c r="I15167" s="4">
        <v>3.3946732973233505E-6</v>
      </c>
      <c r="J15167" s="13">
        <v>-12.593303032122112</v>
      </c>
      <c r="K15167" s="4">
        <v>-1.1386344916390694E-2</v>
      </c>
      <c r="L15167" s="7">
        <v>5000215.4624341801</v>
      </c>
      <c r="M15167" s="7">
        <v>1050141509.9213392</v>
      </c>
      <c r="N15167" s="12">
        <v>4.7614682547009509E-3</v>
      </c>
      <c r="O15167" s="4">
        <v>-4.9976720566001411E-10</v>
      </c>
      <c r="P15167" s="7">
        <v>153709.3859342697</v>
      </c>
      <c r="Q15167" s="7">
        <v>32281930.218166199</v>
      </c>
      <c r="R15167" t="s">
        <v>19</v>
      </c>
    </row>
    <row r="15168" spans="1:18" x14ac:dyDescent="0.25">
      <c r="A15168" s="1">
        <v>43780</v>
      </c>
      <c r="B15168" s="7">
        <v>43780</v>
      </c>
      <c r="C15168" s="4">
        <v>3.0735435200000001E-2</v>
      </c>
      <c r="D15168" s="4">
        <v>3.1017635299999999E-2</v>
      </c>
      <c r="E15168" s="4">
        <v>2.9441703900000001E-2</v>
      </c>
      <c r="F15168" s="4">
        <v>2.9942819999999998E-2</v>
      </c>
      <c r="G15168" s="4">
        <v>-3.508465716049348</v>
      </c>
      <c r="H15168" s="4">
        <v>-2.5950493245038522E-2</v>
      </c>
      <c r="I15168" s="4">
        <v>3.4189932601721708E-6</v>
      </c>
      <c r="J15168" s="13">
        <v>-12.586164418595343</v>
      </c>
      <c r="K15168" s="4">
        <v>7.1641541670582082E-3</v>
      </c>
      <c r="L15168" s="7">
        <v>4791362.4942854401</v>
      </c>
      <c r="M15168" s="7">
        <v>1050141508.5457048</v>
      </c>
      <c r="N15168" s="12">
        <v>4.5625874753972813E-3</v>
      </c>
      <c r="O15168" s="4">
        <v>-1.3099513728704444E-9</v>
      </c>
      <c r="P15168" s="7">
        <v>143466.90472113996</v>
      </c>
      <c r="Q15168" s="7">
        <v>31444198.164912499</v>
      </c>
      <c r="R15168" t="s">
        <v>19</v>
      </c>
    </row>
    <row r="15169" spans="1:18" x14ac:dyDescent="0.25">
      <c r="A15169" s="1">
        <v>43781</v>
      </c>
      <c r="B15169" s="7">
        <v>43781</v>
      </c>
      <c r="C15169" s="4">
        <v>2.98975896E-2</v>
      </c>
      <c r="D15169" s="4">
        <v>3.0467859E-2</v>
      </c>
      <c r="E15169" s="4">
        <v>2.97505705E-2</v>
      </c>
      <c r="F15169" s="4">
        <v>2.9838607900000001E-2</v>
      </c>
      <c r="G15169" s="4">
        <v>-3.5119521568795942</v>
      </c>
      <c r="H15169" s="4">
        <v>-3.4803702523675869E-3</v>
      </c>
      <c r="I15169" s="4">
        <v>3.3847266461425314E-6</v>
      </c>
      <c r="J15169" s="13">
        <v>-12.596237409323916</v>
      </c>
      <c r="K15169" s="4">
        <v>-1.0022428072266472E-2</v>
      </c>
      <c r="L15169" s="7">
        <v>4585751.3092462895</v>
      </c>
      <c r="M15169" s="7">
        <v>1050141508.9544005</v>
      </c>
      <c r="N15169" s="12">
        <v>4.3667936846075216E-3</v>
      </c>
      <c r="O15169" s="4">
        <v>3.8918154787577979E-10</v>
      </c>
      <c r="P15169" s="7">
        <v>136832.43524351169</v>
      </c>
      <c r="Q15169" s="7">
        <v>31334760.725204699</v>
      </c>
      <c r="R15169" t="s">
        <v>19</v>
      </c>
    </row>
    <row r="15170" spans="1:18" x14ac:dyDescent="0.25">
      <c r="A15170" s="1">
        <v>43782</v>
      </c>
      <c r="B15170" s="7">
        <v>43782</v>
      </c>
      <c r="C15170" s="4">
        <v>2.9814186699999998E-2</v>
      </c>
      <c r="D15170" s="4">
        <v>3.0287851099999999E-2</v>
      </c>
      <c r="E15170" s="4">
        <v>2.9733037E-2</v>
      </c>
      <c r="F15170" s="4">
        <v>2.9998441000000001E-2</v>
      </c>
      <c r="G15170" s="4">
        <v>-3.5066098653369622</v>
      </c>
      <c r="H15170" s="4">
        <v>5.3565870276407719E-3</v>
      </c>
      <c r="I15170" s="4">
        <v>3.4057160217136547E-6</v>
      </c>
      <c r="J15170" s="13">
        <v>-12.590055355091209</v>
      </c>
      <c r="K15170" s="4">
        <v>6.2012025683209401E-3</v>
      </c>
      <c r="L15170" s="7">
        <v>5413283.3605034398</v>
      </c>
      <c r="M15170" s="7">
        <v>1050141509.5170178</v>
      </c>
      <c r="N15170" s="12">
        <v>5.1548132432105483E-3</v>
      </c>
      <c r="O15170" s="4">
        <v>5.3575379807727234E-10</v>
      </c>
      <c r="P15170" s="7">
        <v>162390.06150634418</v>
      </c>
      <c r="Q15170" s="7">
        <v>31502608.114897199</v>
      </c>
      <c r="R15170" t="s">
        <v>19</v>
      </c>
    </row>
    <row r="15171" spans="1:18" x14ac:dyDescent="0.25">
      <c r="A15171" s="1">
        <v>43783</v>
      </c>
      <c r="B15171" s="7">
        <v>43783</v>
      </c>
      <c r="C15171" s="4">
        <v>3.00076671E-2</v>
      </c>
      <c r="D15171" s="4">
        <v>3.00609628E-2</v>
      </c>
      <c r="E15171" s="4">
        <v>2.9410478399999999E-2</v>
      </c>
      <c r="F15171" s="4">
        <v>2.9842117299999998E-2</v>
      </c>
      <c r="G15171" s="4">
        <v>-3.5118345510699367</v>
      </c>
      <c r="H15171" s="4">
        <v>-5.211060801459725E-3</v>
      </c>
      <c r="I15171" s="4">
        <v>3.4269397582201551E-6</v>
      </c>
      <c r="J15171" s="13">
        <v>-12.583842893802275</v>
      </c>
      <c r="K15171" s="4">
        <v>6.2317986500298895E-3</v>
      </c>
      <c r="L15171" s="7">
        <v>4661900.3823493198</v>
      </c>
      <c r="M15171" s="7">
        <v>1050141508.4899489</v>
      </c>
      <c r="N15171" s="12">
        <v>4.4393068407065448E-3</v>
      </c>
      <c r="O15171" s="4">
        <v>-9.7802911634257376E-10</v>
      </c>
      <c r="P15171" s="7">
        <v>139120.97805098325</v>
      </c>
      <c r="Q15171" s="7">
        <v>31338446.077955998</v>
      </c>
      <c r="R15171" t="s">
        <v>19</v>
      </c>
    </row>
    <row r="15172" spans="1:18" x14ac:dyDescent="0.25">
      <c r="A15172" s="1">
        <v>43784</v>
      </c>
      <c r="B15172" s="7">
        <v>43784</v>
      </c>
      <c r="C15172" s="4">
        <v>2.9848828300000001E-2</v>
      </c>
      <c r="D15172" s="4">
        <v>2.9929968899999999E-2</v>
      </c>
      <c r="E15172" s="4">
        <v>2.8681794100000001E-2</v>
      </c>
      <c r="F15172" s="4">
        <v>2.8745716099999999E-2</v>
      </c>
      <c r="G15172" s="4">
        <v>-3.5492665280585491</v>
      </c>
      <c r="H15172" s="4">
        <v>-3.6740060665869698E-2</v>
      </c>
      <c r="I15172" s="4">
        <v>3.3850380521117573E-6</v>
      </c>
      <c r="J15172" s="13">
        <v>-12.596145410271268</v>
      </c>
      <c r="K15172" s="4">
        <v>-1.2227149896022749E-2</v>
      </c>
      <c r="L15172" s="7">
        <v>5059047.1078689303</v>
      </c>
      <c r="M15172" s="7">
        <v>1050141507.8843453</v>
      </c>
      <c r="N15172" s="12">
        <v>4.8174908523148253E-3</v>
      </c>
      <c r="O15172" s="4">
        <v>-5.7668759001566341E-10</v>
      </c>
      <c r="P15172" s="7">
        <v>145425.93189932633</v>
      </c>
      <c r="Q15172" s="7">
        <v>30187069.650469299</v>
      </c>
      <c r="R15172" t="s">
        <v>19</v>
      </c>
    </row>
    <row r="15173" spans="1:18" x14ac:dyDescent="0.25">
      <c r="A15173" s="1">
        <v>43785</v>
      </c>
      <c r="B15173" s="7">
        <v>43785</v>
      </c>
      <c r="C15173" s="4">
        <v>2.8779079400000001E-2</v>
      </c>
      <c r="D15173" s="4">
        <v>2.9472510399999999E-2</v>
      </c>
      <c r="E15173" s="4">
        <v>2.8730505100000001E-2</v>
      </c>
      <c r="F15173" s="4">
        <v>2.9129924299999999E-2</v>
      </c>
      <c r="G15173" s="4">
        <v>-3.5359893067096735</v>
      </c>
      <c r="H15173" s="4">
        <v>1.3365755045497012E-2</v>
      </c>
      <c r="I15173" s="4">
        <v>3.4067056498684739E-6</v>
      </c>
      <c r="J15173" s="13">
        <v>-12.589764818712375</v>
      </c>
      <c r="K15173" s="4">
        <v>6.4009908967490817E-3</v>
      </c>
      <c r="L15173" s="7">
        <v>4700025.9924775101</v>
      </c>
      <c r="M15173" s="7">
        <v>1050141509.5810152</v>
      </c>
      <c r="N15173" s="12">
        <v>4.4756120480874276E-3</v>
      </c>
      <c r="O15173" s="4">
        <v>1.6156583883616696E-9</v>
      </c>
      <c r="P15173" s="7">
        <v>136911.40136890224</v>
      </c>
      <c r="Q15173" s="7">
        <v>30590542.678382698</v>
      </c>
      <c r="R15173" t="s">
        <v>19</v>
      </c>
    </row>
    <row r="15174" spans="1:18" x14ac:dyDescent="0.25">
      <c r="A15174" s="1">
        <v>43786</v>
      </c>
      <c r="B15174" s="7">
        <v>43786</v>
      </c>
      <c r="C15174" s="4">
        <v>2.9129924299999999E-2</v>
      </c>
      <c r="D15174" s="4">
        <v>2.9883958400000001E-2</v>
      </c>
      <c r="E15174" s="4">
        <v>2.9022612E-2</v>
      </c>
      <c r="F15174" s="4">
        <v>2.9545803499999999E-2</v>
      </c>
      <c r="G15174" s="4">
        <v>-3.521813558751286</v>
      </c>
      <c r="H15174" s="4">
        <v>1.4276700334576571E-2</v>
      </c>
      <c r="I15174" s="4">
        <v>3.444379449447337E-6</v>
      </c>
      <c r="J15174" s="13">
        <v>-12.578766800508667</v>
      </c>
      <c r="K15174" s="4">
        <v>1.1058718730312871E-2</v>
      </c>
      <c r="L15174" s="7">
        <v>5364478.0938279601</v>
      </c>
      <c r="M15174" s="7">
        <v>1050141510.5100561</v>
      </c>
      <c r="N15174" s="12">
        <v>5.1083382954954524E-3</v>
      </c>
      <c r="O15174" s="4">
        <v>8.8468163608173597E-10</v>
      </c>
      <c r="P15174" s="7">
        <v>158497.81564029548</v>
      </c>
      <c r="Q15174" s="7">
        <v>31027274.716723301</v>
      </c>
      <c r="R15174" t="s">
        <v>19</v>
      </c>
    </row>
    <row r="15175" spans="1:18" x14ac:dyDescent="0.25">
      <c r="A15175" s="1">
        <v>43787</v>
      </c>
      <c r="B15175" s="7">
        <v>43787</v>
      </c>
      <c r="C15175" s="4">
        <v>2.9568751899999999E-2</v>
      </c>
      <c r="D15175" s="4">
        <v>3.0539794200000001E-2</v>
      </c>
      <c r="E15175" s="4">
        <v>2.8837898599999998E-2</v>
      </c>
      <c r="F15175" s="4">
        <v>2.9179778399999998E-2</v>
      </c>
      <c r="G15175" s="4">
        <v>-3.5342793301589657</v>
      </c>
      <c r="H15175" s="4">
        <v>-1.2388395529673118E-2</v>
      </c>
      <c r="I15175" s="4">
        <v>3.5117070778673523E-6</v>
      </c>
      <c r="J15175" s="13">
        <v>-12.5594082917441</v>
      </c>
      <c r="K15175" s="4">
        <v>1.9547099675913539E-2</v>
      </c>
      <c r="L15175" s="7">
        <v>5455688.1552128103</v>
      </c>
      <c r="M15175" s="7">
        <v>1050141508.2635652</v>
      </c>
      <c r="N15175" s="12">
        <v>5.1951933261203294E-3</v>
      </c>
      <c r="O15175" s="4">
        <v>-2.1392268878711951E-9</v>
      </c>
      <c r="P15175" s="7">
        <v>159195.77138861461</v>
      </c>
      <c r="Q15175" s="7">
        <v>30642896.499772601</v>
      </c>
      <c r="R15175" t="s">
        <v>19</v>
      </c>
    </row>
    <row r="15176" spans="1:18" x14ac:dyDescent="0.25">
      <c r="A15176" s="1">
        <v>43788</v>
      </c>
      <c r="B15176" s="7">
        <v>43788</v>
      </c>
      <c r="C15176" s="4">
        <v>2.91552549E-2</v>
      </c>
      <c r="D15176" s="4">
        <v>2.9357871600000002E-2</v>
      </c>
      <c r="E15176" s="4">
        <v>2.70754299E-2</v>
      </c>
      <c r="F15176" s="4">
        <v>2.7385190699999999E-2</v>
      </c>
      <c r="G15176" s="4">
        <v>-3.5977528971044581</v>
      </c>
      <c r="H15176" s="4">
        <v>-6.1501073633924486E-2</v>
      </c>
      <c r="I15176" s="4">
        <v>3.3371561965157828E-6</v>
      </c>
      <c r="J15176" s="13">
        <v>-12.61039155182395</v>
      </c>
      <c r="K15176" s="4">
        <v>-4.9705421745361987E-2</v>
      </c>
      <c r="L15176" s="7">
        <v>5108350.4182640901</v>
      </c>
      <c r="M15176" s="7">
        <v>1050141510.9061958</v>
      </c>
      <c r="N15176" s="12">
        <v>4.8644400447097414E-3</v>
      </c>
      <c r="O15176" s="4">
        <v>2.5164518841437448E-9</v>
      </c>
      <c r="P15176" s="7">
        <v>139893.15036658687</v>
      </c>
      <c r="Q15176" s="7">
        <v>28758325.5381523</v>
      </c>
      <c r="R15176" t="s">
        <v>19</v>
      </c>
    </row>
    <row r="15177" spans="1:18" x14ac:dyDescent="0.25">
      <c r="A15177" s="1">
        <v>43789</v>
      </c>
      <c r="B15177" s="7">
        <v>43789</v>
      </c>
      <c r="C15177" s="4">
        <v>2.7385190699999999E-2</v>
      </c>
      <c r="D15177" s="4">
        <v>2.7871362199999999E-2</v>
      </c>
      <c r="E15177" s="4">
        <v>2.6780666700000001E-2</v>
      </c>
      <c r="F15177" s="4">
        <v>2.7020466600000001E-2</v>
      </c>
      <c r="G15177" s="4">
        <v>-3.6111606779093268</v>
      </c>
      <c r="H15177" s="4">
        <v>-1.3318296885184669E-2</v>
      </c>
      <c r="I15177" s="4">
        <v>3.366084922167527E-6</v>
      </c>
      <c r="J15177" s="13">
        <v>-12.601760233111799</v>
      </c>
      <c r="K15177" s="4">
        <v>8.6686759468878674E-3</v>
      </c>
      <c r="L15177" s="7">
        <v>4915282.8827519603</v>
      </c>
      <c r="M15177" s="7">
        <v>1050141510.0828124</v>
      </c>
      <c r="N15177" s="12">
        <v>4.6805909827946418E-3</v>
      </c>
      <c r="O15177" s="4">
        <v>-7.8406893047043556E-10</v>
      </c>
      <c r="P15177" s="7">
        <v>132813.23696295105</v>
      </c>
      <c r="Q15177" s="7">
        <v>28375313.598466199</v>
      </c>
      <c r="R15177" t="s">
        <v>19</v>
      </c>
    </row>
    <row r="15178" spans="1:18" x14ac:dyDescent="0.25">
      <c r="A15178" s="1">
        <v>43790</v>
      </c>
      <c r="B15178" s="7">
        <v>43790</v>
      </c>
      <c r="C15178" s="4">
        <v>2.7012903599999999E-2</v>
      </c>
      <c r="D15178" s="4">
        <v>2.72776292E-2</v>
      </c>
      <c r="E15178" s="4">
        <v>2.45721798E-2</v>
      </c>
      <c r="F15178" s="4">
        <v>2.5052491699999999E-2</v>
      </c>
      <c r="G15178" s="4">
        <v>-3.6867819873361061</v>
      </c>
      <c r="H15178" s="4">
        <v>-7.2832750415938494E-2</v>
      </c>
      <c r="I15178" s="4">
        <v>3.2779420863970801E-6</v>
      </c>
      <c r="J15178" s="13">
        <v>-12.628294745157742</v>
      </c>
      <c r="K15178" s="4">
        <v>-2.6185565072936116E-2</v>
      </c>
      <c r="L15178" s="7">
        <v>4674198.0446929699</v>
      </c>
      <c r="M15178" s="7">
        <v>1050141510.4990935</v>
      </c>
      <c r="N15178" s="12">
        <v>4.4510173133442714E-3</v>
      </c>
      <c r="O15178" s="4">
        <v>3.964047703009115E-10</v>
      </c>
      <c r="P15178" s="7">
        <v>117100.30771882685</v>
      </c>
      <c r="Q15178" s="7">
        <v>26308661.475604001</v>
      </c>
      <c r="R15178" t="s">
        <v>19</v>
      </c>
    </row>
    <row r="15179" spans="1:18" x14ac:dyDescent="0.25">
      <c r="A15179" s="1">
        <v>43791</v>
      </c>
      <c r="B15179" s="7">
        <v>43791</v>
      </c>
      <c r="C15179" s="4">
        <v>2.5052491699999999E-2</v>
      </c>
      <c r="D15179" s="4">
        <v>2.5334234600000002E-2</v>
      </c>
      <c r="E15179" s="4">
        <v>2.2017952100000002E-2</v>
      </c>
      <c r="F15179" s="4">
        <v>2.31045925E-2</v>
      </c>
      <c r="G15179" s="4">
        <v>-3.7677238716905741</v>
      </c>
      <c r="H15179" s="4">
        <v>-7.7752713116356356E-2</v>
      </c>
      <c r="I15179" s="4">
        <v>3.1664972082207852E-6</v>
      </c>
      <c r="J15179" s="13">
        <v>-12.662884562651207</v>
      </c>
      <c r="K15179" s="4">
        <v>-3.3998428049956349E-2</v>
      </c>
      <c r="L15179" s="7">
        <v>3940781.5110648801</v>
      </c>
      <c r="M15179" s="7">
        <v>1050141510.2486745</v>
      </c>
      <c r="N15179" s="12">
        <v>3.7526195018533258E-3</v>
      </c>
      <c r="O15179" s="4">
        <v>-2.3846216738328539E-10</v>
      </c>
      <c r="P15179" s="7">
        <v>91050.150944688299</v>
      </c>
      <c r="Q15179" s="7">
        <v>24263091.661630198</v>
      </c>
      <c r="R15179" t="s">
        <v>19</v>
      </c>
    </row>
    <row r="15180" spans="1:18" x14ac:dyDescent="0.25">
      <c r="A15180" s="1">
        <v>43792</v>
      </c>
      <c r="B15180" s="7">
        <v>43792</v>
      </c>
      <c r="C15180" s="4">
        <v>2.3029727E-2</v>
      </c>
      <c r="D15180" s="4">
        <v>2.3693196600000001E-2</v>
      </c>
      <c r="E15180" s="4">
        <v>2.2742451100000002E-2</v>
      </c>
      <c r="F15180" s="4">
        <v>2.35597349E-2</v>
      </c>
      <c r="G15180" s="4">
        <v>-3.7482161723842977</v>
      </c>
      <c r="H15180" s="4">
        <v>1.9699217807022589E-2</v>
      </c>
      <c r="I15180" s="4">
        <v>3.1846961315503662E-6</v>
      </c>
      <c r="J15180" s="13">
        <v>-12.657153679598235</v>
      </c>
      <c r="K15180" s="4">
        <v>5.7473359781696435E-3</v>
      </c>
      <c r="L15180" s="7">
        <v>3930615.7219918999</v>
      </c>
      <c r="M15180" s="7">
        <v>1050141509.243247</v>
      </c>
      <c r="N15180" s="12">
        <v>3.7429391062013921E-3</v>
      </c>
      <c r="O15180" s="4">
        <v>-9.5742094749294448E-10</v>
      </c>
      <c r="P15180" s="7">
        <v>92604.264403901267</v>
      </c>
      <c r="Q15180" s="7">
        <v>24741055.565256801</v>
      </c>
      <c r="R15180" t="s">
        <v>19</v>
      </c>
    </row>
    <row r="15181" spans="1:18" x14ac:dyDescent="0.25">
      <c r="A15181" s="1">
        <v>43793</v>
      </c>
      <c r="B15181" s="7">
        <v>43793</v>
      </c>
      <c r="C15181" s="4">
        <v>2.3585128899999998E-2</v>
      </c>
      <c r="D15181" s="4">
        <v>2.3592287199999999E-2</v>
      </c>
      <c r="E15181" s="4">
        <v>2.0803678999999999E-2</v>
      </c>
      <c r="F15181" s="4">
        <v>2.0803678999999999E-2</v>
      </c>
      <c r="G15181" s="4">
        <v>-3.8726254329154033</v>
      </c>
      <c r="H15181" s="4">
        <v>-0.11698161764969613</v>
      </c>
      <c r="I15181" s="4">
        <v>2.9517486299873788E-6</v>
      </c>
      <c r="J15181" s="13">
        <v>-12.733112807295022</v>
      </c>
      <c r="K15181" s="4">
        <v>-7.3145911553446838E-2</v>
      </c>
      <c r="L15181" s="7">
        <v>4571578.4540766496</v>
      </c>
      <c r="M15181" s="7">
        <v>1050141508.4971942</v>
      </c>
      <c r="N15181" s="12">
        <v>4.35329754807884E-3</v>
      </c>
      <c r="O15181" s="4">
        <v>-7.1043078922887711E-10</v>
      </c>
      <c r="P15181" s="7">
        <v>95105.650681926854</v>
      </c>
      <c r="Q15181" s="7">
        <v>21846806.847351398</v>
      </c>
      <c r="R15181" t="s">
        <v>19</v>
      </c>
    </row>
    <row r="15182" spans="1:18" x14ac:dyDescent="0.25">
      <c r="A15182" s="1">
        <v>43794</v>
      </c>
      <c r="B15182" s="7">
        <v>43794</v>
      </c>
      <c r="C15182" s="4">
        <v>2.0792243700000001E-2</v>
      </c>
      <c r="D15182" s="4">
        <v>2.2127905199999999E-2</v>
      </c>
      <c r="E15182" s="4">
        <v>1.91920311E-2</v>
      </c>
      <c r="F15182" s="4">
        <v>2.1603937E-2</v>
      </c>
      <c r="G15182" s="4">
        <v>-3.8348797123823877</v>
      </c>
      <c r="H15182" s="4">
        <v>3.8467138432582128E-2</v>
      </c>
      <c r="I15182" s="4">
        <v>3.0231643145576141E-6</v>
      </c>
      <c r="J15182" s="13">
        <v>-12.709206488845043</v>
      </c>
      <c r="K15182" s="4">
        <v>2.4194365280535642E-2</v>
      </c>
      <c r="L15182" s="7">
        <v>4288819.5146768</v>
      </c>
      <c r="M15182" s="7">
        <v>1050141508.0941174</v>
      </c>
      <c r="N15182" s="12">
        <v>4.084039609538433E-3</v>
      </c>
      <c r="O15182" s="4">
        <v>-3.8383090722532348E-10</v>
      </c>
      <c r="P15182" s="7">
        <v>92655.38659944816</v>
      </c>
      <c r="Q15182" s="7">
        <v>22687190.981950302</v>
      </c>
      <c r="R15182" t="s">
        <v>19</v>
      </c>
    </row>
    <row r="15183" spans="1:18" x14ac:dyDescent="0.25">
      <c r="A15183" s="1">
        <v>43795</v>
      </c>
      <c r="B15183" s="7">
        <v>43795</v>
      </c>
      <c r="C15183" s="4">
        <v>2.1574580999999999E-2</v>
      </c>
      <c r="D15183" s="4">
        <v>2.26917968E-2</v>
      </c>
      <c r="E15183" s="4">
        <v>2.1367559800000002E-2</v>
      </c>
      <c r="F15183" s="4">
        <v>2.2603692099999999E-2</v>
      </c>
      <c r="G15183" s="4">
        <v>-3.7896420187902367</v>
      </c>
      <c r="H15183" s="4">
        <v>4.6276523579938202E-2</v>
      </c>
      <c r="I15183" s="4">
        <v>3.1314116513372815E-6</v>
      </c>
      <c r="J15183" s="13">
        <v>-12.674026648268194</v>
      </c>
      <c r="K15183" s="4">
        <v>3.5805971993787399E-2</v>
      </c>
      <c r="L15183" s="7">
        <v>2689402.72432274</v>
      </c>
      <c r="M15183" s="7">
        <v>1050141509.5839586</v>
      </c>
      <c r="N15183" s="12">
        <v>2.5609907805551066E-3</v>
      </c>
      <c r="O15183" s="4">
        <v>1.4187052042795139E-9</v>
      </c>
      <c r="P15183" s="7">
        <v>60790.431113492392</v>
      </c>
      <c r="Q15183" s="7">
        <v>23737075.344064999</v>
      </c>
      <c r="R15183" t="s">
        <v>19</v>
      </c>
    </row>
    <row r="15184" spans="1:18" x14ac:dyDescent="0.25">
      <c r="A15184" s="1">
        <v>43796</v>
      </c>
      <c r="B15184" s="7">
        <v>43796</v>
      </c>
      <c r="C15184" s="4">
        <v>2.2478232500000001E-2</v>
      </c>
      <c r="D15184" s="4">
        <v>2.9525820599999999E-2</v>
      </c>
      <c r="E15184" s="4">
        <v>2.2127791500000001E-2</v>
      </c>
      <c r="F15184" s="4">
        <v>2.4770862099999999E-2</v>
      </c>
      <c r="G15184" s="4">
        <v>-3.6980872318878935</v>
      </c>
      <c r="H15184" s="4">
        <v>9.5876814743906358E-2</v>
      </c>
      <c r="I15184" s="4">
        <v>3.288896486735708E-6</v>
      </c>
      <c r="J15184" s="13">
        <v>-12.62495846381702</v>
      </c>
      <c r="K15184" s="4">
        <v>5.0291961879611678E-2</v>
      </c>
      <c r="L15184" s="7">
        <v>12599212.9621896</v>
      </c>
      <c r="M15184" s="7">
        <v>1050141510.4858543</v>
      </c>
      <c r="N15184" s="12">
        <v>1.1997633496423257E-2</v>
      </c>
      <c r="O15184" s="4">
        <v>8.588324850027959E-10</v>
      </c>
      <c r="P15184" s="7">
        <v>312093.36685493105</v>
      </c>
      <c r="Q15184" s="7">
        <v>26012910.541730799</v>
      </c>
      <c r="R15184" t="s">
        <v>19</v>
      </c>
    </row>
    <row r="15185" spans="1:18" x14ac:dyDescent="0.25">
      <c r="A15185" s="1">
        <v>43797</v>
      </c>
      <c r="B15185" s="7">
        <v>43797</v>
      </c>
      <c r="C15185" s="4">
        <v>2.47640989E-2</v>
      </c>
      <c r="D15185" s="4">
        <v>2.7757499200000001E-2</v>
      </c>
      <c r="E15185" s="4">
        <v>2.47640989E-2</v>
      </c>
      <c r="F15185" s="4">
        <v>2.5263978699999998E-2</v>
      </c>
      <c r="G15185" s="4">
        <v>-3.678375664566103</v>
      </c>
      <c r="H15185" s="4">
        <v>1.9907123054873386E-2</v>
      </c>
      <c r="I15185" s="4">
        <v>3.3851828267856628E-6</v>
      </c>
      <c r="J15185" s="13">
        <v>-12.596102642191314</v>
      </c>
      <c r="K15185" s="4">
        <v>2.9276184409659203E-2</v>
      </c>
      <c r="L15185" s="7">
        <v>6295946.5478321696</v>
      </c>
      <c r="M15185" s="7">
        <v>1050141509.480037</v>
      </c>
      <c r="N15185" s="12">
        <v>5.995331572932033E-3</v>
      </c>
      <c r="O15185" s="4">
        <v>-9.5779214903660086E-10</v>
      </c>
      <c r="P15185" s="7">
        <v>159060.65948077044</v>
      </c>
      <c r="Q15185" s="7">
        <v>26530752.727489501</v>
      </c>
      <c r="R15185" t="s">
        <v>19</v>
      </c>
    </row>
    <row r="15186" spans="1:18" x14ac:dyDescent="0.25">
      <c r="A15186" s="1">
        <v>43798</v>
      </c>
      <c r="B15186" s="7">
        <v>43798</v>
      </c>
      <c r="C15186" s="4">
        <v>2.5296187800000001E-2</v>
      </c>
      <c r="D15186" s="4">
        <v>2.6751816099999999E-2</v>
      </c>
      <c r="E15186" s="4">
        <v>2.51688856E-2</v>
      </c>
      <c r="F15186" s="4">
        <v>2.6307293400000001E-2</v>
      </c>
      <c r="G15186" s="4">
        <v>-3.6379090626539252</v>
      </c>
      <c r="H15186" s="4">
        <v>4.1296531808744853E-2</v>
      </c>
      <c r="I15186" s="4">
        <v>3.3895719230059907E-6</v>
      </c>
      <c r="J15186" s="13">
        <v>-12.594806920944864</v>
      </c>
      <c r="K15186" s="4">
        <v>1.2965610559047462E-3</v>
      </c>
      <c r="L15186" s="7">
        <v>4281781.6687864596</v>
      </c>
      <c r="M15186" s="7">
        <v>1050141509.0627453</v>
      </c>
      <c r="N15186" s="12">
        <v>4.0773377986057929E-3</v>
      </c>
      <c r="O15186" s="4">
        <v>-3.9736705717114997E-10</v>
      </c>
      <c r="P15186" s="7">
        <v>112642.08663550702</v>
      </c>
      <c r="Q15186" s="7">
        <v>27626380.790432401</v>
      </c>
      <c r="R15186" t="s">
        <v>19</v>
      </c>
    </row>
    <row r="15187" spans="1:18" x14ac:dyDescent="0.25">
      <c r="A15187" s="1">
        <v>43799</v>
      </c>
      <c r="B15187" s="7">
        <v>43799</v>
      </c>
      <c r="C15187" s="4">
        <v>2.63227849E-2</v>
      </c>
      <c r="D15187" s="4">
        <v>2.6972204199999999E-2</v>
      </c>
      <c r="E15187" s="4">
        <v>2.49797995E-2</v>
      </c>
      <c r="F15187" s="4">
        <v>2.54277605E-2</v>
      </c>
      <c r="G15187" s="4">
        <v>-3.6719137687033148</v>
      </c>
      <c r="H15187" s="4">
        <v>-3.3433044085029305E-2</v>
      </c>
      <c r="I15187" s="4">
        <v>3.3591813721559296E-6</v>
      </c>
      <c r="J15187" s="13">
        <v>-12.603813252913328</v>
      </c>
      <c r="K15187" s="4">
        <v>-8.9658964436753023E-3</v>
      </c>
      <c r="L15187" s="7">
        <v>4234333.7424746603</v>
      </c>
      <c r="M15187" s="7">
        <v>1050141508.1250824</v>
      </c>
      <c r="N15187" s="12">
        <v>4.0321553902146192E-3</v>
      </c>
      <c r="O15187" s="4">
        <v>-8.9289200646461741E-10</v>
      </c>
      <c r="P15187" s="7">
        <v>107669.62428071434</v>
      </c>
      <c r="Q15187" s="7">
        <v>26702746.7597134</v>
      </c>
      <c r="R15187" t="s">
        <v>19</v>
      </c>
    </row>
    <row r="15188" spans="1:18" x14ac:dyDescent="0.25">
      <c r="A15188" s="1">
        <v>43800</v>
      </c>
      <c r="B15188" s="7">
        <v>43800</v>
      </c>
      <c r="C15188" s="4">
        <v>2.54476124E-2</v>
      </c>
      <c r="D15188" s="4">
        <v>2.5450331199999999E-2</v>
      </c>
      <c r="E15188" s="4">
        <v>2.4040878799999998E-2</v>
      </c>
      <c r="F15188" s="4">
        <v>2.4512290999999999E-2</v>
      </c>
      <c r="G15188" s="4">
        <v>-3.7085806137581323</v>
      </c>
      <c r="H15188" s="4">
        <v>-3.6002757694685771E-2</v>
      </c>
      <c r="I15188" s="4">
        <v>3.3016333577045324E-6</v>
      </c>
      <c r="J15188" s="13">
        <v>-12.621093255062432</v>
      </c>
      <c r="K15188" s="4">
        <v>-1.7131559173437172E-2</v>
      </c>
      <c r="L15188" s="7">
        <v>3181707.1870370298</v>
      </c>
      <c r="M15188" s="7">
        <v>1050141507.4253036</v>
      </c>
      <c r="N15188" s="12">
        <v>3.0297889994252455E-3</v>
      </c>
      <c r="O15188" s="4">
        <v>-6.6636618953543824E-10</v>
      </c>
      <c r="P15188" s="7">
        <v>77990.93244544309</v>
      </c>
      <c r="Q15188" s="7">
        <v>25741374.2211877</v>
      </c>
      <c r="R15188" t="s">
        <v>19</v>
      </c>
    </row>
    <row r="15189" spans="1:18" x14ac:dyDescent="0.25">
      <c r="A15189" s="1">
        <v>43801</v>
      </c>
      <c r="B15189" s="7">
        <v>43801</v>
      </c>
      <c r="C15189" s="4">
        <v>2.4527495699999999E-2</v>
      </c>
      <c r="D15189" s="4">
        <v>2.4871528699999999E-2</v>
      </c>
      <c r="E15189" s="4">
        <v>2.3708552000000001E-2</v>
      </c>
      <c r="F15189" s="4">
        <v>2.3954163099999998E-2</v>
      </c>
      <c r="G15189" s="4">
        <v>-3.7316131455963086</v>
      </c>
      <c r="H15189" s="4">
        <v>-2.2769307854577942E-2</v>
      </c>
      <c r="I15189" s="4">
        <v>3.2715381030689597E-6</v>
      </c>
      <c r="J15189" s="13">
        <v>-12.630250315732424</v>
      </c>
      <c r="K15189" s="4">
        <v>-9.1152624701176764E-3</v>
      </c>
      <c r="L15189" s="7">
        <v>2560101.2878944599</v>
      </c>
      <c r="M15189" s="7">
        <v>1050141507.2866269</v>
      </c>
      <c r="N15189" s="12">
        <v>2.4378631547564405E-3</v>
      </c>
      <c r="O15189" s="4">
        <v>-1.3205519674351706E-10</v>
      </c>
      <c r="P15189" s="7">
        <v>61325.083802743946</v>
      </c>
      <c r="Q15189" s="7">
        <v>25155260.943623699</v>
      </c>
      <c r="R15189" t="s">
        <v>19</v>
      </c>
    </row>
    <row r="15190" spans="1:18" x14ac:dyDescent="0.25">
      <c r="A15190" s="1">
        <v>43802</v>
      </c>
      <c r="B15190" s="7">
        <v>43802</v>
      </c>
      <c r="C15190" s="4">
        <v>2.3954163099999998E-2</v>
      </c>
      <c r="D15190" s="4">
        <v>2.4515517600000002E-2</v>
      </c>
      <c r="E15190" s="4">
        <v>2.38611172E-2</v>
      </c>
      <c r="F15190" s="4">
        <v>2.4377869699999999E-2</v>
      </c>
      <c r="G15190" s="4">
        <v>-3.7140795377459583</v>
      </c>
      <c r="H15190" s="4">
        <v>1.768822388956684E-2</v>
      </c>
      <c r="I15190" s="4">
        <v>3.3302438872609437E-6</v>
      </c>
      <c r="J15190" s="13">
        <v>-12.612465017236095</v>
      </c>
      <c r="K15190" s="4">
        <v>1.7944398733095415E-2</v>
      </c>
      <c r="L15190" s="7">
        <v>3242144.8026042399</v>
      </c>
      <c r="M15190" s="7">
        <v>1050141508.3878269</v>
      </c>
      <c r="N15190" s="12">
        <v>3.0873408742613821E-3</v>
      </c>
      <c r="O15190" s="4">
        <v>1.0486205686658124E-9</v>
      </c>
      <c r="P15190" s="7">
        <v>79036.583546418376</v>
      </c>
      <c r="Q15190" s="7">
        <v>25600212.858039901</v>
      </c>
      <c r="R15190" t="s">
        <v>19</v>
      </c>
    </row>
    <row r="15191" spans="1:18" x14ac:dyDescent="0.25">
      <c r="A15191" s="1">
        <v>43803</v>
      </c>
      <c r="B15191" s="7">
        <v>43803</v>
      </c>
      <c r="C15191" s="4">
        <v>2.4394089399999999E-2</v>
      </c>
      <c r="D15191" s="4">
        <v>2.5029369700000002E-2</v>
      </c>
      <c r="E15191" s="4">
        <v>2.3586058300000001E-2</v>
      </c>
      <c r="F15191" s="4">
        <v>2.3855766399999999E-2</v>
      </c>
      <c r="G15191" s="4">
        <v>-3.7357293130935458</v>
      </c>
      <c r="H15191" s="4">
        <v>-2.1417101101332083E-2</v>
      </c>
      <c r="I15191" s="4">
        <v>3.2895273893886502E-6</v>
      </c>
      <c r="J15191" s="13">
        <v>-12.624766654147482</v>
      </c>
      <c r="K15191" s="4">
        <v>-1.222628109251841E-2</v>
      </c>
      <c r="L15191" s="7">
        <v>4721154.2899479195</v>
      </c>
      <c r="M15191" s="7">
        <v>1050141507.2778002</v>
      </c>
      <c r="N15191" s="12">
        <v>4.4957315344921461E-3</v>
      </c>
      <c r="O15191" s="4">
        <v>-1.0570258468214277E-9</v>
      </c>
      <c r="P15191" s="7">
        <v>112626.75387935543</v>
      </c>
      <c r="Q15191" s="7">
        <v>25051930.484563101</v>
      </c>
      <c r="R15191" t="s">
        <v>19</v>
      </c>
    </row>
    <row r="15192" spans="1:18" x14ac:dyDescent="0.25">
      <c r="A15192" s="1">
        <v>43804</v>
      </c>
      <c r="B15192" s="7">
        <v>43804</v>
      </c>
      <c r="C15192" s="4">
        <v>2.3769168600000001E-2</v>
      </c>
      <c r="D15192" s="4">
        <v>2.4785535599999999E-2</v>
      </c>
      <c r="E15192" s="4">
        <v>2.3429218299999999E-2</v>
      </c>
      <c r="F15192" s="4">
        <v>2.46970946E-2</v>
      </c>
      <c r="G15192" s="4">
        <v>-3.7010696697972305</v>
      </c>
      <c r="H15192" s="4">
        <v>3.5267288666944757E-2</v>
      </c>
      <c r="I15192" s="4">
        <v>3.3157995331018142E-6</v>
      </c>
      <c r="J15192" s="13">
        <v>-12.616811776951174</v>
      </c>
      <c r="K15192" s="4">
        <v>7.9866012965608951E-3</v>
      </c>
      <c r="L15192" s="7">
        <v>5376979.8030246003</v>
      </c>
      <c r="M15192" s="7">
        <v>1050141510.3869708</v>
      </c>
      <c r="N15192" s="12">
        <v>5.1202430813759719E-3</v>
      </c>
      <c r="O15192" s="4">
        <v>2.960715803080749E-9</v>
      </c>
      <c r="P15192" s="7">
        <v>132795.77885758792</v>
      </c>
      <c r="Q15192" s="7">
        <v>25935444.2254139</v>
      </c>
      <c r="R15192" t="s">
        <v>19</v>
      </c>
    </row>
    <row r="15193" spans="1:18" x14ac:dyDescent="0.25">
      <c r="A15193" s="1">
        <v>43805</v>
      </c>
      <c r="B15193" s="7">
        <v>43805</v>
      </c>
      <c r="C15193" s="4">
        <v>2.47044729E-2</v>
      </c>
      <c r="D15193" s="4">
        <v>2.5334841E-2</v>
      </c>
      <c r="E15193" s="4">
        <v>2.4339301099999999E-2</v>
      </c>
      <c r="F15193" s="4">
        <v>2.5182791600000001E-2</v>
      </c>
      <c r="G15193" s="4">
        <v>-3.6815943907446096</v>
      </c>
      <c r="H15193" s="4">
        <v>1.9666159435612326E-2</v>
      </c>
      <c r="I15193" s="4">
        <v>3.336796424941844E-6</v>
      </c>
      <c r="J15193" s="13">
        <v>-12.610499365467437</v>
      </c>
      <c r="K15193" s="4">
        <v>6.3323767406372631E-3</v>
      </c>
      <c r="L15193" s="7">
        <v>6096035.8934547603</v>
      </c>
      <c r="M15193" s="7">
        <v>1050141510.7103852</v>
      </c>
      <c r="N15193" s="12">
        <v>5.8049661224523902E-3</v>
      </c>
      <c r="O15193" s="4">
        <v>3.0797225109616379E-10</v>
      </c>
      <c r="P15193" s="7">
        <v>153515.20149099105</v>
      </c>
      <c r="Q15193" s="7">
        <v>26445494.8147288</v>
      </c>
      <c r="R15193" t="s">
        <v>19</v>
      </c>
    </row>
    <row r="15194" spans="1:18" x14ac:dyDescent="0.25">
      <c r="A15194" s="1">
        <v>43806</v>
      </c>
      <c r="B15194" s="7">
        <v>43806</v>
      </c>
      <c r="C15194" s="4">
        <v>2.51897292E-2</v>
      </c>
      <c r="D15194" s="4">
        <v>2.56001467E-2</v>
      </c>
      <c r="E15194" s="4">
        <v>2.47996259E-2</v>
      </c>
      <c r="F15194" s="4">
        <v>2.51539837E-2</v>
      </c>
      <c r="G15194" s="4">
        <v>-3.6827389973656524</v>
      </c>
      <c r="H15194" s="4">
        <v>-1.1439518087422984E-3</v>
      </c>
      <c r="I15194" s="4">
        <v>3.3289030318063107E-6</v>
      </c>
      <c r="J15194" s="13">
        <v>-12.612867728120554</v>
      </c>
      <c r="K15194" s="4">
        <v>-2.3655602950578311E-3</v>
      </c>
      <c r="L15194" s="7">
        <v>4031967.5519337798</v>
      </c>
      <c r="M15194" s="7">
        <v>1050141510.3319439</v>
      </c>
      <c r="N15194" s="12">
        <v>3.8394516474825353E-3</v>
      </c>
      <c r="O15194" s="4">
        <v>-3.6037174981755478E-10</v>
      </c>
      <c r="P15194" s="7">
        <v>101420.0460802712</v>
      </c>
      <c r="Q15194" s="7">
        <v>26415242.433583099</v>
      </c>
      <c r="R15194" t="s">
        <v>19</v>
      </c>
    </row>
    <row r="15195" spans="1:18" x14ac:dyDescent="0.25">
      <c r="A15195" s="1">
        <v>43807</v>
      </c>
      <c r="B15195" s="7">
        <v>43807</v>
      </c>
      <c r="C15195" s="4">
        <v>2.5157077199999999E-2</v>
      </c>
      <c r="D15195" s="4">
        <v>2.7985323999999999E-2</v>
      </c>
      <c r="E15195" s="4">
        <v>2.4916628600000001E-2</v>
      </c>
      <c r="F15195" s="4">
        <v>2.68237731E-2</v>
      </c>
      <c r="G15195" s="4">
        <v>-3.6184667286968133</v>
      </c>
      <c r="H15195" s="4">
        <v>6.6382701838198291E-2</v>
      </c>
      <c r="I15195" s="4">
        <v>3.5460798879771599E-6</v>
      </c>
      <c r="J15195" s="13">
        <v>-12.549667821525661</v>
      </c>
      <c r="K15195" s="4">
        <v>6.5239766402269139E-2</v>
      </c>
      <c r="L15195" s="7">
        <v>6143632.9322200296</v>
      </c>
      <c r="M15195" s="7">
        <v>1050141511.2660344</v>
      </c>
      <c r="N15195" s="12">
        <v>5.8502905240012471E-3</v>
      </c>
      <c r="O15195" s="4">
        <v>8.894901172074393E-10</v>
      </c>
      <c r="P15195" s="7">
        <v>164795.41578355775</v>
      </c>
      <c r="Q15195" s="7">
        <v>28168757.621091198</v>
      </c>
      <c r="R15195" t="s">
        <v>19</v>
      </c>
    </row>
    <row r="15196" spans="1:18" x14ac:dyDescent="0.25">
      <c r="A15196" s="1">
        <v>43808</v>
      </c>
      <c r="B15196" s="7">
        <v>43808</v>
      </c>
      <c r="C15196" s="4">
        <v>2.6764571899999999E-2</v>
      </c>
      <c r="D15196" s="4">
        <v>2.8589719E-2</v>
      </c>
      <c r="E15196" s="4">
        <v>2.6059278500000001E-2</v>
      </c>
      <c r="F15196" s="4">
        <v>2.6727392900000001E-2</v>
      </c>
      <c r="G15196" s="4">
        <v>-3.6220662881934307</v>
      </c>
      <c r="H15196" s="4">
        <v>-3.5930888484886295E-3</v>
      </c>
      <c r="I15196" s="4">
        <v>3.6113709449647501E-6</v>
      </c>
      <c r="J15196" s="13">
        <v>-12.531423094563127</v>
      </c>
      <c r="K15196" s="4">
        <v>1.841217881440204E-2</v>
      </c>
      <c r="L15196" s="7">
        <v>9849342.5297830701</v>
      </c>
      <c r="M15196" s="7">
        <v>1050141507.4850342</v>
      </c>
      <c r="N15196" s="12">
        <v>9.3790622116928703E-3</v>
      </c>
      <c r="O15196" s="4">
        <v>-3.6004672672836122E-9</v>
      </c>
      <c r="P15196" s="7">
        <v>263247.24760019209</v>
      </c>
      <c r="Q15196" s="7">
        <v>28067544.6711508</v>
      </c>
      <c r="R15196" t="s">
        <v>19</v>
      </c>
    </row>
    <row r="15197" spans="1:18" x14ac:dyDescent="0.25">
      <c r="A15197" s="1">
        <v>43809</v>
      </c>
      <c r="B15197" s="7">
        <v>43809</v>
      </c>
      <c r="C15197" s="4">
        <v>2.6697252599999999E-2</v>
      </c>
      <c r="D15197" s="4">
        <v>2.8367041900000001E-2</v>
      </c>
      <c r="E15197" s="4">
        <v>2.47426824E-2</v>
      </c>
      <c r="F15197" s="4">
        <v>2.7371319200000001E-2</v>
      </c>
      <c r="G15197" s="4">
        <v>-3.5982595583333081</v>
      </c>
      <c r="H15197" s="4">
        <v>2.4092372286711138E-2</v>
      </c>
      <c r="I15197" s="4">
        <v>3.7607678926643699E-6</v>
      </c>
      <c r="J15197" s="13">
        <v>-12.490887394641481</v>
      </c>
      <c r="K15197" s="4">
        <v>4.13684858122704E-2</v>
      </c>
      <c r="L15197" s="7">
        <v>12746645.839139899</v>
      </c>
      <c r="M15197" s="7">
        <v>1050141508.2174555</v>
      </c>
      <c r="N15197" s="12">
        <v>1.2138026865328342E-2</v>
      </c>
      <c r="O15197" s="4">
        <v>6.9745008052068657E-10</v>
      </c>
      <c r="P15197" s="7">
        <v>348892.51199245005</v>
      </c>
      <c r="Q15197" s="7">
        <v>28743758.4265894</v>
      </c>
      <c r="R15197" t="s">
        <v>19</v>
      </c>
    </row>
    <row r="15198" spans="1:18" x14ac:dyDescent="0.25">
      <c r="A15198" s="1">
        <v>43810</v>
      </c>
      <c r="B15198" s="7">
        <v>43810</v>
      </c>
      <c r="C15198" s="4">
        <v>2.7302852999999998E-2</v>
      </c>
      <c r="D15198" s="4">
        <v>2.8348962700000001E-2</v>
      </c>
      <c r="E15198" s="4">
        <v>2.6564325499999999E-2</v>
      </c>
      <c r="F15198" s="4">
        <v>2.75415182E-2</v>
      </c>
      <c r="G15198" s="4">
        <v>-3.5920606601131984</v>
      </c>
      <c r="H15198" s="4">
        <v>6.218151151443199E-3</v>
      </c>
      <c r="I15198" s="4">
        <v>3.8159745516511262E-6</v>
      </c>
      <c r="J15198" s="13">
        <v>-12.476314473254998</v>
      </c>
      <c r="K15198" s="4">
        <v>1.4679624098695519E-2</v>
      </c>
      <c r="L15198" s="7">
        <v>8403900.0914580803</v>
      </c>
      <c r="M15198" s="7">
        <v>1050141509.723411</v>
      </c>
      <c r="N15198" s="12">
        <v>8.002635848259651E-3</v>
      </c>
      <c r="O15198" s="4">
        <v>1.4340500264994152E-9</v>
      </c>
      <c r="P15198" s="7">
        <v>231456.1673198744</v>
      </c>
      <c r="Q15198" s="7">
        <v>28922491.502622802</v>
      </c>
      <c r="R15198" t="s">
        <v>19</v>
      </c>
    </row>
    <row r="15199" spans="1:18" x14ac:dyDescent="0.25">
      <c r="A15199" s="1">
        <v>43811</v>
      </c>
      <c r="B15199" s="7">
        <v>43811</v>
      </c>
      <c r="C15199" s="4">
        <v>2.75415182E-2</v>
      </c>
      <c r="D15199" s="4">
        <v>2.7814951399999999E-2</v>
      </c>
      <c r="E15199" s="4">
        <v>2.5664832200000001E-2</v>
      </c>
      <c r="F15199" s="4">
        <v>2.5720196000000001E-2</v>
      </c>
      <c r="G15199" s="4">
        <v>-3.660478759112983</v>
      </c>
      <c r="H15199" s="4">
        <v>-6.613005814617727E-2</v>
      </c>
      <c r="I15199" s="4">
        <v>3.5509759603998063E-6</v>
      </c>
      <c r="J15199" s="13">
        <v>-12.548288073837615</v>
      </c>
      <c r="K15199" s="4">
        <v>-6.9444538391027308E-2</v>
      </c>
      <c r="L15199" s="7">
        <v>7068595.5703657502</v>
      </c>
      <c r="M15199" s="7">
        <v>1050141511.3204852</v>
      </c>
      <c r="N15199" s="12">
        <v>6.7310886144072591E-3</v>
      </c>
      <c r="O15199" s="4">
        <v>1.520818152087955E-9</v>
      </c>
      <c r="P15199" s="7">
        <v>181805.6635145389</v>
      </c>
      <c r="Q15199" s="7">
        <v>27009845.498899098</v>
      </c>
      <c r="R15199" t="s">
        <v>19</v>
      </c>
    </row>
    <row r="15200" spans="1:18" x14ac:dyDescent="0.25">
      <c r="A15200" s="1">
        <v>43812</v>
      </c>
      <c r="B15200" s="7">
        <v>43812</v>
      </c>
      <c r="C15200" s="4">
        <v>2.5711169700000001E-2</v>
      </c>
      <c r="D15200" s="4">
        <v>2.63086903E-2</v>
      </c>
      <c r="E15200" s="4">
        <v>2.5711169700000001E-2</v>
      </c>
      <c r="F15200" s="4">
        <v>2.6207404399999999E-2</v>
      </c>
      <c r="G15200" s="4">
        <v>-3.6417132974549409</v>
      </c>
      <c r="H15200" s="4">
        <v>1.8942639472887289E-2</v>
      </c>
      <c r="I15200" s="4">
        <v>3.6050263510762179E-6</v>
      </c>
      <c r="J15200" s="13">
        <v>-12.533181477662893</v>
      </c>
      <c r="K15200" s="4">
        <v>1.5221277552756514E-2</v>
      </c>
      <c r="L15200" s="7">
        <v>5445553.48881556</v>
      </c>
      <c r="M15200" s="7">
        <v>1050141508.107682</v>
      </c>
      <c r="N15200" s="12">
        <v>5.1855425642856985E-3</v>
      </c>
      <c r="O15200" s="4">
        <v>-3.0594002903007487E-9</v>
      </c>
      <c r="P15200" s="7">
        <v>142713.82246322025</v>
      </c>
      <c r="Q15200" s="7">
        <v>27521483.1802039</v>
      </c>
      <c r="R15200" t="s">
        <v>19</v>
      </c>
    </row>
    <row r="15201" spans="1:18" x14ac:dyDescent="0.25">
      <c r="A15201" s="1">
        <v>43813</v>
      </c>
      <c r="B15201" s="7">
        <v>43813</v>
      </c>
      <c r="C15201" s="4">
        <v>2.6216868899999999E-2</v>
      </c>
      <c r="D15201" s="4">
        <v>2.6431498099999999E-2</v>
      </c>
      <c r="E15201" s="4">
        <v>2.5275853899999999E-2</v>
      </c>
      <c r="F15201" s="4">
        <v>2.5275853899999999E-2</v>
      </c>
      <c r="G15201" s="4">
        <v>-3.6779057302743721</v>
      </c>
      <c r="H15201" s="4">
        <v>-3.5545317108931225E-2</v>
      </c>
      <c r="I15201" s="4">
        <v>3.5476506021940016E-6</v>
      </c>
      <c r="J15201" s="13">
        <v>-12.549224975763565</v>
      </c>
      <c r="K15201" s="4">
        <v>-1.5915486682944166E-2</v>
      </c>
      <c r="L15201" s="7">
        <v>4864797.05458216</v>
      </c>
      <c r="M15201" s="7">
        <v>1050141509.500785</v>
      </c>
      <c r="N15201" s="12">
        <v>4.6325157234235808E-3</v>
      </c>
      <c r="O15201" s="4">
        <v>1.3265859817427984E-9</v>
      </c>
      <c r="P15201" s="7">
        <v>122961.899604769</v>
      </c>
      <c r="Q15201" s="7">
        <v>26543223.368467301</v>
      </c>
      <c r="R15201" t="s">
        <v>19</v>
      </c>
    </row>
    <row r="15202" spans="1:18" x14ac:dyDescent="0.25">
      <c r="A15202" s="1">
        <v>43814</v>
      </c>
      <c r="B15202" s="7">
        <v>43814</v>
      </c>
      <c r="C15202" s="4">
        <v>2.5360475699999999E-2</v>
      </c>
      <c r="D15202" s="4">
        <v>2.66135768E-2</v>
      </c>
      <c r="E15202" s="4">
        <v>2.4620353800000001E-2</v>
      </c>
      <c r="F15202" s="4">
        <v>2.6511865799999999E-2</v>
      </c>
      <c r="G15202" s="4">
        <v>-3.630162880169522</v>
      </c>
      <c r="H15202" s="4">
        <v>4.8900895886251357E-2</v>
      </c>
      <c r="I15202" s="4">
        <v>3.7067599183884763E-6</v>
      </c>
      <c r="J15202" s="13">
        <v>-12.505352400287784</v>
      </c>
      <c r="K15202" s="4">
        <v>4.4849206992389701E-2</v>
      </c>
      <c r="L15202" s="7">
        <v>7363093.2555784304</v>
      </c>
      <c r="M15202" s="7">
        <v>1050141508.3248347</v>
      </c>
      <c r="N15202" s="12">
        <v>7.0115248251865535E-3</v>
      </c>
      <c r="O15202" s="4">
        <v>-1.119801739226178E-9</v>
      </c>
      <c r="P15202" s="7">
        <v>195209.34026478045</v>
      </c>
      <c r="Q15202" s="7">
        <v>27841210.739717599</v>
      </c>
      <c r="R15202" t="s">
        <v>19</v>
      </c>
    </row>
    <row r="15203" spans="1:18" x14ac:dyDescent="0.25">
      <c r="A15203" s="1">
        <v>43815</v>
      </c>
      <c r="B15203" s="7">
        <v>43815</v>
      </c>
      <c r="C15203" s="4">
        <v>2.6514091100000001E-2</v>
      </c>
      <c r="D15203" s="4">
        <v>2.7689463800000001E-2</v>
      </c>
      <c r="E15203" s="4">
        <v>2.57029628E-2</v>
      </c>
      <c r="F15203" s="4">
        <v>2.67174318E-2</v>
      </c>
      <c r="G15203" s="4">
        <v>-3.6224390502025217</v>
      </c>
      <c r="H15203" s="4">
        <v>7.753735687663325E-3</v>
      </c>
      <c r="I15203" s="4">
        <v>3.8539498559899585E-6</v>
      </c>
      <c r="J15203" s="13">
        <v>-12.466411998957115</v>
      </c>
      <c r="K15203" s="4">
        <v>3.9708516559516863E-2</v>
      </c>
      <c r="L15203" s="7">
        <v>9747535.0754218604</v>
      </c>
      <c r="M15203" s="7">
        <v>1050141510.6523299</v>
      </c>
      <c r="N15203" s="12">
        <v>9.2821157687280244E-3</v>
      </c>
      <c r="O15203" s="4">
        <v>2.2163634128090777E-9</v>
      </c>
      <c r="P15203" s="7">
        <v>260429.10359569141</v>
      </c>
      <c r="Q15203" s="7">
        <v>28057084.1912026</v>
      </c>
      <c r="R15203" t="s">
        <v>19</v>
      </c>
    </row>
    <row r="15204" spans="1:18" x14ac:dyDescent="0.25">
      <c r="A15204" s="1">
        <v>43816</v>
      </c>
      <c r="B15204" s="7">
        <v>43816</v>
      </c>
      <c r="C15204" s="4">
        <v>2.67174318E-2</v>
      </c>
      <c r="D15204" s="4">
        <v>2.6734398400000001E-2</v>
      </c>
      <c r="E15204" s="4">
        <v>2.3527458800000001E-2</v>
      </c>
      <c r="F15204" s="4">
        <v>2.54888973E-2</v>
      </c>
      <c r="G15204" s="4">
        <v>-3.669512321631859</v>
      </c>
      <c r="H15204" s="4">
        <v>-4.5982507195919918E-2</v>
      </c>
      <c r="I15204" s="4">
        <v>3.8383915035879931E-6</v>
      </c>
      <c r="J15204" s="13">
        <v>-12.470457158393028</v>
      </c>
      <c r="K15204" s="4">
        <v>-4.0369887993700901E-3</v>
      </c>
      <c r="L15204" s="7">
        <v>13087907.249607701</v>
      </c>
      <c r="M15204" s="7">
        <v>1050141509.3971601</v>
      </c>
      <c r="N15204" s="12">
        <v>1.2462993922715132E-2</v>
      </c>
      <c r="O15204" s="4">
        <v>-1.1952387899508403E-9</v>
      </c>
      <c r="P15204" s="7">
        <v>333596.32375717617</v>
      </c>
      <c r="Q15204" s="7">
        <v>26766949.083491199</v>
      </c>
      <c r="R15204" t="s">
        <v>19</v>
      </c>
    </row>
    <row r="15205" spans="1:18" x14ac:dyDescent="0.25">
      <c r="A15205" s="1">
        <v>43817</v>
      </c>
      <c r="B15205" s="7">
        <v>43817</v>
      </c>
      <c r="C15205" s="4">
        <v>2.5508880800000001E-2</v>
      </c>
      <c r="D15205" s="4">
        <v>2.7615941599999999E-2</v>
      </c>
      <c r="E15205" s="4">
        <v>2.4820634599999999E-2</v>
      </c>
      <c r="F15205" s="4">
        <v>2.6252543999999999E-2</v>
      </c>
      <c r="G15205" s="4">
        <v>-3.6399923803546761</v>
      </c>
      <c r="H15205" s="4">
        <v>2.995997398443748E-2</v>
      </c>
      <c r="I15205" s="4">
        <v>3.6077031119402427E-6</v>
      </c>
      <c r="J15205" s="13">
        <v>-12.532439245197184</v>
      </c>
      <c r="K15205" s="4">
        <v>-6.0100276751892286E-2</v>
      </c>
      <c r="L15205" s="7">
        <v>15245238.793639099</v>
      </c>
      <c r="M15205" s="7">
        <v>1050141507.8499402</v>
      </c>
      <c r="N15205" s="12">
        <v>1.4517318551527596E-2</v>
      </c>
      <c r="O15205" s="4">
        <v>-1.4733441718372423E-9</v>
      </c>
      <c r="P15205" s="7">
        <v>400226.30222051736</v>
      </c>
      <c r="Q15205" s="7">
        <v>27568886.141056899</v>
      </c>
      <c r="R15205" t="s">
        <v>19</v>
      </c>
    </row>
    <row r="15206" spans="1:18" x14ac:dyDescent="0.25">
      <c r="A15206" s="1">
        <v>43818</v>
      </c>
      <c r="B15206" s="7">
        <v>43818</v>
      </c>
      <c r="C15206" s="4">
        <v>2.6248424999999999E-2</v>
      </c>
      <c r="D15206" s="4">
        <v>2.7575755899999999E-2</v>
      </c>
      <c r="E15206" s="4">
        <v>2.51132952E-2</v>
      </c>
      <c r="F15206" s="4">
        <v>2.74860938E-2</v>
      </c>
      <c r="G15206" s="4">
        <v>-3.5940750822088621</v>
      </c>
      <c r="H15206" s="4">
        <v>4.6987819542365139E-2</v>
      </c>
      <c r="I15206" s="4">
        <v>3.8160055128707152E-6</v>
      </c>
      <c r="J15206" s="13">
        <v>-12.476306359706658</v>
      </c>
      <c r="K15206" s="4">
        <v>5.773823246182979E-2</v>
      </c>
      <c r="L15206" s="7">
        <v>14998227.991462599</v>
      </c>
      <c r="M15206" s="7">
        <v>1050141510.5454453</v>
      </c>
      <c r="N15206" s="12">
        <v>1.428210183184978E-2</v>
      </c>
      <c r="O15206" s="4">
        <v>2.56680182819427E-9</v>
      </c>
      <c r="P15206" s="7">
        <v>412242.70140712662</v>
      </c>
      <c r="Q15206" s="7">
        <v>28864288.062125798</v>
      </c>
      <c r="R15206" t="s">
        <v>19</v>
      </c>
    </row>
    <row r="15207" spans="1:18" x14ac:dyDescent="0.25">
      <c r="A15207" s="1">
        <v>43819</v>
      </c>
      <c r="B15207" s="7">
        <v>43819</v>
      </c>
      <c r="C15207" s="4">
        <v>2.76056342E-2</v>
      </c>
      <c r="D15207" s="4">
        <v>3.1506134999999998E-2</v>
      </c>
      <c r="E15207" s="4">
        <v>2.67746479E-2</v>
      </c>
      <c r="F15207" s="4">
        <v>2.9652749900000001E-2</v>
      </c>
      <c r="G15207" s="4">
        <v>-3.5182004124764248</v>
      </c>
      <c r="H15207" s="4">
        <v>7.8827355962817855E-2</v>
      </c>
      <c r="I15207" s="4">
        <v>4.1077024696545473E-6</v>
      </c>
      <c r="J15207" s="13">
        <v>-12.402646695576783</v>
      </c>
      <c r="K15207" s="4">
        <v>7.6440391870501639E-2</v>
      </c>
      <c r="L15207" s="7">
        <v>16795798.059656799</v>
      </c>
      <c r="M15207" s="7">
        <v>1050141508.0554535</v>
      </c>
      <c r="N15207" s="12">
        <v>1.5993842668649075E-2</v>
      </c>
      <c r="O15207" s="4">
        <v>-2.3711011888316441E-9</v>
      </c>
      <c r="P15207" s="7">
        <v>498041.59923390835</v>
      </c>
      <c r="Q15207" s="7">
        <v>31139583.497977201</v>
      </c>
      <c r="R15207" t="s">
        <v>19</v>
      </c>
    </row>
    <row r="15208" spans="1:18" x14ac:dyDescent="0.25">
      <c r="A15208" s="1">
        <v>43820</v>
      </c>
      <c r="B15208" s="7">
        <v>43820</v>
      </c>
      <c r="C15208" s="4">
        <v>2.9652749900000001E-2</v>
      </c>
      <c r="D15208" s="4">
        <v>3.0397336399999999E-2</v>
      </c>
      <c r="E15208" s="4">
        <v>2.82129393E-2</v>
      </c>
      <c r="F15208" s="4">
        <v>2.9613019899999999E-2</v>
      </c>
      <c r="G15208" s="4">
        <v>-3.5195411528763412</v>
      </c>
      <c r="H15208" s="4">
        <v>-1.3398420090543343E-3</v>
      </c>
      <c r="I15208" s="4">
        <v>4.1179762658717544E-6</v>
      </c>
      <c r="J15208" s="13">
        <v>-12.400148712883844</v>
      </c>
      <c r="K15208" s="4">
        <v>2.5011052511968242E-3</v>
      </c>
      <c r="L15208" s="7">
        <v>9816497.9428931009</v>
      </c>
      <c r="M15208" s="7">
        <v>1050141510.0997822</v>
      </c>
      <c r="N15208" s="12">
        <v>9.3477858445576139E-3</v>
      </c>
      <c r="O15208" s="4">
        <v>1.9467173460847933E-9</v>
      </c>
      <c r="P15208" s="7">
        <v>290696.14893120248</v>
      </c>
      <c r="Q15208" s="7">
        <v>31097861.436400902</v>
      </c>
      <c r="R15208" t="s">
        <v>19</v>
      </c>
    </row>
    <row r="15209" spans="1:18" x14ac:dyDescent="0.25">
      <c r="A15209" s="1">
        <v>43821</v>
      </c>
      <c r="B15209" s="7">
        <v>43821</v>
      </c>
      <c r="C15209" s="4">
        <v>2.9602291100000001E-2</v>
      </c>
      <c r="D15209" s="4">
        <v>2.9733973800000001E-2</v>
      </c>
      <c r="E15209" s="4">
        <v>2.8148713499999999E-2</v>
      </c>
      <c r="F15209" s="4">
        <v>2.8816513700000001E-2</v>
      </c>
      <c r="G15209" s="4">
        <v>-3.5468066638057127</v>
      </c>
      <c r="H15209" s="4">
        <v>-2.6897162217487929E-2</v>
      </c>
      <c r="I15209" s="4">
        <v>3.8362739944436372E-6</v>
      </c>
      <c r="J15209" s="13">
        <v>-12.471008976370927</v>
      </c>
      <c r="K15209" s="4">
        <v>-6.840793954126452E-2</v>
      </c>
      <c r="L15209" s="7">
        <v>8912715.0730576403</v>
      </c>
      <c r="M15209" s="7">
        <v>1050141510.8800514</v>
      </c>
      <c r="N15209" s="12">
        <v>8.4871562362947694E-3</v>
      </c>
      <c r="O15209" s="4">
        <v>7.430133353089115E-10</v>
      </c>
      <c r="P15209" s="7">
        <v>256833.376006962</v>
      </c>
      <c r="Q15209" s="7">
        <v>30261417.235213701</v>
      </c>
      <c r="R15209" t="s">
        <v>19</v>
      </c>
    </row>
    <row r="15210" spans="1:18" x14ac:dyDescent="0.25">
      <c r="A15210" s="1">
        <v>43822</v>
      </c>
      <c r="B15210" s="7">
        <v>43822</v>
      </c>
      <c r="C15210" s="4">
        <v>2.8816513700000001E-2</v>
      </c>
      <c r="D15210" s="4">
        <v>2.9947787600000001E-2</v>
      </c>
      <c r="E15210" s="4">
        <v>2.83951572E-2</v>
      </c>
      <c r="F15210" s="4">
        <v>2.8525870200000001E-2</v>
      </c>
      <c r="G15210" s="4">
        <v>-3.5569438771261321</v>
      </c>
      <c r="H15210" s="4">
        <v>-1.0086004956248399E-2</v>
      </c>
      <c r="I15210" s="4">
        <v>3.8781011173582525E-6</v>
      </c>
      <c r="J15210" s="13">
        <v>-12.460164926868421</v>
      </c>
      <c r="K15210" s="4">
        <v>1.0903059316200201E-2</v>
      </c>
      <c r="L15210" s="7">
        <v>7521193.00183162</v>
      </c>
      <c r="M15210" s="7">
        <v>1050141510.3500226</v>
      </c>
      <c r="N15210" s="12">
        <v>7.1620757085630602E-3</v>
      </c>
      <c r="O15210" s="4">
        <v>-5.0472132997929114E-10</v>
      </c>
      <c r="P15210" s="7">
        <v>214548.57531939718</v>
      </c>
      <c r="Q15210" s="7">
        <v>29956200.415876701</v>
      </c>
      <c r="R15210" t="s">
        <v>19</v>
      </c>
    </row>
    <row r="15211" spans="1:18" x14ac:dyDescent="0.25">
      <c r="A15211" s="1">
        <v>43823</v>
      </c>
      <c r="B15211" s="7">
        <v>43823</v>
      </c>
      <c r="C15211" s="4">
        <v>2.8507937300000001E-2</v>
      </c>
      <c r="D15211" s="4">
        <v>3.04689956E-2</v>
      </c>
      <c r="E15211" s="4">
        <v>2.8368929099999999E-2</v>
      </c>
      <c r="F15211" s="4">
        <v>3.0029413599999999E-2</v>
      </c>
      <c r="G15211" s="4">
        <v>-3.5055779243170826</v>
      </c>
      <c r="H15211" s="4">
        <v>5.2708064274933068E-2</v>
      </c>
      <c r="I15211" s="4">
        <v>4.1009601211806788E-6</v>
      </c>
      <c r="J15211" s="13">
        <v>-12.404289435771181</v>
      </c>
      <c r="K15211" s="4">
        <v>5.7466011606793009E-2</v>
      </c>
      <c r="L15211" s="7">
        <v>11963750.5066338</v>
      </c>
      <c r="M15211" s="7">
        <v>1050141509.9120883</v>
      </c>
      <c r="N15211" s="12">
        <v>1.1392512717295914E-2</v>
      </c>
      <c r="O15211" s="4">
        <v>-4.1702406306733431E-10</v>
      </c>
      <c r="P15211" s="7">
        <v>359264.41217091592</v>
      </c>
      <c r="Q15211" s="7">
        <v>31535133.739678599</v>
      </c>
      <c r="R15211" t="s">
        <v>19</v>
      </c>
    </row>
    <row r="15212" spans="1:18" x14ac:dyDescent="0.25">
      <c r="A15212" s="1">
        <v>43824</v>
      </c>
      <c r="B15212" s="7">
        <v>43824</v>
      </c>
      <c r="C15212" s="4">
        <v>3.0029413599999999E-2</v>
      </c>
      <c r="D15212" s="4">
        <v>3.1085580099999999E-2</v>
      </c>
      <c r="E15212" s="4">
        <v>2.9133465399999999E-2</v>
      </c>
      <c r="F15212" s="4">
        <v>3.09611456E-2</v>
      </c>
      <c r="G15212" s="4">
        <v>-3.47502222836121</v>
      </c>
      <c r="H15212" s="4">
        <v>3.1027312501367029E-2</v>
      </c>
      <c r="I15212" s="4">
        <v>4.2557364757051584E-6</v>
      </c>
      <c r="J15212" s="13">
        <v>-12.367242726144308</v>
      </c>
      <c r="K15212" s="4">
        <v>3.7741492224001194E-2</v>
      </c>
      <c r="L15212" s="7">
        <v>13098862.8194934</v>
      </c>
      <c r="M15212" s="7">
        <v>1050141509.8262321</v>
      </c>
      <c r="N15212" s="12">
        <v>1.2473426387707388E-2</v>
      </c>
      <c r="O15212" s="4">
        <v>-8.1756790350772575E-11</v>
      </c>
      <c r="P15212" s="7">
        <v>405555.79894876166</v>
      </c>
      <c r="Q15212" s="7">
        <v>32513584.186333802</v>
      </c>
      <c r="R15212" t="s">
        <v>19</v>
      </c>
    </row>
    <row r="15213" spans="1:18" x14ac:dyDescent="0.25">
      <c r="A15213" s="1">
        <v>43825</v>
      </c>
      <c r="B15213" s="7">
        <v>43825</v>
      </c>
      <c r="C15213" s="4">
        <v>3.09611456E-2</v>
      </c>
      <c r="D15213" s="4">
        <v>3.4429918300000001E-2</v>
      </c>
      <c r="E15213" s="4">
        <v>3.0500043599999999E-2</v>
      </c>
      <c r="F15213" s="4">
        <v>3.3875259200000001E-2</v>
      </c>
      <c r="G15213" s="4">
        <v>-3.3850703481510291</v>
      </c>
      <c r="H15213" s="4">
        <v>9.4121633535420621E-2</v>
      </c>
      <c r="I15213" s="4">
        <v>4.6795708673577227E-6</v>
      </c>
      <c r="J15213" s="13">
        <v>-12.272304147247997</v>
      </c>
      <c r="K15213" s="4">
        <v>9.9591314939757092E-2</v>
      </c>
      <c r="L15213" s="7">
        <v>19342735.673972201</v>
      </c>
      <c r="M15213" s="7">
        <v>1050141508.9051954</v>
      </c>
      <c r="N15213" s="12">
        <v>1.8419170664092304E-2</v>
      </c>
      <c r="O15213" s="4">
        <v>-8.770596264005255E-10</v>
      </c>
      <c r="P15213" s="7">
        <v>655240.18459289498</v>
      </c>
      <c r="Q15213" s="7">
        <v>35573815.810842603</v>
      </c>
      <c r="R15213" t="s">
        <v>19</v>
      </c>
    </row>
    <row r="15214" spans="1:18" x14ac:dyDescent="0.25">
      <c r="A15214" s="1">
        <v>43826</v>
      </c>
      <c r="B15214" s="7">
        <v>43826</v>
      </c>
      <c r="C15214" s="4">
        <v>3.3875259200000001E-2</v>
      </c>
      <c r="D15214" s="4">
        <v>3.7118748100000001E-2</v>
      </c>
      <c r="E15214" s="4">
        <v>3.2204733399999998E-2</v>
      </c>
      <c r="F15214" s="4">
        <v>3.44381302E-2</v>
      </c>
      <c r="G15214" s="4">
        <v>-3.3685908924179317</v>
      </c>
      <c r="H15214" s="4">
        <v>1.6615990941258967E-2</v>
      </c>
      <c r="I15214" s="4">
        <v>4.7239659868089242E-6</v>
      </c>
      <c r="J15214" s="13">
        <v>-12.262861859737864</v>
      </c>
      <c r="K15214" s="4">
        <v>9.4870065460230454E-3</v>
      </c>
      <c r="L15214" s="7">
        <v>23669819.274909701</v>
      </c>
      <c r="M15214" s="7">
        <v>1050141509.4595438</v>
      </c>
      <c r="N15214" s="12">
        <v>2.2539647334854321E-2</v>
      </c>
      <c r="O15214" s="4">
        <v>5.2787978008644078E-10</v>
      </c>
      <c r="P15214" s="7">
        <v>815144.31799980986</v>
      </c>
      <c r="Q15214" s="7">
        <v>36164910.031192303</v>
      </c>
      <c r="R15214" t="s">
        <v>19</v>
      </c>
    </row>
    <row r="15215" spans="1:18" x14ac:dyDescent="0.25">
      <c r="A15215" s="1">
        <v>43827</v>
      </c>
      <c r="B15215" s="7">
        <v>43827</v>
      </c>
      <c r="C15215" s="4">
        <v>3.4421614500000003E-2</v>
      </c>
      <c r="D15215" s="4">
        <v>3.6034673500000003E-2</v>
      </c>
      <c r="E15215" s="4">
        <v>3.3467479600000002E-2</v>
      </c>
      <c r="F15215" s="4">
        <v>3.4914067100000001E-2</v>
      </c>
      <c r="G15215" s="4">
        <v>-3.3548654622162415</v>
      </c>
      <c r="H15215" s="4">
        <v>1.3820056351375351E-2</v>
      </c>
      <c r="I15215" s="4">
        <v>4.7709913428966986E-6</v>
      </c>
      <c r="J15215" s="13">
        <v>-12.252956445957899</v>
      </c>
      <c r="K15215" s="4">
        <v>9.9546347749087886E-3</v>
      </c>
      <c r="L15215" s="7">
        <v>16880461.749433499</v>
      </c>
      <c r="M15215" s="7">
        <v>1050141510.9088392</v>
      </c>
      <c r="N15215" s="12">
        <v>1.6074463845186345E-2</v>
      </c>
      <c r="O15215" s="4">
        <v>1.3800953381216806E-9</v>
      </c>
      <c r="P15215" s="7">
        <v>589365.57419870456</v>
      </c>
      <c r="Q15215" s="7">
        <v>36664711.176366597</v>
      </c>
      <c r="R15215" t="s">
        <v>19</v>
      </c>
    </row>
    <row r="15216" spans="1:18" x14ac:dyDescent="0.25">
      <c r="A15216" s="1">
        <v>43828</v>
      </c>
      <c r="B15216" s="7">
        <v>43828</v>
      </c>
      <c r="C15216" s="4">
        <v>3.4916330900000001E-2</v>
      </c>
      <c r="D15216" s="4">
        <v>3.5509113500000002E-2</v>
      </c>
      <c r="E15216" s="4">
        <v>3.2127226799999999E-2</v>
      </c>
      <c r="F15216" s="4">
        <v>3.3287452699999998E-2</v>
      </c>
      <c r="G15216" s="4">
        <v>-3.4025747487969076</v>
      </c>
      <c r="H15216" s="4">
        <v>-4.6589083859554244E-2</v>
      </c>
      <c r="I15216" s="4">
        <v>4.4845764099777527E-6</v>
      </c>
      <c r="J15216" s="13">
        <v>-12.314866512849655</v>
      </c>
      <c r="K15216" s="4">
        <v>-6.0032582818532139E-2</v>
      </c>
      <c r="L15216" s="7">
        <v>11337746.6085262</v>
      </c>
      <c r="M15216" s="7">
        <v>1050141508.599452</v>
      </c>
      <c r="N15216" s="12">
        <v>1.0796398881182284E-2</v>
      </c>
      <c r="O15216" s="4">
        <v>-2.1991200072003663E-9</v>
      </c>
      <c r="P15216" s="7">
        <v>377404.70395590126</v>
      </c>
      <c r="Q15216" s="7">
        <v>34956535.795810901</v>
      </c>
      <c r="R15216" t="s">
        <v>19</v>
      </c>
    </row>
    <row r="15217" spans="1:18" x14ac:dyDescent="0.25">
      <c r="A15217" s="1">
        <v>43829</v>
      </c>
      <c r="B15217" s="7">
        <v>43829</v>
      </c>
      <c r="C15217" s="4">
        <v>3.3259645800000001E-2</v>
      </c>
      <c r="D15217" s="4">
        <v>3.4153780199999997E-2</v>
      </c>
      <c r="E15217" s="4">
        <v>3.1707896700000002E-2</v>
      </c>
      <c r="F15217" s="4">
        <v>3.1941421300000002E-2</v>
      </c>
      <c r="G15217" s="4">
        <v>-3.4438516381245856</v>
      </c>
      <c r="H15217" s="4">
        <v>-4.0436599704128037E-2</v>
      </c>
      <c r="I15217" s="4">
        <v>4.3797398680685851E-6</v>
      </c>
      <c r="J15217" s="13">
        <v>-12.338521226191547</v>
      </c>
      <c r="K15217" s="4">
        <v>-2.3377133607516722E-2</v>
      </c>
      <c r="L15217" s="7">
        <v>9977545.0679598004</v>
      </c>
      <c r="M15217" s="7">
        <v>1050141508.6928395</v>
      </c>
      <c r="N15217" s="12">
        <v>9.5011434034060031E-3</v>
      </c>
      <c r="O15217" s="4">
        <v>8.8928476577432577E-11</v>
      </c>
      <c r="P15217" s="7">
        <v>318696.9705554411</v>
      </c>
      <c r="Q15217" s="7">
        <v>33543012.353775602</v>
      </c>
      <c r="R15217" t="s">
        <v>19</v>
      </c>
    </row>
    <row r="15218" spans="1:18" x14ac:dyDescent="0.25">
      <c r="A15218" s="1">
        <v>43830</v>
      </c>
      <c r="B15218" s="7">
        <v>43830</v>
      </c>
      <c r="C15218" s="4">
        <v>3.1923423399999998E-2</v>
      </c>
      <c r="D15218" s="4">
        <v>3.2400999999999999E-2</v>
      </c>
      <c r="E15218" s="4">
        <v>2.9972887100000001E-2</v>
      </c>
      <c r="F15218" s="4">
        <v>3.0138881100000001E-2</v>
      </c>
      <c r="G15218" s="4">
        <v>-3.5019392098969004</v>
      </c>
      <c r="H15218" s="4">
        <v>-5.6432686043310192E-2</v>
      </c>
      <c r="I15218" s="4">
        <v>4.1896804631967122E-6</v>
      </c>
      <c r="J15218" s="13">
        <v>-12.382886088705199</v>
      </c>
      <c r="K15218" s="4">
        <v>-4.3395135463989744E-2</v>
      </c>
      <c r="L15218" s="7">
        <v>9102895.8856358193</v>
      </c>
      <c r="M15218" s="7">
        <v>1050141508.9695517</v>
      </c>
      <c r="N15218" s="12">
        <v>8.6682564281912924E-3</v>
      </c>
      <c r="O15218" s="4">
        <v>2.6349989681714098E-10</v>
      </c>
      <c r="P15218" s="7">
        <v>274351.09676285717</v>
      </c>
      <c r="Q15218" s="7">
        <v>31650090.077007901</v>
      </c>
      <c r="R15218" t="s">
        <v>19</v>
      </c>
    </row>
    <row r="15219" spans="1:18" x14ac:dyDescent="0.25">
      <c r="A15219" s="1">
        <v>43831</v>
      </c>
      <c r="B15219" s="7">
        <v>43831</v>
      </c>
      <c r="C15219" s="4">
        <v>3.0127953499999999E-2</v>
      </c>
      <c r="D15219" s="4">
        <v>3.2049019599999999E-2</v>
      </c>
      <c r="E15219" s="4">
        <v>3.00836334E-2</v>
      </c>
      <c r="F15219" s="4">
        <v>3.1482969399999998E-2</v>
      </c>
      <c r="G15219" s="4">
        <v>-3.4583085333248609</v>
      </c>
      <c r="H15219" s="4">
        <v>4.4596489681894572E-2</v>
      </c>
      <c r="I15219" s="4">
        <v>4.3725287309352615E-6</v>
      </c>
      <c r="J15219" s="13">
        <v>-12.340169059249567</v>
      </c>
      <c r="K15219" s="4">
        <v>4.3642532967546797E-2</v>
      </c>
      <c r="L15219" s="7">
        <v>7518914.8164360598</v>
      </c>
      <c r="M15219" s="7">
        <v>1050141510.5300806</v>
      </c>
      <c r="N15219" s="12">
        <v>7.1599062993336323E-3</v>
      </c>
      <c r="O15219" s="4">
        <v>1.4860177043459051E-9</v>
      </c>
      <c r="P15219" s="7">
        <v>236717.76508706308</v>
      </c>
      <c r="Q15219" s="7">
        <v>33061573.041688301</v>
      </c>
      <c r="R15219" t="s">
        <v>19</v>
      </c>
    </row>
    <row r="15220" spans="1:18" x14ac:dyDescent="0.25">
      <c r="A15220" s="1">
        <v>43832</v>
      </c>
      <c r="B15220" s="7">
        <v>43832</v>
      </c>
      <c r="C15220" s="4">
        <v>3.1456036399999998E-2</v>
      </c>
      <c r="D15220" s="4">
        <v>3.3231902899999999E-2</v>
      </c>
      <c r="E15220" s="4">
        <v>3.1077360500000002E-2</v>
      </c>
      <c r="F15220" s="4">
        <v>3.2638845600000001E-2</v>
      </c>
      <c r="G15220" s="4">
        <v>-3.4222521171587394</v>
      </c>
      <c r="H15220" s="4">
        <v>3.6714332289126544E-2</v>
      </c>
      <c r="I15220" s="4">
        <v>4.6723907764473748E-6</v>
      </c>
      <c r="J15220" s="13">
        <v>-12.27383967371712</v>
      </c>
      <c r="K15220" s="4">
        <v>6.8578633546902815E-2</v>
      </c>
      <c r="L15220" s="7">
        <v>11059538.4711217</v>
      </c>
      <c r="M15220" s="7">
        <v>1050141509.7670518</v>
      </c>
      <c r="N15220" s="12">
        <v>1.0531474442501552E-2</v>
      </c>
      <c r="O15220" s="4">
        <v>-7.2659611417295475E-10</v>
      </c>
      <c r="P15220" s="7">
        <v>360970.56856620125</v>
      </c>
      <c r="Q15220" s="7">
        <v>34275406.595437698</v>
      </c>
      <c r="R15220" t="s">
        <v>19</v>
      </c>
    </row>
    <row r="15221" spans="1:18" x14ac:dyDescent="0.25">
      <c r="A15221" s="1">
        <v>43833</v>
      </c>
      <c r="B15221" s="7">
        <v>43833</v>
      </c>
      <c r="C15221" s="4">
        <v>3.2628968899999999E-2</v>
      </c>
      <c r="D15221" s="4">
        <v>3.4119403E-2</v>
      </c>
      <c r="E15221" s="4">
        <v>3.2130106899999997E-2</v>
      </c>
      <c r="F15221" s="4">
        <v>3.2805057300000003E-2</v>
      </c>
      <c r="G15221" s="4">
        <v>-3.417172589501865</v>
      </c>
      <c r="H15221" s="4">
        <v>5.0924503285741775E-3</v>
      </c>
      <c r="I15221" s="4">
        <v>4.466381835413726E-6</v>
      </c>
      <c r="J15221" s="13">
        <v>-12.318931909899753</v>
      </c>
      <c r="K15221" s="4">
        <v>-4.4090691658775695E-2</v>
      </c>
      <c r="L15221" s="7">
        <v>14245273.2104671</v>
      </c>
      <c r="M15221" s="7">
        <v>1050141508.2127625</v>
      </c>
      <c r="N15221" s="12">
        <v>1.3565098702470255E-2</v>
      </c>
      <c r="O15221" s="4">
        <v>-1.4800760911904925E-9</v>
      </c>
      <c r="P15221" s="7">
        <v>467317.00392352825</v>
      </c>
      <c r="Q15221" s="7">
        <v>34449952.350028098</v>
      </c>
      <c r="R15221" t="s">
        <v>19</v>
      </c>
    </row>
    <row r="15222" spans="1:18" x14ac:dyDescent="0.25">
      <c r="A15222" s="1">
        <v>43834</v>
      </c>
      <c r="B15222" s="7">
        <v>43834</v>
      </c>
      <c r="C15222" s="4">
        <v>3.2791951399999998E-2</v>
      </c>
      <c r="D15222" s="4">
        <v>3.6019280700000003E-2</v>
      </c>
      <c r="E15222" s="4">
        <v>3.2139188399999997E-2</v>
      </c>
      <c r="F15222" s="4">
        <v>3.5836799500000002E-2</v>
      </c>
      <c r="G15222" s="4">
        <v>-3.3287799945280385</v>
      </c>
      <c r="H15222" s="4">
        <v>9.24169152419069E-2</v>
      </c>
      <c r="I15222" s="4">
        <v>4.8358467537664259E-6</v>
      </c>
      <c r="J15222" s="13">
        <v>-12.23945431434773</v>
      </c>
      <c r="K15222" s="4">
        <v>8.2721301484622381E-2</v>
      </c>
      <c r="L15222" s="7">
        <v>13379052.307489499</v>
      </c>
      <c r="M15222" s="7">
        <v>1050141508.303678</v>
      </c>
      <c r="N15222" s="12">
        <v>1.2740237579124973E-2</v>
      </c>
      <c r="O15222" s="4">
        <v>8.6574580674446829E-11</v>
      </c>
      <c r="P15222" s="7">
        <v>479462.41504351358</v>
      </c>
      <c r="Q15222" s="7">
        <v>37633710.679706499</v>
      </c>
      <c r="R15222" t="s">
        <v>19</v>
      </c>
    </row>
    <row r="15223" spans="1:18" x14ac:dyDescent="0.25">
      <c r="A15223" s="1">
        <v>43835</v>
      </c>
      <c r="B15223" s="7">
        <v>43835</v>
      </c>
      <c r="C15223" s="4">
        <v>3.5813888799999999E-2</v>
      </c>
      <c r="D15223" s="4">
        <v>3.81670754E-2</v>
      </c>
      <c r="E15223" s="4">
        <v>3.5346516299999999E-2</v>
      </c>
      <c r="F15223" s="4">
        <v>3.6458671900000003E-2</v>
      </c>
      <c r="G15223" s="4">
        <v>-3.3115759366155864</v>
      </c>
      <c r="H15223" s="4">
        <v>1.7352900054593348E-2</v>
      </c>
      <c r="I15223" s="4">
        <v>4.9193240948351914E-6</v>
      </c>
      <c r="J15223" s="13">
        <v>-12.222339415995968</v>
      </c>
      <c r="K15223" s="4">
        <v>1.7262197360524034E-2</v>
      </c>
      <c r="L15223" s="7">
        <v>16724339.906700799</v>
      </c>
      <c r="M15223" s="7">
        <v>1050141509.7313184</v>
      </c>
      <c r="N15223" s="12">
        <v>1.592579643002567E-2</v>
      </c>
      <c r="O15223" s="4">
        <v>1.3594742304555225E-9</v>
      </c>
      <c r="P15223" s="7">
        <v>609747.22140248108</v>
      </c>
      <c r="Q15223" s="7">
        <v>38286764.751864798</v>
      </c>
      <c r="R15223" t="s">
        <v>19</v>
      </c>
    </row>
    <row r="15224" spans="1:18" x14ac:dyDescent="0.25">
      <c r="A15224" s="1">
        <v>43836</v>
      </c>
      <c r="B15224" s="7">
        <v>43836</v>
      </c>
      <c r="C15224" s="4">
        <v>3.6419648399999997E-2</v>
      </c>
      <c r="D15224" s="4">
        <v>3.7415657499999998E-2</v>
      </c>
      <c r="E15224" s="4">
        <v>3.5605404899999998E-2</v>
      </c>
      <c r="F15224" s="4">
        <v>3.6988311699999998E-2</v>
      </c>
      <c r="G15224" s="4">
        <v>-3.2971533162448283</v>
      </c>
      <c r="H15224" s="4">
        <v>1.4527128180991014E-2</v>
      </c>
      <c r="I15224" s="4">
        <v>4.7608789910655978E-6</v>
      </c>
      <c r="J15224" s="13">
        <v>-12.2550782447803</v>
      </c>
      <c r="K15224" s="4">
        <v>-3.2208714188184003E-2</v>
      </c>
      <c r="L15224" s="7">
        <v>16522276.0852101</v>
      </c>
      <c r="M15224" s="7">
        <v>1050141508.5657479</v>
      </c>
      <c r="N15224" s="12">
        <v>1.5733380644838747E-2</v>
      </c>
      <c r="O15224" s="4">
        <v>-1.1099175555978469E-9</v>
      </c>
      <c r="P15224" s="7">
        <v>611131.09783320688</v>
      </c>
      <c r="Q15224" s="7">
        <v>38842961.4479381</v>
      </c>
      <c r="R15224" t="s">
        <v>19</v>
      </c>
    </row>
    <row r="15225" spans="1:18" x14ac:dyDescent="0.25">
      <c r="A15225" s="1">
        <v>43837</v>
      </c>
      <c r="B15225" s="7">
        <v>43837</v>
      </c>
      <c r="C15225" s="4">
        <v>3.7010806200000003E-2</v>
      </c>
      <c r="D15225" s="4">
        <v>3.7791706600000002E-2</v>
      </c>
      <c r="E15225" s="4">
        <v>3.3201954200000001E-2</v>
      </c>
      <c r="F15225" s="4">
        <v>3.3665938399999998E-2</v>
      </c>
      <c r="G15225" s="4">
        <v>-3.3912686827261238</v>
      </c>
      <c r="H15225" s="4">
        <v>-8.9822247821059659E-2</v>
      </c>
      <c r="I15225" s="4">
        <v>4.1238617787861834E-6</v>
      </c>
      <c r="J15225" s="13">
        <v>-12.398720508669454</v>
      </c>
      <c r="K15225" s="4">
        <v>-0.13380243721272042</v>
      </c>
      <c r="L15225" s="7">
        <v>15344356.0141403</v>
      </c>
      <c r="M15225" s="7">
        <v>1050141509.0579237</v>
      </c>
      <c r="N15225" s="12">
        <v>1.4611703167419447E-2</v>
      </c>
      <c r="O15225" s="4">
        <v>4.6867571034481168E-10</v>
      </c>
      <c r="P15225" s="7">
        <v>516582.14435971685</v>
      </c>
      <c r="Q15225" s="7">
        <v>35353999.355227098</v>
      </c>
      <c r="R15225" t="s">
        <v>19</v>
      </c>
    </row>
    <row r="15226" spans="1:18" x14ac:dyDescent="0.25">
      <c r="A15226" s="1">
        <v>43838</v>
      </c>
      <c r="B15226" s="7">
        <v>43838</v>
      </c>
      <c r="C15226" s="4">
        <v>3.3672311500000003E-2</v>
      </c>
      <c r="D15226" s="4">
        <v>3.4669266099999999E-2</v>
      </c>
      <c r="E15226" s="4">
        <v>3.2860440400000003E-2</v>
      </c>
      <c r="F15226" s="4">
        <v>3.4111943200000001E-2</v>
      </c>
      <c r="G15226" s="4">
        <v>-3.3781077155433334</v>
      </c>
      <c r="H15226" s="4">
        <v>1.3247953902274224E-2</v>
      </c>
      <c r="I15226" s="4">
        <v>4.2218468484690577E-6</v>
      </c>
      <c r="J15226" s="13">
        <v>-12.37523788383629</v>
      </c>
      <c r="K15226" s="4">
        <v>2.3760512582387074E-2</v>
      </c>
      <c r="L15226" s="7">
        <v>15354841.582510101</v>
      </c>
      <c r="M15226" s="7">
        <v>1050141508.6748415</v>
      </c>
      <c r="N15226" s="12">
        <v>1.4621688082671978E-2</v>
      </c>
      <c r="O15226" s="4">
        <v>-3.6479098112846224E-10</v>
      </c>
      <c r="P15226" s="7">
        <v>523783.4839075827</v>
      </c>
      <c r="Q15226" s="7">
        <v>35822367.495878503</v>
      </c>
      <c r="R15226" t="s">
        <v>19</v>
      </c>
    </row>
    <row r="15227" spans="1:18" x14ac:dyDescent="0.25">
      <c r="A15227" s="1">
        <v>43839</v>
      </c>
      <c r="B15227" s="7">
        <v>43839</v>
      </c>
      <c r="C15227" s="4">
        <v>3.40930724E-2</v>
      </c>
      <c r="D15227" s="4">
        <v>3.4861225799999999E-2</v>
      </c>
      <c r="E15227" s="4">
        <v>3.3315160900000002E-2</v>
      </c>
      <c r="F15227" s="4">
        <v>3.3582613400000003E-2</v>
      </c>
      <c r="G15227" s="4">
        <v>-3.3937468042740786</v>
      </c>
      <c r="H15227" s="4">
        <v>-1.5517433202104967E-2</v>
      </c>
      <c r="I15227" s="4">
        <v>4.2622551777214419E-6</v>
      </c>
      <c r="J15227" s="13">
        <v>-12.365712153315853</v>
      </c>
      <c r="K15227" s="4">
        <v>9.5712446952065985E-3</v>
      </c>
      <c r="L15227" s="7">
        <v>16188003.8124776</v>
      </c>
      <c r="M15227" s="7">
        <v>1050141509.9138173</v>
      </c>
      <c r="N15227" s="12">
        <v>1.5415068978471398E-2</v>
      </c>
      <c r="O15227" s="4">
        <v>1.1798179131918788E-9</v>
      </c>
      <c r="P15227" s="7">
        <v>543635.47375216137</v>
      </c>
      <c r="Q15227" s="7">
        <v>35266496.342727996</v>
      </c>
      <c r="R15227" t="s">
        <v>19</v>
      </c>
    </row>
    <row r="15228" spans="1:18" x14ac:dyDescent="0.25">
      <c r="A15228" s="1">
        <v>43840</v>
      </c>
      <c r="B15228" s="7">
        <v>43840</v>
      </c>
      <c r="C15228" s="4">
        <v>3.3531656200000003E-2</v>
      </c>
      <c r="D15228" s="4">
        <v>3.3723448599999997E-2</v>
      </c>
      <c r="E15228" s="4">
        <v>3.1556141099999997E-2</v>
      </c>
      <c r="F15228" s="4">
        <v>3.1831844300000002E-2</v>
      </c>
      <c r="G15228" s="4">
        <v>-3.4472880971738196</v>
      </c>
      <c r="H15228" s="4">
        <v>-5.2133199973055121E-2</v>
      </c>
      <c r="I15228" s="4">
        <v>3.8978305602073495E-6</v>
      </c>
      <c r="J15228" s="13">
        <v>-12.455090426215845</v>
      </c>
      <c r="K15228" s="4">
        <v>-8.5500422269158938E-2</v>
      </c>
      <c r="L15228" s="7">
        <v>14248540.697921701</v>
      </c>
      <c r="M15228" s="7">
        <v>1050141510.2804489</v>
      </c>
      <c r="N15228" s="12">
        <v>1.3568210149236469E-2</v>
      </c>
      <c r="O15228" s="4">
        <v>3.4912592600297583E-10</v>
      </c>
      <c r="P15228" s="7">
        <v>453557.32899845694</v>
      </c>
      <c r="Q15228" s="7">
        <v>33427941.0482141</v>
      </c>
      <c r="R15228" t="s">
        <v>19</v>
      </c>
    </row>
    <row r="15229" spans="1:18" x14ac:dyDescent="0.25">
      <c r="A15229" s="1">
        <v>43841</v>
      </c>
      <c r="B15229" s="7">
        <v>43841</v>
      </c>
      <c r="C15229" s="4">
        <v>3.1831944199999997E-2</v>
      </c>
      <c r="D15229" s="4">
        <v>3.2348176399999998E-2</v>
      </c>
      <c r="E15229" s="4">
        <v>3.14333854E-2</v>
      </c>
      <c r="F15229" s="4">
        <v>3.1438650499999998E-2</v>
      </c>
      <c r="G15229" s="4">
        <v>-3.4597172353703405</v>
      </c>
      <c r="H15229" s="4">
        <v>-1.2352215482531867E-2</v>
      </c>
      <c r="I15229" s="4">
        <v>3.9114779788298679E-6</v>
      </c>
      <c r="J15229" s="13">
        <v>-12.451595255690155</v>
      </c>
      <c r="K15229" s="4">
        <v>3.5012857567088365E-3</v>
      </c>
      <c r="L15229" s="7">
        <v>10239217.9455435</v>
      </c>
      <c r="M15229" s="7">
        <v>1050141509.4894644</v>
      </c>
      <c r="N15229" s="12">
        <v>9.7503220785181473E-3</v>
      </c>
      <c r="O15229" s="4">
        <v>-7.5321706992059416E-10</v>
      </c>
      <c r="P15229" s="7">
        <v>321907.19438327011</v>
      </c>
      <c r="Q15229" s="7">
        <v>33015031.892381702</v>
      </c>
      <c r="R15229" t="s">
        <v>19</v>
      </c>
    </row>
    <row r="15230" spans="1:18" x14ac:dyDescent="0.25">
      <c r="A15230" s="1">
        <v>43842</v>
      </c>
      <c r="B15230" s="7">
        <v>43842</v>
      </c>
      <c r="C15230" s="4">
        <v>3.1439191499999998E-2</v>
      </c>
      <c r="D15230" s="4">
        <v>3.2968890100000002E-2</v>
      </c>
      <c r="E15230" s="4">
        <v>3.1429128799999997E-2</v>
      </c>
      <c r="F15230" s="4">
        <v>3.2683323600000001E-2</v>
      </c>
      <c r="G15230" s="4">
        <v>-3.4208903128151769</v>
      </c>
      <c r="H15230" s="4">
        <v>3.9590538404312335E-2</v>
      </c>
      <c r="I15230" s="4">
        <v>3.9894229496873931E-6</v>
      </c>
      <c r="J15230" s="13">
        <v>-12.431863961660079</v>
      </c>
      <c r="K15230" s="4">
        <v>1.9927242663613984E-2</v>
      </c>
      <c r="L15230" s="7">
        <v>9814153.9570121299</v>
      </c>
      <c r="M15230" s="7">
        <v>1050141509.3874419</v>
      </c>
      <c r="N15230" s="12">
        <v>9.3455537842103056E-3</v>
      </c>
      <c r="O15230" s="4">
        <v>-9.7151219837006182E-11</v>
      </c>
      <c r="P15230" s="7">
        <v>320759.16963724792</v>
      </c>
      <c r="Q15230" s="7">
        <v>34322114.777102202</v>
      </c>
      <c r="R15230" t="s">
        <v>19</v>
      </c>
    </row>
    <row r="15231" spans="1:18" x14ac:dyDescent="0.25">
      <c r="A15231" s="1">
        <v>43843</v>
      </c>
      <c r="B15231" s="7">
        <v>43843</v>
      </c>
      <c r="C15231" s="4">
        <v>3.2676635500000002E-2</v>
      </c>
      <c r="D15231" s="4">
        <v>3.2725951400000002E-2</v>
      </c>
      <c r="E15231" s="4">
        <v>3.18031592E-2</v>
      </c>
      <c r="F15231" s="4">
        <v>3.1837397599999998E-2</v>
      </c>
      <c r="G15231" s="4">
        <v>-3.4471136550146748</v>
      </c>
      <c r="H15231" s="4">
        <v>-2.5882496234257025E-2</v>
      </c>
      <c r="I15231" s="4">
        <v>3.9092138003117817E-6</v>
      </c>
      <c r="J15231" s="13">
        <v>-12.452174278274162</v>
      </c>
      <c r="K15231" s="4">
        <v>-2.0105451436753904E-2</v>
      </c>
      <c r="L15231" s="7">
        <v>11015404.2810519</v>
      </c>
      <c r="M15231" s="7">
        <v>1050141508.4958358</v>
      </c>
      <c r="N15231" s="12">
        <v>1.048944755724374E-2</v>
      </c>
      <c r="O15231" s="4">
        <v>-8.490342344176889E-10</v>
      </c>
      <c r="P15231" s="7">
        <v>350701.80582059146</v>
      </c>
      <c r="Q15231" s="7">
        <v>33433772.7422457</v>
      </c>
      <c r="R15231" t="s">
        <v>19</v>
      </c>
    </row>
    <row r="15232" spans="1:18" x14ac:dyDescent="0.25">
      <c r="A15232" s="1">
        <v>43844</v>
      </c>
      <c r="B15232" s="7">
        <v>43844</v>
      </c>
      <c r="C15232" s="4">
        <v>3.1830990099999998E-2</v>
      </c>
      <c r="D15232" s="4">
        <v>3.3086756100000003E-2</v>
      </c>
      <c r="E15232" s="4">
        <v>3.1733516000000003E-2</v>
      </c>
      <c r="F15232" s="4">
        <v>3.2887122599999999E-2</v>
      </c>
      <c r="G15232" s="4">
        <v>-3.4146741081661767</v>
      </c>
      <c r="H15232" s="4">
        <v>3.2971444877140377E-2</v>
      </c>
      <c r="I15232" s="4">
        <v>3.7254191449553841E-6</v>
      </c>
      <c r="J15232" s="13">
        <v>-12.500331190327218</v>
      </c>
      <c r="K15232" s="4">
        <v>-4.7015759368735206E-2</v>
      </c>
      <c r="L15232" s="7">
        <v>14024657.4639706</v>
      </c>
      <c r="M15232" s="7">
        <v>1050141510.7256207</v>
      </c>
      <c r="N15232" s="12">
        <v>1.3355016748437953E-2</v>
      </c>
      <c r="O15232" s="4">
        <v>2.1233185694268541E-9</v>
      </c>
      <c r="P15232" s="7">
        <v>461230.62944060616</v>
      </c>
      <c r="Q15232" s="7">
        <v>34536132.610582702</v>
      </c>
      <c r="R15232" t="s">
        <v>19</v>
      </c>
    </row>
    <row r="15233" spans="1:18" x14ac:dyDescent="0.25">
      <c r="A15233" s="1">
        <v>43845</v>
      </c>
      <c r="B15233" s="7">
        <v>43845</v>
      </c>
      <c r="C15233" s="4">
        <v>3.28891979E-2</v>
      </c>
      <c r="D15233" s="4">
        <v>3.7149295899999997E-2</v>
      </c>
      <c r="E15233" s="4">
        <v>3.2448800600000001E-2</v>
      </c>
      <c r="F15233" s="4">
        <v>3.5413672299999997E-2</v>
      </c>
      <c r="G15233" s="4">
        <v>-3.3406573102435342</v>
      </c>
      <c r="H15233" s="4">
        <v>7.682489376556155E-2</v>
      </c>
      <c r="I15233" s="4">
        <v>4.0210776634654542E-6</v>
      </c>
      <c r="J15233" s="13">
        <v>-12.423960615770239</v>
      </c>
      <c r="K15233" s="4">
        <v>7.9362484328890467E-2</v>
      </c>
      <c r="L15233" s="7">
        <v>16470759.874499399</v>
      </c>
      <c r="M15233" s="7">
        <v>1050141509.7759122</v>
      </c>
      <c r="N15233" s="12">
        <v>1.5684324180285061E-2</v>
      </c>
      <c r="O15233" s="4">
        <v>-9.0436247998095039E-10</v>
      </c>
      <c r="P15233" s="7">
        <v>583290.09272751084</v>
      </c>
      <c r="Q15233" s="7">
        <v>37189367.295831397</v>
      </c>
      <c r="R15233" t="s">
        <v>19</v>
      </c>
    </row>
    <row r="15234" spans="1:18" x14ac:dyDescent="0.25">
      <c r="A15234" s="1">
        <v>43846</v>
      </c>
      <c r="B15234" s="7">
        <v>43846</v>
      </c>
      <c r="C15234" s="4">
        <v>3.5401628499999997E-2</v>
      </c>
      <c r="D15234" s="4">
        <v>3.9126040299999998E-2</v>
      </c>
      <c r="E15234" s="4">
        <v>3.5307141E-2</v>
      </c>
      <c r="F15234" s="4">
        <v>3.6206686199999998E-2</v>
      </c>
      <c r="G15234" s="4">
        <v>-3.3185114755482044</v>
      </c>
      <c r="H15234" s="4">
        <v>2.2392873952244718E-2</v>
      </c>
      <c r="I15234" s="4">
        <v>4.1503410528754832E-6</v>
      </c>
      <c r="J15234" s="13">
        <v>-12.392320045682595</v>
      </c>
      <c r="K15234" s="4">
        <v>3.2146454316086731E-2</v>
      </c>
      <c r="L15234" s="7">
        <v>13723214.951535</v>
      </c>
      <c r="M15234" s="7">
        <v>1050141509.6957368</v>
      </c>
      <c r="N15234" s="12">
        <v>1.3067967340431197E-2</v>
      </c>
      <c r="O15234" s="4">
        <v>-7.6347234190734853E-11</v>
      </c>
      <c r="P15234" s="7">
        <v>496872.13740537589</v>
      </c>
      <c r="Q15234" s="7">
        <v>38022144.107147798</v>
      </c>
      <c r="R15234" t="s">
        <v>19</v>
      </c>
    </row>
    <row r="15235" spans="1:18" x14ac:dyDescent="0.25">
      <c r="A15235" s="1">
        <v>43847</v>
      </c>
      <c r="B15235" s="7">
        <v>43847</v>
      </c>
      <c r="C15235" s="4">
        <v>3.6207783600000001E-2</v>
      </c>
      <c r="D15235" s="4">
        <v>3.86863655E-2</v>
      </c>
      <c r="E15235" s="4">
        <v>3.5883198900000003E-2</v>
      </c>
      <c r="F15235" s="4">
        <v>3.8225682400000002E-2</v>
      </c>
      <c r="G15235" s="4">
        <v>-3.2642476751353851</v>
      </c>
      <c r="H15235" s="4">
        <v>5.5763076158016497E-2</v>
      </c>
      <c r="I15235" s="4">
        <v>4.2810528726847674E-6</v>
      </c>
      <c r="J15235" s="13">
        <v>-12.361311580332353</v>
      </c>
      <c r="K15235" s="4">
        <v>3.1494235809542206E-2</v>
      </c>
      <c r="L15235" s="7">
        <v>17552780.582215499</v>
      </c>
      <c r="M15235" s="7">
        <v>1050141508.527662</v>
      </c>
      <c r="N15235" s="12">
        <v>1.6714681249791905E-2</v>
      </c>
      <c r="O15235" s="4">
        <v>-1.112302214771839E-9</v>
      </c>
      <c r="P15235" s="7">
        <v>670967.01577265677</v>
      </c>
      <c r="Q15235" s="7">
        <v>40142375.780035302</v>
      </c>
      <c r="R15235" t="s">
        <v>19</v>
      </c>
    </row>
    <row r="15236" spans="1:18" x14ac:dyDescent="0.25">
      <c r="A15236" s="1">
        <v>43848</v>
      </c>
      <c r="B15236" s="7">
        <v>43848</v>
      </c>
      <c r="C15236" s="4">
        <v>3.8188112199999999E-2</v>
      </c>
      <c r="D15236" s="4">
        <v>3.8470689500000002E-2</v>
      </c>
      <c r="E15236" s="4">
        <v>3.6446806999999998E-2</v>
      </c>
      <c r="F15236" s="4">
        <v>3.7293201800000002E-2</v>
      </c>
      <c r="G15236" s="4">
        <v>-3.2889442263159148</v>
      </c>
      <c r="H15236" s="4">
        <v>-2.439408642185549E-2</v>
      </c>
      <c r="I15236" s="4">
        <v>4.1701888303364837E-6</v>
      </c>
      <c r="J15236" s="13">
        <v>-12.387549240124498</v>
      </c>
      <c r="K15236" s="4">
        <v>-2.5896443152022507E-2</v>
      </c>
      <c r="L15236" s="7">
        <v>12123170.647210199</v>
      </c>
      <c r="M15236" s="7">
        <v>1050141508.6572586</v>
      </c>
      <c r="N15236" s="12">
        <v>1.1544320976999792E-2</v>
      </c>
      <c r="O15236" s="4">
        <v>1.2340869296509179E-10</v>
      </c>
      <c r="P15236" s="7">
        <v>452111.84940224659</v>
      </c>
      <c r="Q15236" s="7">
        <v>39163139.200911596</v>
      </c>
      <c r="R15236" t="s">
        <v>19</v>
      </c>
    </row>
    <row r="15237" spans="1:18" x14ac:dyDescent="0.25">
      <c r="A15237" s="1">
        <v>43849</v>
      </c>
      <c r="B15237" s="7">
        <v>43849</v>
      </c>
      <c r="C15237" s="4">
        <v>3.7278930699999997E-2</v>
      </c>
      <c r="D15237" s="4">
        <v>3.76472204E-2</v>
      </c>
      <c r="E15237" s="4">
        <v>3.3948813000000001E-2</v>
      </c>
      <c r="F15237" s="4">
        <v>3.5565375400000002E-2</v>
      </c>
      <c r="G15237" s="4">
        <v>-3.3363827155311228</v>
      </c>
      <c r="H15237" s="4">
        <v>-4.6330867734719415E-2</v>
      </c>
      <c r="I15237" s="4">
        <v>4.0850418141495582E-6</v>
      </c>
      <c r="J15237" s="13">
        <v>-12.408178593682772</v>
      </c>
      <c r="K15237" s="4">
        <v>-2.0418024135385529E-2</v>
      </c>
      <c r="L15237" s="7">
        <v>10133130.658795901</v>
      </c>
      <c r="M15237" s="7">
        <v>1050141509.0775815</v>
      </c>
      <c r="N15237" s="12">
        <v>9.6493001859307443E-3</v>
      </c>
      <c r="O15237" s="4">
        <v>4.0025357686078507E-10</v>
      </c>
      <c r="P15237" s="7">
        <v>360388.59585732553</v>
      </c>
      <c r="Q15237" s="7">
        <v>37348676.993466698</v>
      </c>
      <c r="R15237" t="s">
        <v>19</v>
      </c>
    </row>
    <row r="15238" spans="1:18" x14ac:dyDescent="0.25">
      <c r="A15238" s="1">
        <v>43850</v>
      </c>
      <c r="B15238" s="7">
        <v>43850</v>
      </c>
      <c r="C15238" s="4">
        <v>3.56066591E-2</v>
      </c>
      <c r="D15238" s="4">
        <v>3.6655837500000003E-2</v>
      </c>
      <c r="E15238" s="4">
        <v>3.4553054299999997E-2</v>
      </c>
      <c r="F15238" s="4">
        <v>3.4878215400000002E-2</v>
      </c>
      <c r="G15238" s="4">
        <v>-3.3558928452411054</v>
      </c>
      <c r="H15238" s="4">
        <v>-1.9321038855110724E-2</v>
      </c>
      <c r="I15238" s="4">
        <v>4.0286040489372031E-6</v>
      </c>
      <c r="J15238" s="13">
        <v>-12.422090631854386</v>
      </c>
      <c r="K15238" s="4">
        <v>-1.3815712979208396E-2</v>
      </c>
      <c r="L15238" s="7">
        <v>6413891.8510255301</v>
      </c>
      <c r="M15238" s="7">
        <v>1050141510.196786</v>
      </c>
      <c r="N15238" s="12">
        <v>6.1076452923222039E-3</v>
      </c>
      <c r="O15238" s="4">
        <v>1.0657654339959202E-9</v>
      </c>
      <c r="P15238" s="7">
        <v>223705.10153237317</v>
      </c>
      <c r="Q15238" s="7">
        <v>36627061.793124802</v>
      </c>
      <c r="R15238" t="s">
        <v>19</v>
      </c>
    </row>
    <row r="15239" spans="1:18" x14ac:dyDescent="0.25">
      <c r="A15239" s="1">
        <v>43851</v>
      </c>
      <c r="B15239" s="7">
        <v>43851</v>
      </c>
      <c r="C15239" s="4">
        <v>3.48686915E-2</v>
      </c>
      <c r="D15239" s="4">
        <v>3.5326733499999999E-2</v>
      </c>
      <c r="E15239" s="4">
        <v>3.3557567099999998E-2</v>
      </c>
      <c r="F15239" s="4">
        <v>3.4227595200000002E-2</v>
      </c>
      <c r="G15239" s="4">
        <v>-3.3747230830709971</v>
      </c>
      <c r="H15239" s="4">
        <v>-1.8654056480194803E-2</v>
      </c>
      <c r="I15239" s="4">
        <v>3.9135612797070531E-6</v>
      </c>
      <c r="J15239" s="13">
        <v>-12.451062785281362</v>
      </c>
      <c r="K15239" s="4">
        <v>-2.855648453724307E-2</v>
      </c>
      <c r="L15239" s="7">
        <v>11909825.052044099</v>
      </c>
      <c r="M15239" s="7">
        <v>1050141510.1500732</v>
      </c>
      <c r="N15239" s="12">
        <v>1.1341162059522906E-2</v>
      </c>
      <c r="O15239" s="4">
        <v>-4.4482457757009732E-11</v>
      </c>
      <c r="P15239" s="7">
        <v>407644.67078418436</v>
      </c>
      <c r="Q15239" s="7">
        <v>35943818.512133397</v>
      </c>
      <c r="R15239" t="s">
        <v>19</v>
      </c>
    </row>
    <row r="15240" spans="1:18" x14ac:dyDescent="0.25">
      <c r="A15240" s="1">
        <v>43852</v>
      </c>
      <c r="B15240" s="7">
        <v>43852</v>
      </c>
      <c r="C15240" s="4">
        <v>3.4222149100000002E-2</v>
      </c>
      <c r="D15240" s="4">
        <v>3.5074160899999998E-2</v>
      </c>
      <c r="E15240" s="4">
        <v>3.4163977200000001E-2</v>
      </c>
      <c r="F15240" s="4">
        <v>3.4444056000000001E-2</v>
      </c>
      <c r="G15240" s="4">
        <v>-3.3684188363221099</v>
      </c>
      <c r="H15240" s="4">
        <v>6.3241603371538774E-3</v>
      </c>
      <c r="I15240" s="4">
        <v>3.9678087594476777E-6</v>
      </c>
      <c r="J15240" s="13">
        <v>-12.437296565406808</v>
      </c>
      <c r="K15240" s="4">
        <v>1.3861410583223399E-2</v>
      </c>
      <c r="L15240" s="7">
        <v>12842144.497597899</v>
      </c>
      <c r="M15240" s="7">
        <v>1050141508.6515971</v>
      </c>
      <c r="N15240" s="12">
        <v>1.2228965707762064E-2</v>
      </c>
      <c r="O15240" s="4">
        <v>-1.4269277177970418E-9</v>
      </c>
      <c r="P15240" s="7">
        <v>442335.54423535394</v>
      </c>
      <c r="Q15240" s="7">
        <v>36171132.931920096</v>
      </c>
      <c r="R15240" t="s">
        <v>19</v>
      </c>
    </row>
    <row r="15241" spans="1:18" x14ac:dyDescent="0.25">
      <c r="A15241" s="1">
        <v>43853</v>
      </c>
      <c r="B15241" s="7">
        <v>43853</v>
      </c>
      <c r="C15241" s="4">
        <v>3.4424334299999998E-2</v>
      </c>
      <c r="D15241" s="4">
        <v>3.4939814100000001E-2</v>
      </c>
      <c r="E15241" s="4">
        <v>3.2201419299999999E-2</v>
      </c>
      <c r="F15241" s="4">
        <v>3.3522990799999999E-2</v>
      </c>
      <c r="G15241" s="4">
        <v>-3.3955237830048342</v>
      </c>
      <c r="H15241" s="4">
        <v>-2.6740904149035218E-2</v>
      </c>
      <c r="I15241" s="4">
        <v>3.9877388599071608E-6</v>
      </c>
      <c r="J15241" s="13">
        <v>-12.432286189476299</v>
      </c>
      <c r="K15241" s="4">
        <v>5.0229488535776627E-3</v>
      </c>
      <c r="L15241" s="7">
        <v>10656583.534099801</v>
      </c>
      <c r="M15241" s="7">
        <v>1050141508.7211641</v>
      </c>
      <c r="N15241" s="12">
        <v>1.0147759559639842E-2</v>
      </c>
      <c r="O15241" s="4">
        <v>6.6245324587230916E-11</v>
      </c>
      <c r="P15241" s="7">
        <v>357240.55177305907</v>
      </c>
      <c r="Q15241" s="7">
        <v>35203884.135557704</v>
      </c>
      <c r="R15241" t="s">
        <v>19</v>
      </c>
    </row>
    <row r="15242" spans="1:18" x14ac:dyDescent="0.25">
      <c r="A15242" s="1">
        <v>43854</v>
      </c>
      <c r="B15242" s="7">
        <v>43854</v>
      </c>
      <c r="C15242" s="4">
        <v>3.3526619000000001E-2</v>
      </c>
      <c r="D15242" s="4">
        <v>3.4382794699999997E-2</v>
      </c>
      <c r="E15242" s="4">
        <v>3.2972209299999999E-2</v>
      </c>
      <c r="F15242" s="4">
        <v>3.3618595199999997E-2</v>
      </c>
      <c r="G15242" s="4">
        <v>-3.3926759365266634</v>
      </c>
      <c r="H15242" s="4">
        <v>2.8519054451429655E-3</v>
      </c>
      <c r="I15242" s="4">
        <v>3.9806828256970773E-6</v>
      </c>
      <c r="J15242" s="13">
        <v>-12.434057189137894</v>
      </c>
      <c r="K15242" s="4">
        <v>-1.7694323670551966E-3</v>
      </c>
      <c r="L15242" s="7">
        <v>10450403.225096799</v>
      </c>
      <c r="M15242" s="7">
        <v>1050141509.091766</v>
      </c>
      <c r="N15242" s="12">
        <v>9.9514238172863211E-3</v>
      </c>
      <c r="O15242" s="4">
        <v>3.5290662200623146E-10</v>
      </c>
      <c r="P15242" s="7">
        <v>351327.87570130377</v>
      </c>
      <c r="Q15242" s="7">
        <v>35304282.296873197</v>
      </c>
      <c r="R15242" t="s">
        <v>19</v>
      </c>
    </row>
    <row r="15243" spans="1:18" x14ac:dyDescent="0.25">
      <c r="A15243" s="1">
        <v>43855</v>
      </c>
      <c r="B15243" s="7">
        <v>43855</v>
      </c>
      <c r="C15243" s="4">
        <v>3.3617286599999997E-2</v>
      </c>
      <c r="D15243" s="4">
        <v>3.4056599399999998E-2</v>
      </c>
      <c r="E15243" s="4">
        <v>3.2862616499999997E-2</v>
      </c>
      <c r="F15243" s="4">
        <v>3.36957648E-2</v>
      </c>
      <c r="G15243" s="4">
        <v>-3.390383123111913</v>
      </c>
      <c r="H15243" s="4">
        <v>2.2954439214641249E-3</v>
      </c>
      <c r="I15243" s="4">
        <v>4.0268137891982422E-6</v>
      </c>
      <c r="J15243" s="13">
        <v>-12.422535117740633</v>
      </c>
      <c r="K15243" s="4">
        <v>1.1588706139401262E-2</v>
      </c>
      <c r="L15243" s="7">
        <v>8579382.1825309191</v>
      </c>
      <c r="M15243" s="7">
        <v>1050141508.6250483</v>
      </c>
      <c r="N15243" s="12">
        <v>8.1697391371224962E-3</v>
      </c>
      <c r="O15243" s="4">
        <v>-4.4443317018807072E-10</v>
      </c>
      <c r="P15243" s="7">
        <v>289088.8441518725</v>
      </c>
      <c r="Q15243" s="7">
        <v>35385321.281346798</v>
      </c>
      <c r="R15243" t="s">
        <v>19</v>
      </c>
    </row>
    <row r="15244" spans="1:18" x14ac:dyDescent="0.25">
      <c r="A15244" s="1">
        <v>43856</v>
      </c>
      <c r="B15244" s="7">
        <v>43856</v>
      </c>
      <c r="C15244" s="4">
        <v>3.3708181300000001E-2</v>
      </c>
      <c r="D15244" s="4">
        <v>3.5621616799999999E-2</v>
      </c>
      <c r="E15244" s="4">
        <v>3.3508227199999997E-2</v>
      </c>
      <c r="F15244" s="4">
        <v>3.5206282899999997E-2</v>
      </c>
      <c r="G15244" s="4">
        <v>-3.3465307208285213</v>
      </c>
      <c r="H15244" s="4">
        <v>4.4828129260921147E-2</v>
      </c>
      <c r="I15244" s="4">
        <v>4.0952634381805562E-6</v>
      </c>
      <c r="J15244" s="13">
        <v>-12.405679511060411</v>
      </c>
      <c r="K15244" s="4">
        <v>1.6998463938393996E-2</v>
      </c>
      <c r="L15244" s="7">
        <v>11712590.7990625</v>
      </c>
      <c r="M15244" s="7">
        <v>1050141508.5371199</v>
      </c>
      <c r="N15244" s="12">
        <v>1.1153345243326784E-2</v>
      </c>
      <c r="O15244" s="4">
        <v>-8.3730062684516102E-11</v>
      </c>
      <c r="P15244" s="7">
        <v>412356.78516373137</v>
      </c>
      <c r="Q15244" s="7">
        <v>36971579.034590602</v>
      </c>
      <c r="R15244" t="s">
        <v>19</v>
      </c>
    </row>
    <row r="15245" spans="1:18" x14ac:dyDescent="0.25">
      <c r="A15245" s="1">
        <v>43857</v>
      </c>
      <c r="B15245" s="7">
        <v>43857</v>
      </c>
      <c r="C15245" s="4">
        <v>3.5192083399999997E-2</v>
      </c>
      <c r="D15245" s="4">
        <v>3.5492228399999999E-2</v>
      </c>
      <c r="E15245" s="4">
        <v>3.4391771000000002E-2</v>
      </c>
      <c r="F15245" s="4">
        <v>3.5171776699999997E-2</v>
      </c>
      <c r="G15245" s="4">
        <v>-3.3475113162857171</v>
      </c>
      <c r="H15245" s="4">
        <v>-9.8011483058324587E-4</v>
      </c>
      <c r="I15245" s="4">
        <v>3.9475297982141983E-6</v>
      </c>
      <c r="J15245" s="13">
        <v>-12.442420542215796</v>
      </c>
      <c r="K15245" s="4">
        <v>-3.607427023839839E-2</v>
      </c>
      <c r="L15245" s="7">
        <v>10666245.001497099</v>
      </c>
      <c r="M15245" s="7">
        <v>1050141510.512814</v>
      </c>
      <c r="N15245" s="12">
        <v>1.0156959699925078E-2</v>
      </c>
      <c r="O15245" s="4">
        <v>1.8813599533715379E-9</v>
      </c>
      <c r="P15245" s="7">
        <v>375150.7874201471</v>
      </c>
      <c r="Q15245" s="7">
        <v>36935342.711157396</v>
      </c>
      <c r="R15245" t="s">
        <v>19</v>
      </c>
    </row>
    <row r="15246" spans="1:18" x14ac:dyDescent="0.25">
      <c r="A15246" s="1">
        <v>43858</v>
      </c>
      <c r="B15246" s="7">
        <v>43858</v>
      </c>
      <c r="C15246" s="4">
        <v>3.5082803900000001E-2</v>
      </c>
      <c r="D15246" s="4">
        <v>3.5714752299999999E-2</v>
      </c>
      <c r="E15246" s="4">
        <v>3.45211188E-2</v>
      </c>
      <c r="F15246" s="4">
        <v>3.5702751200000001E-2</v>
      </c>
      <c r="G15246" s="4">
        <v>-3.3325275287400835</v>
      </c>
      <c r="H15246" s="4">
        <v>1.5096607274889337E-2</v>
      </c>
      <c r="I15246" s="4">
        <v>3.8149710576635718E-6</v>
      </c>
      <c r="J15246" s="13">
        <v>-12.476577479714411</v>
      </c>
      <c r="K15246" s="4">
        <v>-3.3580174774258592E-2</v>
      </c>
      <c r="L15246" s="7">
        <v>10038547.411511799</v>
      </c>
      <c r="M15246" s="7">
        <v>1050141508.7347834</v>
      </c>
      <c r="N15246" s="12">
        <v>9.5592330443220932E-3</v>
      </c>
      <c r="O15246" s="4">
        <v>-1.6931343215431304E-9</v>
      </c>
      <c r="P15246" s="7">
        <v>358403.76064260979</v>
      </c>
      <c r="Q15246" s="7">
        <v>37492941.011150599</v>
      </c>
      <c r="R15246" t="s">
        <v>19</v>
      </c>
    </row>
    <row r="15247" spans="1:18" x14ac:dyDescent="0.25">
      <c r="A15247" s="1">
        <v>43859</v>
      </c>
      <c r="B15247" s="7">
        <v>43859</v>
      </c>
      <c r="C15247" s="4">
        <v>3.5714972800000001E-2</v>
      </c>
      <c r="D15247" s="4">
        <v>3.6492617400000003E-2</v>
      </c>
      <c r="E15247" s="4">
        <v>3.5077072299999998E-2</v>
      </c>
      <c r="F15247" s="4">
        <v>3.6281069200000002E-2</v>
      </c>
      <c r="G15247" s="4">
        <v>-3.3164591833866557</v>
      </c>
      <c r="H15247" s="4">
        <v>1.6198135453494161E-2</v>
      </c>
      <c r="I15247" s="4">
        <v>3.8942268963975321E-6</v>
      </c>
      <c r="J15247" s="13">
        <v>-12.456015384504926</v>
      </c>
      <c r="K15247" s="4">
        <v>2.0774951509723773E-2</v>
      </c>
      <c r="L15247" s="7">
        <v>7621818.1200641599</v>
      </c>
      <c r="M15247" s="7">
        <v>1050141510.5345793</v>
      </c>
      <c r="N15247" s="12">
        <v>7.2578962393213455E-3</v>
      </c>
      <c r="O15247" s="4">
        <v>1.7138603236253158E-9</v>
      </c>
      <c r="P15247" s="7">
        <v>276527.71064386173</v>
      </c>
      <c r="Q15247" s="7">
        <v>38100256.813497603</v>
      </c>
      <c r="R15247" t="s">
        <v>19</v>
      </c>
    </row>
    <row r="15248" spans="1:18" x14ac:dyDescent="0.25">
      <c r="A15248" s="1">
        <v>43860</v>
      </c>
      <c r="B15248" s="7">
        <v>43860</v>
      </c>
      <c r="C15248" s="4">
        <v>3.6275120000000001E-2</v>
      </c>
      <c r="D15248" s="4">
        <v>3.6853384900000001E-2</v>
      </c>
      <c r="E15248" s="4">
        <v>3.4770032800000003E-2</v>
      </c>
      <c r="F15248" s="4">
        <v>3.6199932999999997E-2</v>
      </c>
      <c r="G15248" s="4">
        <v>-3.3186980109808539</v>
      </c>
      <c r="H15248" s="4">
        <v>-2.2363232889510642E-3</v>
      </c>
      <c r="I15248" s="4">
        <v>3.8069152786238754E-6</v>
      </c>
      <c r="J15248" s="13">
        <v>-12.478691334916117</v>
      </c>
      <c r="K15248" s="4">
        <v>-2.2420783404897865E-2</v>
      </c>
      <c r="L15248" s="7">
        <v>7959584.8536984604</v>
      </c>
      <c r="M15248" s="7">
        <v>1050141509.188122</v>
      </c>
      <c r="N15248" s="12">
        <v>7.5795355045551131E-3</v>
      </c>
      <c r="O15248" s="4">
        <v>-1.2821674312067505E-9</v>
      </c>
      <c r="P15248" s="7">
        <v>288136.43841169903</v>
      </c>
      <c r="Q15248" s="7">
        <v>38015052.273128897</v>
      </c>
      <c r="R15248" t="s">
        <v>19</v>
      </c>
    </row>
    <row r="15249" spans="1:18" x14ac:dyDescent="0.25">
      <c r="A15249" s="1">
        <v>43861</v>
      </c>
      <c r="B15249" s="7">
        <v>43861</v>
      </c>
      <c r="C15249" s="4">
        <v>3.6196665699999998E-2</v>
      </c>
      <c r="D15249" s="4">
        <v>3.6197110499999997E-2</v>
      </c>
      <c r="E15249" s="4">
        <v>3.4924994700000003E-2</v>
      </c>
      <c r="F15249" s="4">
        <v>3.5342381499999999E-2</v>
      </c>
      <c r="G15249" s="4">
        <v>-3.3426724261324354</v>
      </c>
      <c r="H15249" s="4">
        <v>-2.3689311800659904E-2</v>
      </c>
      <c r="I15249" s="4">
        <v>3.779719855392342E-6</v>
      </c>
      <c r="J15249" s="13">
        <v>-12.4858606634093</v>
      </c>
      <c r="K15249" s="4">
        <v>-7.1436901641173493E-3</v>
      </c>
      <c r="L15249" s="7">
        <v>8138269.7127890801</v>
      </c>
      <c r="M15249" s="7">
        <v>1050141508.2166662</v>
      </c>
      <c r="N15249" s="12">
        <v>7.7496886363527919E-3</v>
      </c>
      <c r="O15249" s="4">
        <v>-9.250713393905062E-10</v>
      </c>
      <c r="P15249" s="7">
        <v>287625.83293928707</v>
      </c>
      <c r="Q15249" s="7">
        <v>37114501.812378801</v>
      </c>
      <c r="R15249" t="s">
        <v>19</v>
      </c>
    </row>
    <row r="15250" spans="1:18" x14ac:dyDescent="0.25">
      <c r="A15250" s="1">
        <v>43862</v>
      </c>
      <c r="B15250" s="7">
        <v>43862</v>
      </c>
      <c r="C15250" s="4">
        <v>3.5297141900000002E-2</v>
      </c>
      <c r="D15250" s="4">
        <v>3.60751541E-2</v>
      </c>
      <c r="E15250" s="4">
        <v>3.52628028E-2</v>
      </c>
      <c r="F15250" s="4">
        <v>3.6045380000000002E-2</v>
      </c>
      <c r="G15250" s="4">
        <v>-3.3229765788035821</v>
      </c>
      <c r="H15250" s="4">
        <v>1.9891090248120462E-2</v>
      </c>
      <c r="I15250" s="4">
        <v>3.8375235043815627E-6</v>
      </c>
      <c r="J15250" s="13">
        <v>-12.470683320149439</v>
      </c>
      <c r="K15250" s="4">
        <v>1.5293104039643341E-2</v>
      </c>
      <c r="L15250" s="7">
        <v>6717041.1741379304</v>
      </c>
      <c r="M15250" s="7">
        <v>1050141509.6823781</v>
      </c>
      <c r="N15250" s="12">
        <v>6.3963200313541949E-3</v>
      </c>
      <c r="O15250" s="4">
        <v>1.3957279286441668E-9</v>
      </c>
      <c r="P15250" s="7">
        <v>242118.30159744789</v>
      </c>
      <c r="Q15250" s="7">
        <v>37852749.770274997</v>
      </c>
      <c r="R15250" t="s">
        <v>19</v>
      </c>
    </row>
    <row r="15251" spans="1:18" x14ac:dyDescent="0.25">
      <c r="A15251" s="1">
        <v>43863</v>
      </c>
      <c r="B15251" s="7">
        <v>43863</v>
      </c>
      <c r="C15251" s="4">
        <v>3.6011278200000003E-2</v>
      </c>
      <c r="D15251" s="4">
        <v>3.8333351500000001E-2</v>
      </c>
      <c r="E15251" s="4">
        <v>3.5856040800000002E-2</v>
      </c>
      <c r="F15251" s="4">
        <v>3.7671778500000003E-2</v>
      </c>
      <c r="G15251" s="4">
        <v>-3.2788440457566188</v>
      </c>
      <c r="H15251" s="4">
        <v>4.5120858761927347E-2</v>
      </c>
      <c r="I15251" s="4">
        <v>4.0314967704166057E-6</v>
      </c>
      <c r="J15251" s="13">
        <v>-12.421372843908941</v>
      </c>
      <c r="K15251" s="4">
        <v>5.0546469829714516E-2</v>
      </c>
      <c r="L15251" s="7">
        <v>10577731.538914699</v>
      </c>
      <c r="M15251" s="7">
        <v>1050141510.6915749</v>
      </c>
      <c r="N15251" s="12">
        <v>1.0072672521962008E-2</v>
      </c>
      <c r="O15251" s="4">
        <v>9.6101036686454869E-10</v>
      </c>
      <c r="P15251" s="7">
        <v>398481.95956645871</v>
      </c>
      <c r="Q15251" s="7">
        <v>39560698.384428397</v>
      </c>
      <c r="R15251" t="s">
        <v>19</v>
      </c>
    </row>
    <row r="15252" spans="1:18" x14ac:dyDescent="0.25">
      <c r="A15252" s="1">
        <v>43864</v>
      </c>
      <c r="B15252" s="7">
        <v>43864</v>
      </c>
      <c r="C15252" s="4">
        <v>3.7683968999999998E-2</v>
      </c>
      <c r="D15252" s="4">
        <v>3.9355545499999998E-2</v>
      </c>
      <c r="E15252" s="4">
        <v>3.7501335099999998E-2</v>
      </c>
      <c r="F15252" s="4">
        <v>3.9184875700000003E-2</v>
      </c>
      <c r="G15252" s="4">
        <v>-3.2394644306145337</v>
      </c>
      <c r="H15252" s="4">
        <v>4.0165271198969288E-2</v>
      </c>
      <c r="I15252" s="4">
        <v>4.2163648550862712E-6</v>
      </c>
      <c r="J15252" s="13">
        <v>-12.376537209889397</v>
      </c>
      <c r="K15252" s="4">
        <v>4.5855942643000469E-2</v>
      </c>
      <c r="L15252" s="7">
        <v>9186399.05295505</v>
      </c>
      <c r="M15252" s="7">
        <v>1050141510.4256282</v>
      </c>
      <c r="N15252" s="12">
        <v>8.7477725256587101E-3</v>
      </c>
      <c r="O15252" s="4">
        <v>-2.5324848428985278E-10</v>
      </c>
      <c r="P15252" s="7">
        <v>359967.9050206414</v>
      </c>
      <c r="Q15252" s="7">
        <v>41149664.5534385</v>
      </c>
      <c r="R15252" t="s">
        <v>19</v>
      </c>
    </row>
    <row r="15253" spans="1:18" x14ac:dyDescent="0.25">
      <c r="A15253" s="1">
        <v>43865</v>
      </c>
      <c r="B15253" s="7">
        <v>43865</v>
      </c>
      <c r="C15253" s="4">
        <v>3.9185915699999997E-2</v>
      </c>
      <c r="D15253" s="4">
        <v>4.3418912900000002E-2</v>
      </c>
      <c r="E15253" s="4">
        <v>3.8729075100000003E-2</v>
      </c>
      <c r="F15253" s="4">
        <v>4.2262019400000003E-2</v>
      </c>
      <c r="G15253" s="4">
        <v>-3.1638664827962879</v>
      </c>
      <c r="H15253" s="4">
        <v>7.8528862093595969E-2</v>
      </c>
      <c r="I15253" s="4">
        <v>4.6032229466786846E-6</v>
      </c>
      <c r="J15253" s="13">
        <v>-12.288753859220927</v>
      </c>
      <c r="K15253" s="4">
        <v>9.1751569156957549E-2</v>
      </c>
      <c r="L15253" s="7">
        <v>16226608.264675099</v>
      </c>
      <c r="M15253" s="7">
        <v>1050141509.9925418</v>
      </c>
      <c r="N15253" s="12">
        <v>1.5451830167907887E-2</v>
      </c>
      <c r="O15253" s="4">
        <v>-4.1240765264877449E-10</v>
      </c>
      <c r="P15253" s="7">
        <v>685769.23327789945</v>
      </c>
      <c r="Q15253" s="7">
        <v>44381100.868050098</v>
      </c>
      <c r="R15253" t="s">
        <v>19</v>
      </c>
    </row>
    <row r="15254" spans="1:18" x14ac:dyDescent="0.25">
      <c r="A15254" s="1">
        <v>43866</v>
      </c>
      <c r="B15254" s="7">
        <v>43866</v>
      </c>
      <c r="C15254" s="4">
        <v>4.2360833299999998E-2</v>
      </c>
      <c r="D15254" s="4">
        <v>4.7745302900000001E-2</v>
      </c>
      <c r="E15254" s="4">
        <v>4.2182301200000001E-2</v>
      </c>
      <c r="F15254" s="4">
        <v>4.3108907199999998E-2</v>
      </c>
      <c r="G15254" s="4">
        <v>-3.1440256396513235</v>
      </c>
      <c r="H15254" s="4">
        <v>2.0038980910599701E-2</v>
      </c>
      <c r="I15254" s="4">
        <v>4.4842405686338898E-6</v>
      </c>
      <c r="J15254" s="13">
        <v>-12.314941403739907</v>
      </c>
      <c r="K15254" s="4">
        <v>-2.5847624462908732E-2</v>
      </c>
      <c r="L15254" s="7">
        <v>18538102.9224337</v>
      </c>
      <c r="M15254" s="7">
        <v>1050141510.3346345</v>
      </c>
      <c r="N15254" s="12">
        <v>1.7652956996744573E-2</v>
      </c>
      <c r="O15254" s="4">
        <v>3.2575871842176261E-10</v>
      </c>
      <c r="P15254" s="7">
        <v>799157.35854724317</v>
      </c>
      <c r="Q15254" s="7">
        <v>45270452.915883601</v>
      </c>
      <c r="R15254" t="s">
        <v>19</v>
      </c>
    </row>
    <row r="15255" spans="1:18" x14ac:dyDescent="0.25">
      <c r="A15255" s="1">
        <v>43867</v>
      </c>
      <c r="B15255" s="7">
        <v>43867</v>
      </c>
      <c r="C15255" s="4">
        <v>4.3114477399999997E-2</v>
      </c>
      <c r="D15255" s="4">
        <v>4.7725458300000002E-2</v>
      </c>
      <c r="E15255" s="4">
        <v>4.2841078499999997E-2</v>
      </c>
      <c r="F15255" s="4">
        <v>4.7242816100000001E-2</v>
      </c>
      <c r="G15255" s="4">
        <v>-3.0524546768133103</v>
      </c>
      <c r="H15255" s="4">
        <v>9.5894541720139073E-2</v>
      </c>
      <c r="I15255" s="4">
        <v>4.8554754738077897E-6</v>
      </c>
      <c r="J15255" s="13">
        <v>-12.235403526143422</v>
      </c>
      <c r="K15255" s="4">
        <v>8.2786572105562908E-2</v>
      </c>
      <c r="L15255" s="7">
        <v>19742894.472661901</v>
      </c>
      <c r="M15255" s="7">
        <v>1050141509.606052</v>
      </c>
      <c r="N15255" s="12">
        <v>1.8800222914784323E-2</v>
      </c>
      <c r="O15255" s="4">
        <v>-6.9379459267282024E-10</v>
      </c>
      <c r="P15255" s="7">
        <v>932709.93285367265</v>
      </c>
      <c r="Q15255" s="7">
        <v>49611642.217295103</v>
      </c>
      <c r="R15255" t="s">
        <v>19</v>
      </c>
    </row>
    <row r="15256" spans="1:18" x14ac:dyDescent="0.25">
      <c r="A15256" s="1">
        <v>43868</v>
      </c>
      <c r="B15256" s="7">
        <v>43868</v>
      </c>
      <c r="C15256" s="4">
        <v>4.7225288800000001E-2</v>
      </c>
      <c r="D15256" s="4">
        <v>5.1848667199999997E-2</v>
      </c>
      <c r="E15256" s="4">
        <v>4.5270292300000001E-2</v>
      </c>
      <c r="F15256" s="4">
        <v>5.0835844400000003E-2</v>
      </c>
      <c r="G15256" s="4">
        <v>-2.9791535747900362</v>
      </c>
      <c r="H15256" s="4">
        <v>7.6054490324932222E-2</v>
      </c>
      <c r="I15256" s="4">
        <v>5.1894789905343264E-6</v>
      </c>
      <c r="J15256" s="13">
        <v>-12.16887725300589</v>
      </c>
      <c r="K15256" s="4">
        <v>6.8789044147843773E-2</v>
      </c>
      <c r="L15256" s="7">
        <v>25539773.554012101</v>
      </c>
      <c r="M15256" s="7">
        <v>1050141508.9343513</v>
      </c>
      <c r="N15256" s="12">
        <v>2.4320316201888844E-2</v>
      </c>
      <c r="O15256" s="4">
        <v>-6.3962876419451052E-10</v>
      </c>
      <c r="P15256" s="7">
        <v>1298335.9544029944</v>
      </c>
      <c r="Q15256" s="7">
        <v>53384830.3461679</v>
      </c>
      <c r="R15256" t="s">
        <v>19</v>
      </c>
    </row>
    <row r="15257" spans="1:18" x14ac:dyDescent="0.25">
      <c r="A15257" s="1">
        <v>43869</v>
      </c>
      <c r="B15257" s="7">
        <v>43869</v>
      </c>
      <c r="C15257" s="4">
        <v>5.07989259E-2</v>
      </c>
      <c r="D15257" s="4">
        <v>5.8726380699999997E-2</v>
      </c>
      <c r="E15257" s="4">
        <v>4.96626846E-2</v>
      </c>
      <c r="F15257" s="4">
        <v>5.6541615599999998E-2</v>
      </c>
      <c r="G15257" s="4">
        <v>-2.8727783526643762</v>
      </c>
      <c r="H15257" s="4">
        <v>0.11223913495179386</v>
      </c>
      <c r="I15257" s="4">
        <v>5.7314679033932565E-6</v>
      </c>
      <c r="J15257" s="13">
        <v>-12.069538881443098</v>
      </c>
      <c r="K15257" s="4">
        <v>0.10443994741042877</v>
      </c>
      <c r="L15257" s="7">
        <v>47862712.179286197</v>
      </c>
      <c r="M15257" s="7">
        <v>1050141509.3517084</v>
      </c>
      <c r="N15257" s="12">
        <v>4.5577392906631826E-2</v>
      </c>
      <c r="O15257" s="4">
        <v>3.9742937840713967E-10</v>
      </c>
      <c r="P15257" s="7">
        <v>2706235.0736146383</v>
      </c>
      <c r="Q15257" s="7">
        <v>59376697.547368102</v>
      </c>
      <c r="R15257" t="s">
        <v>19</v>
      </c>
    </row>
    <row r="15258" spans="1:18" x14ac:dyDescent="0.25">
      <c r="A15258" s="1">
        <v>43870</v>
      </c>
      <c r="B15258" s="7">
        <v>43870</v>
      </c>
      <c r="C15258" s="4">
        <v>5.6454695999999999E-2</v>
      </c>
      <c r="D15258" s="4">
        <v>6.9109058099999995E-2</v>
      </c>
      <c r="E15258" s="4">
        <v>5.6026336900000001E-2</v>
      </c>
      <c r="F15258" s="4">
        <v>6.4927925400000003E-2</v>
      </c>
      <c r="G15258" s="4">
        <v>-2.7344774643044003</v>
      </c>
      <c r="H15258" s="4">
        <v>0.14832101472530271</v>
      </c>
      <c r="I15258" s="4">
        <v>6.4179123441871196E-6</v>
      </c>
      <c r="J15258" s="13">
        <v>-11.956417673178056</v>
      </c>
      <c r="K15258" s="4">
        <v>0.11976764981750326</v>
      </c>
      <c r="L15258" s="7">
        <v>68828290.017757401</v>
      </c>
      <c r="M15258" s="7">
        <v>1050141509.0184153</v>
      </c>
      <c r="N15258" s="12">
        <v>6.5541919281042749E-2</v>
      </c>
      <c r="O15258" s="4">
        <v>-3.1737920781328724E-10</v>
      </c>
      <c r="P15258" s="7">
        <v>4468878.0796825178</v>
      </c>
      <c r="Q15258" s="7">
        <v>68183509.5569911</v>
      </c>
      <c r="R15258" t="s">
        <v>19</v>
      </c>
    </row>
    <row r="15259" spans="1:18" x14ac:dyDescent="0.25">
      <c r="A15259" s="1">
        <v>43871</v>
      </c>
      <c r="B15259" s="7">
        <v>43871</v>
      </c>
      <c r="C15259" s="4">
        <v>6.4999064999999995E-2</v>
      </c>
      <c r="D15259" s="4">
        <v>6.4999064999999995E-2</v>
      </c>
      <c r="E15259" s="4">
        <v>5.5353159499999999E-2</v>
      </c>
      <c r="F15259" s="4">
        <v>6.0270034600000001E-2</v>
      </c>
      <c r="G15259" s="4">
        <v>-2.8089202374040574</v>
      </c>
      <c r="H15259" s="4">
        <v>-7.1739405984470303E-2</v>
      </c>
      <c r="I15259" s="4">
        <v>6.1146809569405946E-6</v>
      </c>
      <c r="J15259" s="13">
        <v>-12.004817964030789</v>
      </c>
      <c r="K15259" s="4">
        <v>-4.7247667307449302E-2</v>
      </c>
      <c r="L15259" s="7">
        <v>37716032.027731404</v>
      </c>
      <c r="M15259" s="7">
        <v>1050141510.1630321</v>
      </c>
      <c r="N15259" s="12">
        <v>3.5915190155540157E-2</v>
      </c>
      <c r="O15259" s="4">
        <v>1.0899642697968393E-9</v>
      </c>
      <c r="P15259" s="7">
        <v>2273146.5552860801</v>
      </c>
      <c r="Q15259" s="7">
        <v>63292065.152422197</v>
      </c>
      <c r="R15259" t="s">
        <v>19</v>
      </c>
    </row>
    <row r="15260" spans="1:18" x14ac:dyDescent="0.25">
      <c r="A15260" s="1">
        <v>43872</v>
      </c>
      <c r="B15260" s="7">
        <v>43872</v>
      </c>
      <c r="C15260" s="4">
        <v>6.0120981900000002E-2</v>
      </c>
      <c r="D15260" s="4">
        <v>6.4499512499999995E-2</v>
      </c>
      <c r="E15260" s="4">
        <v>5.7851739899999997E-2</v>
      </c>
      <c r="F15260" s="4">
        <v>6.4017303900000003E-2</v>
      </c>
      <c r="G15260" s="4">
        <v>-2.748601858729276</v>
      </c>
      <c r="H15260" s="4">
        <v>6.2174666480115166E-2</v>
      </c>
      <c r="I15260" s="4">
        <v>6.2711424641690236E-6</v>
      </c>
      <c r="J15260" s="13">
        <v>-11.979552008726655</v>
      </c>
      <c r="K15260" s="4">
        <v>2.5587844783763278E-2</v>
      </c>
      <c r="L15260" s="7">
        <v>32357184.290186699</v>
      </c>
      <c r="M15260" s="7">
        <v>1050141508.8059276</v>
      </c>
      <c r="N15260" s="12">
        <v>3.0812213419673995E-2</v>
      </c>
      <c r="O15260" s="4">
        <v>-1.2923062344723797E-9</v>
      </c>
      <c r="P15260" s="7">
        <v>2071419.7000531878</v>
      </c>
      <c r="Q15260" s="7">
        <v>67227228.107233599</v>
      </c>
      <c r="R15260" t="s">
        <v>19</v>
      </c>
    </row>
    <row r="15261" spans="1:18" x14ac:dyDescent="0.25">
      <c r="A15261" s="1">
        <v>43873</v>
      </c>
      <c r="B15261" s="7">
        <v>43873</v>
      </c>
      <c r="C15261" s="4">
        <v>6.4056174899999999E-2</v>
      </c>
      <c r="D15261" s="4">
        <v>6.7686452800000005E-2</v>
      </c>
      <c r="E15261" s="4">
        <v>6.1549067999999998E-2</v>
      </c>
      <c r="F15261" s="4">
        <v>6.2161325500000003E-2</v>
      </c>
      <c r="G15261" s="4">
        <v>-2.7780222491475244</v>
      </c>
      <c r="H15261" s="4">
        <v>-2.8991823880917915E-2</v>
      </c>
      <c r="I15261" s="4">
        <v>6.0198525343742502E-6</v>
      </c>
      <c r="J15261" s="13">
        <v>-12.020447794894697</v>
      </c>
      <c r="K15261" s="4">
        <v>-4.0070837368238819E-2</v>
      </c>
      <c r="L15261" s="7">
        <v>32167485.013570901</v>
      </c>
      <c r="M15261" s="7">
        <v>1050141509.6016959</v>
      </c>
      <c r="N15261" s="12">
        <v>3.0631571763858362E-2</v>
      </c>
      <c r="O15261" s="4">
        <v>7.5777240903527915E-10</v>
      </c>
      <c r="P15261" s="7">
        <v>1999573.5064449527</v>
      </c>
      <c r="Q15261" s="7">
        <v>65278188.199412398</v>
      </c>
      <c r="R15261" t="s">
        <v>19</v>
      </c>
    </row>
    <row r="15262" spans="1:18" x14ac:dyDescent="0.25">
      <c r="A15262" s="1">
        <v>43874</v>
      </c>
      <c r="B15262" s="7">
        <v>43874</v>
      </c>
      <c r="C15262" s="4">
        <v>6.2296000999999997E-2</v>
      </c>
      <c r="D15262" s="4">
        <v>6.3202625999999998E-2</v>
      </c>
      <c r="E15262" s="4">
        <v>5.8661682899999998E-2</v>
      </c>
      <c r="F15262" s="4">
        <v>6.0363047900000001E-2</v>
      </c>
      <c r="G15262" s="4">
        <v>-2.8073781509961702</v>
      </c>
      <c r="H15262" s="4">
        <v>-2.8929202933422035E-2</v>
      </c>
      <c r="I15262" s="4">
        <v>5.9096147851103496E-6</v>
      </c>
      <c r="J15262" s="13">
        <v>-12.038929908854962</v>
      </c>
      <c r="K15262" s="4">
        <v>-1.8312367061223956E-2</v>
      </c>
      <c r="L15262" s="7">
        <v>28406331.352501899</v>
      </c>
      <c r="M15262" s="7">
        <v>1050141510.257581</v>
      </c>
      <c r="N15262" s="12">
        <v>2.705000333291685E-2</v>
      </c>
      <c r="O15262" s="4">
        <v>6.2456830281230688E-10</v>
      </c>
      <c r="P15262" s="7">
        <v>1714692.7400943439</v>
      </c>
      <c r="Q15262" s="7">
        <v>63389742.285456702</v>
      </c>
      <c r="R15262" t="s">
        <v>19</v>
      </c>
    </row>
    <row r="15263" spans="1:18" x14ac:dyDescent="0.25">
      <c r="A15263" s="1">
        <v>43875</v>
      </c>
      <c r="B15263" s="7">
        <v>43875</v>
      </c>
      <c r="C15263" s="4">
        <v>6.0407024599999998E-2</v>
      </c>
      <c r="D15263" s="4">
        <v>6.2349168599999998E-2</v>
      </c>
      <c r="E15263" s="4">
        <v>5.9161078899999997E-2</v>
      </c>
      <c r="F15263" s="4">
        <v>6.1993773000000002E-2</v>
      </c>
      <c r="G15263" s="4">
        <v>-2.7807213344648973</v>
      </c>
      <c r="H15263" s="4">
        <v>2.7015287609425051E-2</v>
      </c>
      <c r="I15263" s="4">
        <v>6.0117411842082395E-6</v>
      </c>
      <c r="J15263" s="13">
        <v>-12.021796136865781</v>
      </c>
      <c r="K15263" s="4">
        <v>1.7281396979580439E-2</v>
      </c>
      <c r="L15263" s="7">
        <v>27045338.8526912</v>
      </c>
      <c r="M15263" s="7">
        <v>1050141508.831424</v>
      </c>
      <c r="N15263" s="12">
        <v>2.5753994699996861E-2</v>
      </c>
      <c r="O15263" s="4">
        <v>-1.3580617314430826E-9</v>
      </c>
      <c r="P15263" s="7">
        <v>1676642.5975418186</v>
      </c>
      <c r="Q15263" s="7">
        <v>65102234.316372797</v>
      </c>
      <c r="R15263" t="s">
        <v>19</v>
      </c>
    </row>
    <row r="15264" spans="1:18" x14ac:dyDescent="0.25">
      <c r="A15264" s="1">
        <v>43876</v>
      </c>
      <c r="B15264" s="7">
        <v>43876</v>
      </c>
      <c r="C15264" s="4">
        <v>6.1993773000000002E-2</v>
      </c>
      <c r="D15264" s="4">
        <v>6.6887724499999995E-2</v>
      </c>
      <c r="E15264" s="4">
        <v>5.5458487000000001E-2</v>
      </c>
      <c r="F15264" s="4">
        <v>5.7358097500000003E-2</v>
      </c>
      <c r="G15264" s="4">
        <v>-2.8584412509535246</v>
      </c>
      <c r="H15264" s="4">
        <v>-7.4776469888354735E-2</v>
      </c>
      <c r="I15264" s="4">
        <v>5.7999428334179955E-6</v>
      </c>
      <c r="J15264" s="13">
        <v>-12.057662496767716</v>
      </c>
      <c r="K15264" s="4">
        <v>-3.5230783278994128E-2</v>
      </c>
      <c r="L15264" s="7">
        <v>34561333.821477696</v>
      </c>
      <c r="M15264" s="7">
        <v>1050141508.9298384</v>
      </c>
      <c r="N15264" s="12">
        <v>3.2911120575262201E-2</v>
      </c>
      <c r="O15264" s="4">
        <v>9.3715390024965799E-11</v>
      </c>
      <c r="P15264" s="7">
        <v>1982372.3550623655</v>
      </c>
      <c r="Q15264" s="7">
        <v>60234119.057994798</v>
      </c>
      <c r="R15264" t="s">
        <v>19</v>
      </c>
    </row>
    <row r="15265" spans="1:18" x14ac:dyDescent="0.25">
      <c r="A15265" s="1">
        <v>43877</v>
      </c>
      <c r="B15265" s="7">
        <v>43877</v>
      </c>
      <c r="C15265" s="4">
        <v>5.7402592500000002E-2</v>
      </c>
      <c r="D15265" s="4">
        <v>6.6355299100000001E-2</v>
      </c>
      <c r="E15265" s="4">
        <v>5.1698991299999997E-2</v>
      </c>
      <c r="F15265" s="4">
        <v>5.7475403100000003E-2</v>
      </c>
      <c r="G15265" s="4">
        <v>-2.8563981948733628</v>
      </c>
      <c r="H15265" s="4">
        <v>2.0451445412742147E-3</v>
      </c>
      <c r="I15265" s="4">
        <v>5.7854736996282413E-6</v>
      </c>
      <c r="J15265" s="13">
        <v>-12.060160316551986</v>
      </c>
      <c r="K15265" s="4">
        <v>-2.4947028281703497E-3</v>
      </c>
      <c r="L15265" s="7">
        <v>32123493.5178065</v>
      </c>
      <c r="M15265" s="7">
        <v>1050141509.2103999</v>
      </c>
      <c r="N15265" s="12">
        <v>3.0589680758320005E-2</v>
      </c>
      <c r="O15265" s="4">
        <v>2.6716537224536985E-10</v>
      </c>
      <c r="P15265" s="7">
        <v>1846310.7389161657</v>
      </c>
      <c r="Q15265" s="7">
        <v>60357306.553910099</v>
      </c>
      <c r="R15265" t="s">
        <v>19</v>
      </c>
    </row>
    <row r="15266" spans="1:18" x14ac:dyDescent="0.25">
      <c r="A15266" s="1">
        <v>43878</v>
      </c>
      <c r="B15266" s="7">
        <v>43878</v>
      </c>
      <c r="C15266" s="4">
        <v>5.7486053199999998E-2</v>
      </c>
      <c r="D15266" s="4">
        <v>5.7486053199999998E-2</v>
      </c>
      <c r="E15266" s="4">
        <v>4.9965406300000001E-2</v>
      </c>
      <c r="F15266" s="4">
        <v>5.5629793599999998E-2</v>
      </c>
      <c r="G15266" s="4">
        <v>-2.8890363651301123</v>
      </c>
      <c r="H15266" s="4">
        <v>-3.2111292839284232E-2</v>
      </c>
      <c r="I15266" s="4">
        <v>5.7408642774628225E-6</v>
      </c>
      <c r="J15266" s="13">
        <v>-12.067900787980918</v>
      </c>
      <c r="K15266" s="4">
        <v>-7.7105911255434941E-3</v>
      </c>
      <c r="L15266" s="7">
        <v>29005307.8156077</v>
      </c>
      <c r="M15266" s="7">
        <v>1050141509.5430392</v>
      </c>
      <c r="N15266" s="12">
        <v>2.7620380255446841E-2</v>
      </c>
      <c r="O15266" s="4">
        <v>3.1675667866524926E-10</v>
      </c>
      <c r="P15266" s="7">
        <v>1613559.2870867231</v>
      </c>
      <c r="Q15266" s="7">
        <v>58419155.426671699</v>
      </c>
      <c r="R15266" t="s">
        <v>19</v>
      </c>
    </row>
    <row r="15267" spans="1:18" x14ac:dyDescent="0.25">
      <c r="A15267" s="1">
        <v>43879</v>
      </c>
      <c r="B15267" s="7">
        <v>43879</v>
      </c>
      <c r="C15267" s="4">
        <v>5.5597713799999997E-2</v>
      </c>
      <c r="D15267" s="4">
        <v>6.8790830100000006E-2</v>
      </c>
      <c r="E15267" s="4">
        <v>5.5069262299999998E-2</v>
      </c>
      <c r="F15267" s="4">
        <v>6.5246406600000001E-2</v>
      </c>
      <c r="G15267" s="4">
        <v>-2.7295843055601798</v>
      </c>
      <c r="H15267" s="4">
        <v>0.17286803307499604</v>
      </c>
      <c r="I15267" s="4">
        <v>6.4332902730848995E-6</v>
      </c>
      <c r="J15267" s="13">
        <v>-11.95402444404681</v>
      </c>
      <c r="K15267" s="4">
        <v>0.12061354565380789</v>
      </c>
      <c r="L15267" s="7">
        <v>36713301.068284199</v>
      </c>
      <c r="M15267" s="7">
        <v>1050141508.6325169</v>
      </c>
      <c r="N15267" s="12">
        <v>3.4960337027427735E-2</v>
      </c>
      <c r="O15267" s="4">
        <v>-8.6704728215573256E-10</v>
      </c>
      <c r="P15267" s="7">
        <v>2395410.9691294851</v>
      </c>
      <c r="Q15267" s="7">
        <v>68517959.859774604</v>
      </c>
      <c r="R15267" t="s">
        <v>19</v>
      </c>
    </row>
    <row r="15268" spans="1:18" x14ac:dyDescent="0.25">
      <c r="A15268" s="1">
        <v>43880</v>
      </c>
      <c r="B15268" s="7">
        <v>43880</v>
      </c>
      <c r="C15268" s="4">
        <v>6.5247034999999995E-2</v>
      </c>
      <c r="D15268" s="4">
        <v>6.8149705099999999E-2</v>
      </c>
      <c r="E15268" s="4">
        <v>5.6293393999999997E-2</v>
      </c>
      <c r="F15268" s="4">
        <v>5.7834617900000003E-2</v>
      </c>
      <c r="G15268" s="4">
        <v>-2.8501677569826276</v>
      </c>
      <c r="H15268" s="4">
        <v>-0.11359688734183865</v>
      </c>
      <c r="I15268" s="4">
        <v>6.0035601797507753E-6</v>
      </c>
      <c r="J15268" s="13">
        <v>-12.023157901414814</v>
      </c>
      <c r="K15268" s="4">
        <v>-6.6797870932700718E-2</v>
      </c>
      <c r="L15268" s="7">
        <v>34537473.549934603</v>
      </c>
      <c r="M15268" s="7">
        <v>1050141508.6234311</v>
      </c>
      <c r="N15268" s="12">
        <v>3.2888399578841286E-2</v>
      </c>
      <c r="O15268" s="4">
        <v>-8.6519524721228226E-12</v>
      </c>
      <c r="P15268" s="7">
        <v>1997461.5859918245</v>
      </c>
      <c r="Q15268" s="7">
        <v>60734532.892165698</v>
      </c>
      <c r="R15268" t="s">
        <v>19</v>
      </c>
    </row>
    <row r="15269" spans="1:18" x14ac:dyDescent="0.25">
      <c r="A15269" s="1">
        <v>43881</v>
      </c>
      <c r="B15269" s="7">
        <v>43881</v>
      </c>
      <c r="C15269" s="4">
        <v>5.7835219299999997E-2</v>
      </c>
      <c r="D15269" s="4">
        <v>6.3145182199999997E-2</v>
      </c>
      <c r="E15269" s="4">
        <v>5.2660473300000003E-2</v>
      </c>
      <c r="F15269" s="4">
        <v>5.4258330100000002E-2</v>
      </c>
      <c r="G15269" s="4">
        <v>-2.9139987481187832</v>
      </c>
      <c r="H15269" s="4">
        <v>-6.1836455912679264E-2</v>
      </c>
      <c r="I15269" s="4">
        <v>5.6469236791894382E-6</v>
      </c>
      <c r="J15269" s="13">
        <v>-12.084399642649228</v>
      </c>
      <c r="K15269" s="4">
        <v>-5.9404168507250998E-2</v>
      </c>
      <c r="L15269" s="7">
        <v>38420004.030181602</v>
      </c>
      <c r="M15269" s="7">
        <v>1050141509.0389097</v>
      </c>
      <c r="N15269" s="12">
        <v>3.6585549375477616E-2</v>
      </c>
      <c r="O15269" s="4">
        <v>3.9564057199795886E-10</v>
      </c>
      <c r="P15269" s="7">
        <v>2084605.2611129237</v>
      </c>
      <c r="Q15269" s="7">
        <v>56978924.649145298</v>
      </c>
      <c r="R15269" t="s">
        <v>19</v>
      </c>
    </row>
    <row r="15270" spans="1:18" x14ac:dyDescent="0.25">
      <c r="A15270" s="1">
        <v>43882</v>
      </c>
      <c r="B15270" s="7">
        <v>43882</v>
      </c>
      <c r="C15270" s="4">
        <v>5.4165115E-2</v>
      </c>
      <c r="D15270" s="4">
        <v>5.84860907E-2</v>
      </c>
      <c r="E15270" s="4">
        <v>5.3207636000000003E-2</v>
      </c>
      <c r="F15270" s="4">
        <v>5.4991293599999998E-2</v>
      </c>
      <c r="G15270" s="4">
        <v>-2.9005804044619641</v>
      </c>
      <c r="H15270" s="4">
        <v>1.350877365096048E-2</v>
      </c>
      <c r="I15270" s="4">
        <v>5.6771411169516855E-6</v>
      </c>
      <c r="J15270" s="13">
        <v>-12.079062776421837</v>
      </c>
      <c r="K15270" s="4">
        <v>5.351132666022624E-3</v>
      </c>
      <c r="L15270" s="7">
        <v>26319857.178617299</v>
      </c>
      <c r="M15270" s="7">
        <v>1050141509.4699228</v>
      </c>
      <c r="N15270" s="12">
        <v>2.5063152862039237E-2</v>
      </c>
      <c r="O15270" s="4">
        <v>4.1043335930437432E-10</v>
      </c>
      <c r="P15270" s="7">
        <v>1447362.9936194115</v>
      </c>
      <c r="Q15270" s="7">
        <v>57748640.068807699</v>
      </c>
      <c r="R15270" t="s">
        <v>19</v>
      </c>
    </row>
    <row r="15271" spans="1:18" x14ac:dyDescent="0.25">
      <c r="A15271" s="1">
        <v>43883</v>
      </c>
      <c r="B15271" s="7">
        <v>43883</v>
      </c>
      <c r="C15271" s="4">
        <v>5.4952432900000001E-2</v>
      </c>
      <c r="D15271" s="4">
        <v>5.6327207800000001E-2</v>
      </c>
      <c r="E15271" s="4">
        <v>5.1170973299999999E-2</v>
      </c>
      <c r="F15271" s="4">
        <v>5.14310485E-2</v>
      </c>
      <c r="G15271" s="4">
        <v>-2.9675132324694267</v>
      </c>
      <c r="H15271" s="4">
        <v>-6.4741977628254926E-2</v>
      </c>
      <c r="I15271" s="4">
        <v>5.3223720104174E-6</v>
      </c>
      <c r="J15271" s="13">
        <v>-12.143591487359895</v>
      </c>
      <c r="K15271" s="4">
        <v>-6.2490802892843547E-2</v>
      </c>
      <c r="L15271" s="7">
        <v>20725210.121379301</v>
      </c>
      <c r="M15271" s="7">
        <v>1050141509.1258483</v>
      </c>
      <c r="N15271" s="12">
        <v>1.9735635570325413E-2</v>
      </c>
      <c r="O15271" s="4">
        <v>-3.2764583114120953E-10</v>
      </c>
      <c r="P15271" s="7">
        <v>1065919.2869253496</v>
      </c>
      <c r="Q15271" s="7">
        <v>54009878.887714699</v>
      </c>
      <c r="R15271" t="s">
        <v>19</v>
      </c>
    </row>
    <row r="15272" spans="1:18" x14ac:dyDescent="0.25">
      <c r="A15272" s="1">
        <v>43884</v>
      </c>
      <c r="B15272" s="7">
        <v>43884</v>
      </c>
      <c r="C15272" s="4">
        <v>5.1420200899999997E-2</v>
      </c>
      <c r="D15272" s="4">
        <v>5.7962496500000002E-2</v>
      </c>
      <c r="E15272" s="4">
        <v>5.07763512E-2</v>
      </c>
      <c r="F15272" s="4">
        <v>5.7779391100000001E-2</v>
      </c>
      <c r="G15272" s="4">
        <v>-2.8511231222481044</v>
      </c>
      <c r="H15272" s="4">
        <v>0.12343404976470587</v>
      </c>
      <c r="I15272" s="4">
        <v>5.8218854796762665E-6</v>
      </c>
      <c r="J15272" s="13">
        <v>-12.053886383106331</v>
      </c>
      <c r="K15272" s="4">
        <v>9.3851663935022991E-2</v>
      </c>
      <c r="L15272" s="7">
        <v>27645418.254719</v>
      </c>
      <c r="M15272" s="7">
        <v>1050141510.089389</v>
      </c>
      <c r="N15272" s="12">
        <v>2.6325421849447507E-2</v>
      </c>
      <c r="O15272" s="4">
        <v>9.1753412743201099E-10</v>
      </c>
      <c r="P15272" s="7">
        <v>1597335.4334624885</v>
      </c>
      <c r="Q15272" s="7">
        <v>60676537.0217994</v>
      </c>
      <c r="R15272" t="s">
        <v>19</v>
      </c>
    </row>
    <row r="15273" spans="1:18" x14ac:dyDescent="0.25">
      <c r="A15273" s="1">
        <v>43885</v>
      </c>
      <c r="B15273" s="7">
        <v>43885</v>
      </c>
      <c r="C15273" s="4">
        <v>5.7769725100000002E-2</v>
      </c>
      <c r="D15273" s="4">
        <v>5.7905713099999999E-2</v>
      </c>
      <c r="E15273" s="4">
        <v>5.0726128000000002E-2</v>
      </c>
      <c r="F15273" s="4">
        <v>5.1740450899999998E-2</v>
      </c>
      <c r="G15273" s="4">
        <v>-2.9615153875347433</v>
      </c>
      <c r="H15273" s="4">
        <v>-0.10451720042442611</v>
      </c>
      <c r="I15273" s="4">
        <v>5.3616076326101282E-6</v>
      </c>
      <c r="J15273" s="13">
        <v>-12.136246696394897</v>
      </c>
      <c r="K15273" s="4">
        <v>-7.9059928037562954E-2</v>
      </c>
      <c r="L15273" s="7">
        <v>21793003.938293699</v>
      </c>
      <c r="M15273" s="7">
        <v>1050141508.7075093</v>
      </c>
      <c r="N15273" s="12">
        <v>2.0752445034875389E-2</v>
      </c>
      <c r="O15273" s="4">
        <v>-1.3158985470364258E-9</v>
      </c>
      <c r="P15273" s="7">
        <v>1127579.8502327919</v>
      </c>
      <c r="Q15273" s="7">
        <v>54334795.169332802</v>
      </c>
      <c r="R15273" t="s">
        <v>19</v>
      </c>
    </row>
    <row r="15274" spans="1:18" x14ac:dyDescent="0.25">
      <c r="A15274" s="1">
        <v>43887</v>
      </c>
      <c r="B15274" s="7">
        <v>43887</v>
      </c>
      <c r="C15274" s="4">
        <v>4.3698423700000003E-2</v>
      </c>
      <c r="D15274" s="4">
        <v>4.4350379199999998E-2</v>
      </c>
      <c r="E15274" s="4">
        <v>3.7512874000000002E-2</v>
      </c>
      <c r="F15274" s="4">
        <v>3.8827321900000003E-2</v>
      </c>
      <c r="G15274" s="4">
        <v>-3.2486311074857501</v>
      </c>
      <c r="H15274" s="4">
        <v>-0.2495751153185253</v>
      </c>
      <c r="I15274" s="4">
        <v>4.4019300693761545E-6</v>
      </c>
      <c r="J15274" s="13">
        <v>-12.333467461088835</v>
      </c>
      <c r="K15274" s="4">
        <v>-0.17899063657643766</v>
      </c>
      <c r="L15274" s="7">
        <v>21126817.265819199</v>
      </c>
      <c r="M15274" s="7">
        <v>1050141509.252903</v>
      </c>
      <c r="N15274" s="12">
        <v>2.0118067022081004E-2</v>
      </c>
      <c r="O15274" s="4">
        <v>5.1935258329070375E-10</v>
      </c>
      <c r="P15274" s="7">
        <v>820297.73470243998</v>
      </c>
      <c r="Q15274" s="7">
        <v>40774182.420314297</v>
      </c>
      <c r="R15274" t="s">
        <v>19</v>
      </c>
    </row>
    <row r="15275" spans="1:18" x14ac:dyDescent="0.25">
      <c r="A15275" s="1">
        <v>43888</v>
      </c>
      <c r="B15275" s="7">
        <v>43888</v>
      </c>
      <c r="C15275" s="4">
        <v>3.8813676599999999E-2</v>
      </c>
      <c r="D15275" s="4">
        <v>4.2783711699999998E-2</v>
      </c>
      <c r="E15275" s="4">
        <v>3.67936819E-2</v>
      </c>
      <c r="F15275" s="4">
        <v>4.1225202500000002E-2</v>
      </c>
      <c r="G15275" s="4">
        <v>-3.1887054984806187</v>
      </c>
      <c r="H15275" s="4">
        <v>6.1757558406313855E-2</v>
      </c>
      <c r="I15275" s="4">
        <v>4.6929513766170639E-6</v>
      </c>
      <c r="J15275" s="13">
        <v>-12.269448882037318</v>
      </c>
      <c r="K15275" s="4">
        <v>6.6112205931102688E-2</v>
      </c>
      <c r="L15275" s="7">
        <v>19724855.9597263</v>
      </c>
      <c r="M15275" s="7">
        <v>1050141508.3382913</v>
      </c>
      <c r="N15275" s="12">
        <v>1.8783045716322794E-2</v>
      </c>
      <c r="O15275" s="4">
        <v>-8.7094138184066085E-10</v>
      </c>
      <c r="P15275" s="7">
        <v>813161.1812230486</v>
      </c>
      <c r="Q15275" s="7">
        <v>43292296.334901497</v>
      </c>
      <c r="R15275" t="s">
        <v>19</v>
      </c>
    </row>
    <row r="15276" spans="1:18" x14ac:dyDescent="0.25">
      <c r="A15276" s="1">
        <v>43889</v>
      </c>
      <c r="B15276" s="7">
        <v>43889</v>
      </c>
      <c r="C15276" s="4">
        <v>4.1401799199999999E-2</v>
      </c>
      <c r="D15276" s="4">
        <v>4.4202035299999998E-2</v>
      </c>
      <c r="E15276" s="4">
        <v>3.8435735499999998E-2</v>
      </c>
      <c r="F15276" s="4">
        <v>3.9955077399999997E-2</v>
      </c>
      <c r="G15276" s="4">
        <v>-3.2199995209782606</v>
      </c>
      <c r="H15276" s="4">
        <v>-3.0809432652271512E-2</v>
      </c>
      <c r="I15276" s="4">
        <v>4.6071240251682907E-6</v>
      </c>
      <c r="J15276" s="13">
        <v>-12.287906751346531</v>
      </c>
      <c r="K15276" s="4">
        <v>-1.828856609859918E-2</v>
      </c>
      <c r="L15276" s="7">
        <v>13229956.210106</v>
      </c>
      <c r="M15276" s="7">
        <v>1050141508.640136</v>
      </c>
      <c r="N15276" s="12">
        <v>1.2598260426100023E-2</v>
      </c>
      <c r="O15276" s="4">
        <v>2.8743242094078491E-10</v>
      </c>
      <c r="P15276" s="7">
        <v>528603.92437339586</v>
      </c>
      <c r="Q15276" s="7">
        <v>41958485.258669399</v>
      </c>
      <c r="R15276" t="s">
        <v>19</v>
      </c>
    </row>
    <row r="15277" spans="1:18" x14ac:dyDescent="0.25">
      <c r="A15277" s="1">
        <v>43890</v>
      </c>
      <c r="B15277" s="7">
        <v>43890</v>
      </c>
      <c r="C15277" s="4">
        <v>3.9848505800000003E-2</v>
      </c>
      <c r="D15277" s="4">
        <v>4.1071321299999998E-2</v>
      </c>
      <c r="E15277" s="4">
        <v>3.70955268E-2</v>
      </c>
      <c r="F15277" s="4">
        <v>3.70955268E-2</v>
      </c>
      <c r="G15277" s="4">
        <v>-3.2942588880666381</v>
      </c>
      <c r="H15277" s="4">
        <v>-7.1569141798233551E-2</v>
      </c>
      <c r="I15277" s="4">
        <v>4.3136798206044283E-6</v>
      </c>
      <c r="J15277" s="13">
        <v>-12.353719231433983</v>
      </c>
      <c r="K15277" s="4">
        <v>-6.369357607062541E-2</v>
      </c>
      <c r="L15277" s="7">
        <v>8488369.6054312997</v>
      </c>
      <c r="M15277" s="7">
        <v>1050141510.0006747</v>
      </c>
      <c r="N15277" s="12">
        <v>8.0830721617945051E-3</v>
      </c>
      <c r="O15277" s="4">
        <v>1.2955765579120882E-9</v>
      </c>
      <c r="P15277" s="7">
        <v>314880.54218658223</v>
      </c>
      <c r="Q15277" s="7">
        <v>38955552.528022498</v>
      </c>
      <c r="R15277" t="s">
        <v>19</v>
      </c>
    </row>
    <row r="15278" spans="1:18" x14ac:dyDescent="0.25">
      <c r="A15278" s="1">
        <v>43891</v>
      </c>
      <c r="B15278" s="7">
        <v>43891</v>
      </c>
      <c r="C15278" s="4">
        <v>3.7108438700000003E-2</v>
      </c>
      <c r="D15278" s="4">
        <v>4.0033868899999998E-2</v>
      </c>
      <c r="E15278" s="4">
        <v>3.6435532299999997E-2</v>
      </c>
      <c r="F15278" s="4">
        <v>3.7131999300000003E-2</v>
      </c>
      <c r="G15278" s="4">
        <v>-3.2932761662961152</v>
      </c>
      <c r="H15278" s="4">
        <v>9.8320479977662438E-4</v>
      </c>
      <c r="I15278" s="4">
        <v>4.3366071318833036E-6</v>
      </c>
      <c r="J15278" s="13">
        <v>-12.348418282438182</v>
      </c>
      <c r="K15278" s="4">
        <v>5.3150238850278812E-3</v>
      </c>
      <c r="L15278" s="7">
        <v>10542549.2144749</v>
      </c>
      <c r="M15278" s="7">
        <v>1050141510.6958299</v>
      </c>
      <c r="N15278" s="12">
        <v>1.0039170061460902E-2</v>
      </c>
      <c r="O15278" s="4">
        <v>6.6196330410493567E-10</v>
      </c>
      <c r="P15278" s="7">
        <v>391465.93005209754</v>
      </c>
      <c r="Q15278" s="7">
        <v>38993853.840058498</v>
      </c>
      <c r="R15278" t="s">
        <v>19</v>
      </c>
    </row>
    <row r="15279" spans="1:18" x14ac:dyDescent="0.25">
      <c r="A15279" s="1">
        <v>43892</v>
      </c>
      <c r="B15279" s="7">
        <v>43892</v>
      </c>
      <c r="C15279" s="4">
        <v>3.71109762E-2</v>
      </c>
      <c r="D15279" s="4">
        <v>4.2860742799999997E-2</v>
      </c>
      <c r="E15279" s="4">
        <v>3.68584671E-2</v>
      </c>
      <c r="F15279" s="4">
        <v>4.1949714700000001E-2</v>
      </c>
      <c r="G15279" s="4">
        <v>-3.1712836470455645</v>
      </c>
      <c r="H15279" s="4">
        <v>0.12974565040455546</v>
      </c>
      <c r="I15279" s="4">
        <v>4.7295686570238411E-6</v>
      </c>
      <c r="J15279" s="13">
        <v>-12.261676552636985</v>
      </c>
      <c r="K15279" s="4">
        <v>9.0614969996113542E-2</v>
      </c>
      <c r="L15279" s="7">
        <v>17065279.8541441</v>
      </c>
      <c r="M15279" s="7">
        <v>1050141510.6526339</v>
      </c>
      <c r="N15279" s="12">
        <v>1.6250457372681611E-2</v>
      </c>
      <c r="O15279" s="4">
        <v>-4.1133468647727194E-11</v>
      </c>
      <c r="P15279" s="7">
        <v>715883.62115700264</v>
      </c>
      <c r="Q15279" s="7">
        <v>44053136.766505003</v>
      </c>
      <c r="R15279" t="s">
        <v>19</v>
      </c>
    </row>
    <row r="15280" spans="1:18" x14ac:dyDescent="0.25">
      <c r="A15280" s="1">
        <v>43893</v>
      </c>
      <c r="B15280" s="7">
        <v>43893</v>
      </c>
      <c r="C15280" s="4">
        <v>4.1887480499999998E-2</v>
      </c>
      <c r="D15280" s="4">
        <v>4.3340882300000001E-2</v>
      </c>
      <c r="E15280" s="4">
        <v>4.0560827600000002E-2</v>
      </c>
      <c r="F15280" s="4">
        <v>4.32421318E-2</v>
      </c>
      <c r="G15280" s="4">
        <v>-3.1409399858537941</v>
      </c>
      <c r="H15280" s="4">
        <v>3.080872204358516E-2</v>
      </c>
      <c r="I15280" s="4">
        <v>4.9207080779320392E-6</v>
      </c>
      <c r="J15280" s="13">
        <v>-12.222058119536429</v>
      </c>
      <c r="K15280" s="4">
        <v>4.0413711010271219E-2</v>
      </c>
      <c r="L15280" s="7">
        <v>15434751.778671101</v>
      </c>
      <c r="M15280" s="7">
        <v>1050141510.5455462</v>
      </c>
      <c r="N15280" s="12">
        <v>1.4697782749919848E-2</v>
      </c>
      <c r="O15280" s="4">
        <v>-1.0197457226011102E-10</v>
      </c>
      <c r="P15280" s="7">
        <v>667431.57071358012</v>
      </c>
      <c r="Q15280" s="7">
        <v>45410357.607661597</v>
      </c>
      <c r="R15280" t="s">
        <v>19</v>
      </c>
    </row>
    <row r="15281" spans="1:18" x14ac:dyDescent="0.25">
      <c r="A15281" s="1">
        <v>43894</v>
      </c>
      <c r="B15281" s="7">
        <v>43894</v>
      </c>
      <c r="C15281" s="4">
        <v>4.3223753400000002E-2</v>
      </c>
      <c r="D15281" s="4">
        <v>4.6086279199999997E-2</v>
      </c>
      <c r="E15281" s="4">
        <v>4.2433662800000001E-2</v>
      </c>
      <c r="F15281" s="4">
        <v>4.59690746E-2</v>
      </c>
      <c r="G15281" s="4">
        <v>-3.0797863998865265</v>
      </c>
      <c r="H15281" s="4">
        <v>6.3062173081855313E-2</v>
      </c>
      <c r="I15281" s="4">
        <v>5.2504607127368041E-6</v>
      </c>
      <c r="J15281" s="13">
        <v>-12.15719473040396</v>
      </c>
      <c r="K15281" s="4">
        <v>6.7013248821569116E-2</v>
      </c>
      <c r="L15281" s="7">
        <v>19784485.470147699</v>
      </c>
      <c r="M15281" s="7">
        <v>1050141508.2860576</v>
      </c>
      <c r="N15281" s="12">
        <v>1.8839828074635464E-2</v>
      </c>
      <c r="O15281" s="4">
        <v>-2.151603912350141E-9</v>
      </c>
      <c r="P15281" s="7">
        <v>909474.4884998356</v>
      </c>
      <c r="Q15281" s="7">
        <v>48274033.3349583</v>
      </c>
      <c r="R15281" t="s">
        <v>19</v>
      </c>
    </row>
    <row r="15282" spans="1:18" x14ac:dyDescent="0.25">
      <c r="A15282" s="1">
        <v>43895</v>
      </c>
      <c r="B15282" s="7">
        <v>43895</v>
      </c>
      <c r="C15282" s="4">
        <v>4.6031412399999999E-2</v>
      </c>
      <c r="D15282" s="4">
        <v>4.7955758000000001E-2</v>
      </c>
      <c r="E15282" s="4">
        <v>4.5655634799999997E-2</v>
      </c>
      <c r="F15282" s="4">
        <v>4.78417483E-2</v>
      </c>
      <c r="G15282" s="4">
        <v>-3.0398566252750618</v>
      </c>
      <c r="H15282" s="4">
        <v>4.0737685417752585E-2</v>
      </c>
      <c r="I15282" s="4">
        <v>5.2696330323254138E-6</v>
      </c>
      <c r="J15282" s="13">
        <v>-12.153549831170352</v>
      </c>
      <c r="K15282" s="4">
        <v>3.6515499567686908E-3</v>
      </c>
      <c r="L15282" s="7">
        <v>20527797.017173398</v>
      </c>
      <c r="M15282" s="7">
        <v>1050141509.300884</v>
      </c>
      <c r="N15282" s="12">
        <v>1.9547648422010736E-2</v>
      </c>
      <c r="O15282" s="4">
        <v>9.6637111185672851E-10</v>
      </c>
      <c r="P15282" s="7">
        <v>982085.69804910047</v>
      </c>
      <c r="Q15282" s="7">
        <v>50240605.767355002</v>
      </c>
      <c r="R15282" t="s">
        <v>19</v>
      </c>
    </row>
    <row r="15283" spans="1:18" x14ac:dyDescent="0.25">
      <c r="A15283" s="1">
        <v>43896</v>
      </c>
      <c r="B15283" s="7">
        <v>43896</v>
      </c>
      <c r="C15283" s="4">
        <v>4.8044092900000002E-2</v>
      </c>
      <c r="D15283" s="4">
        <v>4.9099139100000001E-2</v>
      </c>
      <c r="E15283" s="4">
        <v>4.6554246600000002E-2</v>
      </c>
      <c r="F15283" s="4">
        <v>4.90003668E-2</v>
      </c>
      <c r="G15283" s="4">
        <v>-3.0159274951852426</v>
      </c>
      <c r="H15283" s="4">
        <v>2.4217729100004481E-2</v>
      </c>
      <c r="I15283" s="4">
        <v>5.371347986822214E-6</v>
      </c>
      <c r="J15283" s="13">
        <v>-12.134431659189588</v>
      </c>
      <c r="K15283" s="4">
        <v>1.9302094448105198E-2</v>
      </c>
      <c r="L15283" s="7">
        <v>20348255.5642538</v>
      </c>
      <c r="M15283" s="7">
        <v>1050141509.7281802</v>
      </c>
      <c r="N15283" s="12">
        <v>1.9376679595801107E-2</v>
      </c>
      <c r="O15283" s="4">
        <v>4.0689388798284655E-10</v>
      </c>
      <c r="P15283" s="7">
        <v>997071.98638857715</v>
      </c>
      <c r="Q15283" s="7">
        <v>51457319.168586597</v>
      </c>
      <c r="R15283" t="s">
        <v>19</v>
      </c>
    </row>
    <row r="15284" spans="1:18" x14ac:dyDescent="0.25">
      <c r="A15284" s="1">
        <v>43897</v>
      </c>
      <c r="B15284" s="7">
        <v>43897</v>
      </c>
      <c r="C15284" s="4">
        <v>4.9046801799999998E-2</v>
      </c>
      <c r="D15284" s="4">
        <v>4.9076211100000003E-2</v>
      </c>
      <c r="E15284" s="4">
        <v>4.3371069399999997E-2</v>
      </c>
      <c r="F15284" s="4">
        <v>4.4011663499999999E-2</v>
      </c>
      <c r="G15284" s="4">
        <v>-3.1233006006457966</v>
      </c>
      <c r="H15284" s="4">
        <v>-0.10180950931167318</v>
      </c>
      <c r="I15284" s="4">
        <v>4.9396063348309999E-6</v>
      </c>
      <c r="J15284" s="13">
        <v>-12.218224919245269</v>
      </c>
      <c r="K15284" s="4">
        <v>-8.037864108794042E-2</v>
      </c>
      <c r="L15284" s="7">
        <v>18205019.079646699</v>
      </c>
      <c r="M15284" s="7">
        <v>1050141508.5097568</v>
      </c>
      <c r="N15284" s="12">
        <v>1.7335777066351012E-2</v>
      </c>
      <c r="O15284" s="4">
        <v>-1.1602468384113384E-9</v>
      </c>
      <c r="P15284" s="7">
        <v>801233.17374449025</v>
      </c>
      <c r="Q15284" s="7">
        <v>46218474.6999138</v>
      </c>
      <c r="R15284" t="s">
        <v>19</v>
      </c>
    </row>
    <row r="15285" spans="1:18" x14ac:dyDescent="0.25">
      <c r="A15285" s="1">
        <v>43898</v>
      </c>
      <c r="B15285" s="7">
        <v>43898</v>
      </c>
      <c r="C15285" s="4">
        <v>4.4018982499999998E-2</v>
      </c>
      <c r="D15285" s="4">
        <v>4.4061640800000003E-2</v>
      </c>
      <c r="E15285" s="4">
        <v>3.6553092000000002E-2</v>
      </c>
      <c r="F15285" s="4">
        <v>3.6828282800000001E-2</v>
      </c>
      <c r="G15285" s="4">
        <v>-3.3014891746460835</v>
      </c>
      <c r="H15285" s="4">
        <v>-0.16321538721207388</v>
      </c>
      <c r="I15285" s="4">
        <v>4.542150294617004E-6</v>
      </c>
      <c r="J15285" s="13">
        <v>-12.302110024864255</v>
      </c>
      <c r="K15285" s="4">
        <v>-8.0463100351010897E-2</v>
      </c>
      <c r="L15285" s="7">
        <v>15525277.0390405</v>
      </c>
      <c r="M15285" s="7">
        <v>1050141510.107498</v>
      </c>
      <c r="N15285" s="12">
        <v>1.4783985672036953E-2</v>
      </c>
      <c r="O15285" s="4">
        <v>1.5214532834634688E-9</v>
      </c>
      <c r="P15285" s="7">
        <v>571769.29334213014</v>
      </c>
      <c r="Q15285" s="7">
        <v>38674908.514257997</v>
      </c>
      <c r="R15285" t="s">
        <v>19</v>
      </c>
    </row>
    <row r="15286" spans="1:18" x14ac:dyDescent="0.25">
      <c r="A15286" s="1">
        <v>43899</v>
      </c>
      <c r="B15286" s="7">
        <v>43899</v>
      </c>
      <c r="C15286" s="4">
        <v>3.6813752300000002E-2</v>
      </c>
      <c r="D15286" s="4">
        <v>3.8114125899999997E-2</v>
      </c>
      <c r="E15286" s="4">
        <v>3.3377118999999997E-2</v>
      </c>
      <c r="F15286" s="4">
        <v>3.4939357300000001E-2</v>
      </c>
      <c r="G15286" s="4">
        <v>-3.3541413688357888</v>
      </c>
      <c r="H15286" s="4">
        <v>-5.1290078070107555E-2</v>
      </c>
      <c r="I15286" s="4">
        <v>4.4095058029859205E-6</v>
      </c>
      <c r="J15286" s="13">
        <v>-12.33174793760001</v>
      </c>
      <c r="K15286" s="4">
        <v>-2.9203016859279899E-2</v>
      </c>
      <c r="L15286" s="7">
        <v>14990627.358990001</v>
      </c>
      <c r="M15286" s="7">
        <v>1050141508.1816773</v>
      </c>
      <c r="N15286" s="12">
        <v>1.4274864141830094E-2</v>
      </c>
      <c r="O15286" s="4">
        <v>-1.8338678070898313E-9</v>
      </c>
      <c r="P15286" s="7">
        <v>523762.88544690702</v>
      </c>
      <c r="Q15286" s="7">
        <v>36691269.3699205</v>
      </c>
      <c r="R15286" t="s">
        <v>19</v>
      </c>
    </row>
    <row r="15287" spans="1:18" x14ac:dyDescent="0.25">
      <c r="A15287" s="1">
        <v>43900</v>
      </c>
      <c r="B15287" s="7">
        <v>43900</v>
      </c>
      <c r="C15287" s="4">
        <v>3.4962565000000001E-2</v>
      </c>
      <c r="D15287" s="4">
        <v>3.7091646300000003E-2</v>
      </c>
      <c r="E15287" s="4">
        <v>3.4829097900000001E-2</v>
      </c>
      <c r="F15287" s="4">
        <v>3.6725140199999999E-2</v>
      </c>
      <c r="G15287" s="4">
        <v>-3.304293739366515</v>
      </c>
      <c r="H15287" s="4">
        <v>5.1110925844076636E-2</v>
      </c>
      <c r="I15287" s="4">
        <v>4.6430337086329955E-6</v>
      </c>
      <c r="J15287" s="13">
        <v>-12.280142588855279</v>
      </c>
      <c r="K15287" s="4">
        <v>5.2960108474954345E-2</v>
      </c>
      <c r="L15287" s="7">
        <v>15767434.562490501</v>
      </c>
      <c r="M15287" s="7">
        <v>1050141510.8471526</v>
      </c>
      <c r="N15287" s="12">
        <v>1.5014580796611743E-2</v>
      </c>
      <c r="O15287" s="4">
        <v>2.5382057832431968E-9</v>
      </c>
      <c r="P15287" s="7">
        <v>579061.24490178924</v>
      </c>
      <c r="Q15287" s="7">
        <v>38566594.215701498</v>
      </c>
      <c r="R15287" t="s">
        <v>19</v>
      </c>
    </row>
    <row r="15288" spans="1:18" x14ac:dyDescent="0.25">
      <c r="A15288" s="1">
        <v>43901</v>
      </c>
      <c r="B15288" s="7">
        <v>43901</v>
      </c>
      <c r="C15288" s="4">
        <v>3.6744984600000002E-2</v>
      </c>
      <c r="D15288" s="4">
        <v>3.7188530999999997E-2</v>
      </c>
      <c r="E15288" s="4">
        <v>3.2813674600000002E-2</v>
      </c>
      <c r="F15288" s="4">
        <v>3.5009568599999999E-2</v>
      </c>
      <c r="G15288" s="4">
        <v>-3.3521338662851408</v>
      </c>
      <c r="H15288" s="4">
        <v>-4.6713820305579128E-2</v>
      </c>
      <c r="I15288" s="4">
        <v>4.4251883702049298E-6</v>
      </c>
      <c r="J15288" s="13">
        <v>-12.328197710872601</v>
      </c>
      <c r="K15288" s="4">
        <v>-4.6918750131625428E-2</v>
      </c>
      <c r="L15288" s="7">
        <v>13341506.1880027</v>
      </c>
      <c r="M15288" s="7">
        <v>1050141509.0120564</v>
      </c>
      <c r="N15288" s="12">
        <v>1.2704484179997812E-2</v>
      </c>
      <c r="O15288" s="4">
        <v>-1.7474751936653394E-9</v>
      </c>
      <c r="P15288" s="7">
        <v>467080.37611620501</v>
      </c>
      <c r="Q15288" s="7">
        <v>36765001.199465103</v>
      </c>
      <c r="R15288" t="s">
        <v>19</v>
      </c>
    </row>
    <row r="15289" spans="1:18" x14ac:dyDescent="0.25">
      <c r="A15289" s="1">
        <v>43902</v>
      </c>
      <c r="B15289" s="7">
        <v>43902</v>
      </c>
      <c r="C15289" s="4">
        <v>3.5028881499999998E-2</v>
      </c>
      <c r="D15289" s="4">
        <v>3.5183684899999998E-2</v>
      </c>
      <c r="E15289" s="4">
        <v>1.8054857399999999E-2</v>
      </c>
      <c r="F15289" s="4">
        <v>1.8649488499999999E-2</v>
      </c>
      <c r="G15289" s="4">
        <v>-3.9819365595418783</v>
      </c>
      <c r="H15289" s="4">
        <v>-0.46730310467178965</v>
      </c>
      <c r="I15289" s="4">
        <v>3.7518173921805415E-6</v>
      </c>
      <c r="J15289" s="13">
        <v>-12.493270197466169</v>
      </c>
      <c r="K15289" s="4">
        <v>-0.15216775461090815</v>
      </c>
      <c r="L15289" s="7">
        <v>12823501.809098599</v>
      </c>
      <c r="M15289" s="7">
        <v>1050141507.5283754</v>
      </c>
      <c r="N15289" s="12">
        <v>1.2211213171908741E-2</v>
      </c>
      <c r="O15289" s="4">
        <v>-1.4128390800512596E-9</v>
      </c>
      <c r="P15289" s="7">
        <v>239151.7495185135</v>
      </c>
      <c r="Q15289" s="7">
        <v>19584601.968023099</v>
      </c>
      <c r="R15289" t="s">
        <v>19</v>
      </c>
    </row>
    <row r="15290" spans="1:18" x14ac:dyDescent="0.25">
      <c r="A15290" s="1">
        <v>43903</v>
      </c>
      <c r="B15290" s="7">
        <v>43903</v>
      </c>
      <c r="C15290" s="4">
        <v>1.8423883200000001E-2</v>
      </c>
      <c r="D15290" s="4">
        <v>2.3402819799999999E-2</v>
      </c>
      <c r="E15290" s="4">
        <v>1.40505435E-2</v>
      </c>
      <c r="F15290" s="4">
        <v>2.31503128E-2</v>
      </c>
      <c r="G15290" s="4">
        <v>-3.7657469866621289</v>
      </c>
      <c r="H15290" s="4">
        <v>0.24133768065542394</v>
      </c>
      <c r="I15290" s="4">
        <v>4.1609511878811418E-6</v>
      </c>
      <c r="J15290" s="13">
        <v>-12.389766858894776</v>
      </c>
      <c r="K15290" s="4">
        <v>0.10904949599980755</v>
      </c>
      <c r="L15290" s="7">
        <v>16399711.1275714</v>
      </c>
      <c r="M15290" s="7">
        <v>1050141511.1361433</v>
      </c>
      <c r="N15290" s="12">
        <v>1.5616667804921479E-2</v>
      </c>
      <c r="O15290" s="4">
        <v>3.4355064662274402E-9</v>
      </c>
      <c r="P15290" s="7">
        <v>379658.44243291859</v>
      </c>
      <c r="Q15290" s="7">
        <v>24311104.4670664</v>
      </c>
      <c r="R15290" t="s">
        <v>19</v>
      </c>
    </row>
    <row r="15291" spans="1:18" x14ac:dyDescent="0.25">
      <c r="A15291" s="1">
        <v>43904</v>
      </c>
      <c r="B15291" s="7">
        <v>43904</v>
      </c>
      <c r="C15291" s="4">
        <v>2.31637583E-2</v>
      </c>
      <c r="D15291" s="4">
        <v>2.44962089E-2</v>
      </c>
      <c r="E15291" s="4">
        <v>2.15671874E-2</v>
      </c>
      <c r="F15291" s="4">
        <v>2.31494265E-2</v>
      </c>
      <c r="G15291" s="4">
        <v>-3.7657852719748979</v>
      </c>
      <c r="H15291" s="4">
        <v>-3.8284579895572325E-5</v>
      </c>
      <c r="I15291" s="4">
        <v>4.4514992454685534E-6</v>
      </c>
      <c r="J15291" s="13">
        <v>-12.322269609433192</v>
      </c>
      <c r="K15291" s="4">
        <v>6.9827316992720059E-2</v>
      </c>
      <c r="L15291" s="7">
        <v>11031662.4579798</v>
      </c>
      <c r="M15291" s="7">
        <v>1050141509.2853726</v>
      </c>
      <c r="N15291" s="12">
        <v>1.0504929440877839E-2</v>
      </c>
      <c r="O15291" s="4">
        <v>-1.762401249995787E-9</v>
      </c>
      <c r="P15291" s="7">
        <v>255376.65924381273</v>
      </c>
      <c r="Q15291" s="7">
        <v>24310173.683800802</v>
      </c>
      <c r="R15291" t="s">
        <v>19</v>
      </c>
    </row>
    <row r="15292" spans="1:18" x14ac:dyDescent="0.25">
      <c r="A15292" s="1">
        <v>43905</v>
      </c>
      <c r="B15292" s="7">
        <v>43905</v>
      </c>
      <c r="C15292" s="4">
        <v>2.31671403E-2</v>
      </c>
      <c r="D15292" s="4">
        <v>2.6416328699999998E-2</v>
      </c>
      <c r="E15292" s="4">
        <v>2.26202255E-2</v>
      </c>
      <c r="F15292" s="4">
        <v>2.5097764799999998E-2</v>
      </c>
      <c r="G15292" s="4">
        <v>-3.6849764886025738</v>
      </c>
      <c r="H15292" s="4">
        <v>8.4163566643864721E-2</v>
      </c>
      <c r="I15292" s="4">
        <v>4.6543581668411231E-6</v>
      </c>
      <c r="J15292" s="13">
        <v>-12.277706537119464</v>
      </c>
      <c r="K15292" s="4">
        <v>4.5570921207966492E-2</v>
      </c>
      <c r="L15292" s="7">
        <v>13135825.2141211</v>
      </c>
      <c r="M15292" s="7">
        <v>1050141509.7900273</v>
      </c>
      <c r="N15292" s="12">
        <v>1.2508623925119929E-2</v>
      </c>
      <c r="O15292" s="4">
        <v>4.8055870704817702E-10</v>
      </c>
      <c r="P15292" s="7">
        <v>329679.85167792096</v>
      </c>
      <c r="Q15292" s="7">
        <v>26356204.619426999</v>
      </c>
      <c r="R15292" t="s">
        <v>19</v>
      </c>
    </row>
    <row r="15293" spans="1:18" x14ac:dyDescent="0.25">
      <c r="A15293" s="1">
        <v>43906</v>
      </c>
      <c r="B15293" s="7">
        <v>43906</v>
      </c>
      <c r="C15293" s="4">
        <v>2.5089113699999999E-2</v>
      </c>
      <c r="D15293" s="4">
        <v>2.5126556099999999E-2</v>
      </c>
      <c r="E15293" s="4">
        <v>1.8902491099999998E-2</v>
      </c>
      <c r="F15293" s="4">
        <v>2.21681034E-2</v>
      </c>
      <c r="G15293" s="4">
        <v>-3.809100807051248</v>
      </c>
      <c r="H15293" s="4">
        <v>-0.11672997270258899</v>
      </c>
      <c r="I15293" s="4">
        <v>4.4208180109516483E-6</v>
      </c>
      <c r="J15293" s="13">
        <v>-12.32918580864702</v>
      </c>
      <c r="K15293" s="4">
        <v>-5.0176661854963507E-2</v>
      </c>
      <c r="L15293" s="7">
        <v>12006495.589861101</v>
      </c>
      <c r="M15293" s="7">
        <v>1050141507.8958943</v>
      </c>
      <c r="N15293" s="12">
        <v>1.1433216856571832E-2</v>
      </c>
      <c r="O15293" s="4">
        <v>-1.8036930776523035E-9</v>
      </c>
      <c r="P15293" s="7">
        <v>266161.23570768489</v>
      </c>
      <c r="Q15293" s="7">
        <v>23279645.531668101</v>
      </c>
      <c r="R15293" t="s">
        <v>19</v>
      </c>
    </row>
    <row r="15294" spans="1:18" x14ac:dyDescent="0.25">
      <c r="A15294" s="1">
        <v>43907</v>
      </c>
      <c r="B15294" s="7">
        <v>43907</v>
      </c>
      <c r="C15294" s="4">
        <v>2.2088803300000001E-2</v>
      </c>
      <c r="D15294" s="4">
        <v>2.3309272499999999E-2</v>
      </c>
      <c r="E15294" s="4">
        <v>2.15777713E-2</v>
      </c>
      <c r="F15294" s="4">
        <v>2.22842457E-2</v>
      </c>
      <c r="G15294" s="4">
        <v>-3.8038753210362102</v>
      </c>
      <c r="H15294" s="4">
        <v>5.2391626791130977E-3</v>
      </c>
      <c r="I15294" s="4">
        <v>4.2644138875370852E-6</v>
      </c>
      <c r="J15294" s="13">
        <v>-12.365205810253808</v>
      </c>
      <c r="K15294" s="4">
        <v>-3.5379000679762129E-2</v>
      </c>
      <c r="L15294" s="7">
        <v>12429192.708405299</v>
      </c>
      <c r="M15294" s="7">
        <v>1050141508.8699278</v>
      </c>
      <c r="N15294" s="12">
        <v>1.1835731283282507E-2</v>
      </c>
      <c r="O15294" s="4">
        <v>9.2752592636186028E-10</v>
      </c>
      <c r="P15294" s="7">
        <v>276975.18416675215</v>
      </c>
      <c r="Q15294" s="7">
        <v>23401611.4034262</v>
      </c>
      <c r="R15294" t="s">
        <v>19</v>
      </c>
    </row>
    <row r="15295" spans="1:18" x14ac:dyDescent="0.25">
      <c r="A15295" s="1">
        <v>43908</v>
      </c>
      <c r="B15295" s="7">
        <v>43908</v>
      </c>
      <c r="C15295" s="4">
        <v>2.2229360199999999E-2</v>
      </c>
      <c r="D15295" s="4">
        <v>2.26064495E-2</v>
      </c>
      <c r="E15295" s="4">
        <v>2.0402573E-2</v>
      </c>
      <c r="F15295" s="4">
        <v>2.15107197E-2</v>
      </c>
      <c r="G15295" s="4">
        <v>-3.8392038774058874</v>
      </c>
      <c r="H15295" s="4">
        <v>-3.4711787440038867E-2</v>
      </c>
      <c r="I15295" s="4">
        <v>4.1063227878482151E-6</v>
      </c>
      <c r="J15295" s="13">
        <v>-12.402982628758398</v>
      </c>
      <c r="K15295" s="4">
        <v>-3.707217541686033E-2</v>
      </c>
      <c r="L15295" s="7">
        <v>12140140.3633356</v>
      </c>
      <c r="M15295" s="7">
        <v>1050141508.9426877</v>
      </c>
      <c r="N15295" s="12">
        <v>1.1560480430450404E-2</v>
      </c>
      <c r="O15295" s="4">
        <v>6.9285887005899941E-11</v>
      </c>
      <c r="P15295" s="7">
        <v>261143.15647436824</v>
      </c>
      <c r="Q15295" s="7">
        <v>22589299.6442012</v>
      </c>
      <c r="R15295" t="s">
        <v>19</v>
      </c>
    </row>
    <row r="15296" spans="1:18" x14ac:dyDescent="0.25">
      <c r="A15296" s="1">
        <v>43909</v>
      </c>
      <c r="B15296" s="7">
        <v>43909</v>
      </c>
      <c r="C15296" s="4">
        <v>2.1473032400000001E-2</v>
      </c>
      <c r="D15296" s="4">
        <v>2.57746355E-2</v>
      </c>
      <c r="E15296" s="4">
        <v>2.1460646600000001E-2</v>
      </c>
      <c r="F15296" s="4">
        <v>2.4895255799999998E-2</v>
      </c>
      <c r="G15296" s="4">
        <v>-3.6930780237851262</v>
      </c>
      <c r="H15296" s="4">
        <v>0.15734183454587056</v>
      </c>
      <c r="I15296" s="4">
        <v>4.0210757429346812E-6</v>
      </c>
      <c r="J15296" s="13">
        <v>-12.423961093386289</v>
      </c>
      <c r="K15296" s="4">
        <v>-2.0759947358693857E-2</v>
      </c>
      <c r="L15296" s="7">
        <v>19461987.971798401</v>
      </c>
      <c r="M15296" s="7">
        <v>1050141507.7513604</v>
      </c>
      <c r="N15296" s="12">
        <v>1.853272899713471E-2</v>
      </c>
      <c r="O15296" s="4">
        <v>-1.1344445708557692E-9</v>
      </c>
      <c r="P15296" s="7">
        <v>484511.16893444437</v>
      </c>
      <c r="Q15296" s="7">
        <v>26143541.461667798</v>
      </c>
      <c r="R15296" t="s">
        <v>19</v>
      </c>
    </row>
    <row r="15297" spans="1:18" x14ac:dyDescent="0.25">
      <c r="A15297" s="1">
        <v>43910</v>
      </c>
      <c r="B15297" s="7">
        <v>43910</v>
      </c>
      <c r="C15297" s="4">
        <v>2.4893524300000001E-2</v>
      </c>
      <c r="D15297" s="4">
        <v>2.7719410699999999E-2</v>
      </c>
      <c r="E15297" s="4">
        <v>2.3559018099999999E-2</v>
      </c>
      <c r="F15297" s="4">
        <v>2.4669418799999999E-2</v>
      </c>
      <c r="G15297" s="4">
        <v>-3.7021909076969051</v>
      </c>
      <c r="H15297" s="4">
        <v>-9.0714874277371179E-3</v>
      </c>
      <c r="I15297" s="4">
        <v>3.9797227750112125E-6</v>
      </c>
      <c r="J15297" s="13">
        <v>-12.434298395613713</v>
      </c>
      <c r="K15297" s="4">
        <v>-1.0284055950979984E-2</v>
      </c>
      <c r="L15297" s="7">
        <v>16943603.515917599</v>
      </c>
      <c r="M15297" s="7">
        <v>1050141508.757673</v>
      </c>
      <c r="N15297" s="12">
        <v>1.6134590790494546E-2</v>
      </c>
      <c r="O15297" s="4">
        <v>9.5826381615336966E-10</v>
      </c>
      <c r="P15297" s="7">
        <v>417988.85111532372</v>
      </c>
      <c r="Q15297" s="7">
        <v>25906380.678806901</v>
      </c>
      <c r="R15297" t="s">
        <v>19</v>
      </c>
    </row>
    <row r="15298" spans="1:18" x14ac:dyDescent="0.25">
      <c r="A15298" s="1">
        <v>43911</v>
      </c>
      <c r="B15298" s="7">
        <v>43911</v>
      </c>
      <c r="C15298" s="4">
        <v>2.4758838500000001E-2</v>
      </c>
      <c r="D15298" s="4">
        <v>2.5856273799999999E-2</v>
      </c>
      <c r="E15298" s="4">
        <v>2.3499540999999999E-2</v>
      </c>
      <c r="F15298" s="4">
        <v>2.46851911E-2</v>
      </c>
      <c r="G15298" s="4">
        <v>-3.701551765757829</v>
      </c>
      <c r="H15298" s="4">
        <v>6.393462338075528E-4</v>
      </c>
      <c r="I15298" s="4">
        <v>3.9910954942996419E-6</v>
      </c>
      <c r="J15298" s="13">
        <v>-12.431444804772347</v>
      </c>
      <c r="K15298" s="4">
        <v>2.8576662072642314E-3</v>
      </c>
      <c r="L15298" s="7">
        <v>12540722.580277899</v>
      </c>
      <c r="M15298" s="7">
        <v>1050141508.6687621</v>
      </c>
      <c r="N15298" s="12">
        <v>1.1941935897930038E-2</v>
      </c>
      <c r="O15298" s="4">
        <v>-8.4665672738188954E-11</v>
      </c>
      <c r="P15298" s="7">
        <v>309570.13342624501</v>
      </c>
      <c r="Q15298" s="7">
        <v>25922943.8235307</v>
      </c>
      <c r="R15298" t="s">
        <v>19</v>
      </c>
    </row>
    <row r="15299" spans="1:18" x14ac:dyDescent="0.25">
      <c r="A15299" s="1">
        <v>43912</v>
      </c>
      <c r="B15299" s="7">
        <v>43912</v>
      </c>
      <c r="C15299" s="4">
        <v>2.4672307000000001E-2</v>
      </c>
      <c r="D15299" s="4">
        <v>2.5603970399999999E-2</v>
      </c>
      <c r="E15299" s="4">
        <v>2.3127794699999999E-2</v>
      </c>
      <c r="F15299" s="4">
        <v>2.3199806999999999E-2</v>
      </c>
      <c r="G15299" s="4">
        <v>-3.7636113193099927</v>
      </c>
      <c r="H15299" s="4">
        <v>-6.0173084906764228E-2</v>
      </c>
      <c r="I15299" s="4">
        <v>3.9792097953165176E-6</v>
      </c>
      <c r="J15299" s="13">
        <v>-12.434427302270697</v>
      </c>
      <c r="K15299" s="4">
        <v>-2.9780542710892968E-3</v>
      </c>
      <c r="L15299" s="7">
        <v>13066573.242985601</v>
      </c>
      <c r="M15299" s="7">
        <v>1050141509.7066454</v>
      </c>
      <c r="N15299" s="12">
        <v>1.2442678555422229E-2</v>
      </c>
      <c r="O15299" s="4">
        <v>9.8832707129486027E-10</v>
      </c>
      <c r="P15299" s="7">
        <v>303141.97738863004</v>
      </c>
      <c r="Q15299" s="7">
        <v>24363080.3478828</v>
      </c>
      <c r="R15299" t="s">
        <v>19</v>
      </c>
    </row>
    <row r="15300" spans="1:18" x14ac:dyDescent="0.25">
      <c r="A15300" s="1">
        <v>43913</v>
      </c>
      <c r="B15300" s="7">
        <v>43913</v>
      </c>
      <c r="C15300" s="4">
        <v>2.3199806999999999E-2</v>
      </c>
      <c r="D15300" s="4">
        <v>2.5230731499999999E-2</v>
      </c>
      <c r="E15300" s="4">
        <v>2.26373133E-2</v>
      </c>
      <c r="F15300" s="4">
        <v>2.5213383400000001E-2</v>
      </c>
      <c r="G15300" s="4">
        <v>-3.6803803381401212</v>
      </c>
      <c r="H15300" s="4">
        <v>8.6792808233275454E-2</v>
      </c>
      <c r="I15300" s="4">
        <v>3.9295739609767239E-6</v>
      </c>
      <c r="J15300" s="13">
        <v>-12.446979544835706</v>
      </c>
      <c r="K15300" s="4">
        <v>-1.2473791755894473E-2</v>
      </c>
      <c r="L15300" s="7">
        <v>13587544.3813609</v>
      </c>
      <c r="M15300" s="7">
        <v>1050141509.8549962</v>
      </c>
      <c r="N15300" s="12">
        <v>1.293877468307778E-2</v>
      </c>
      <c r="O15300" s="4">
        <v>1.4126747059826065E-10</v>
      </c>
      <c r="P15300" s="7">
        <v>342587.96595176822</v>
      </c>
      <c r="Q15300" s="7">
        <v>26477620.512228899</v>
      </c>
      <c r="R15300" t="s">
        <v>19</v>
      </c>
    </row>
    <row r="15301" spans="1:18" x14ac:dyDescent="0.25">
      <c r="A15301" s="1">
        <v>43914</v>
      </c>
      <c r="B15301" s="7">
        <v>43914</v>
      </c>
      <c r="C15301" s="4">
        <v>2.5210735599999999E-2</v>
      </c>
      <c r="D15301" s="4">
        <v>3.2390833100000002E-2</v>
      </c>
      <c r="E15301" s="4">
        <v>2.51986537E-2</v>
      </c>
      <c r="F15301" s="4">
        <v>2.6729599900000001E-2</v>
      </c>
      <c r="G15301" s="4">
        <v>-3.6219837171438578</v>
      </c>
      <c r="H15301" s="4">
        <v>6.0135384289599171E-2</v>
      </c>
      <c r="I15301" s="4">
        <v>3.9688758234637102E-6</v>
      </c>
      <c r="J15301" s="13">
        <v>-12.437027671258045</v>
      </c>
      <c r="K15301" s="4">
        <v>1.0001558152939702E-2</v>
      </c>
      <c r="L15301" s="7">
        <v>27599700.202310301</v>
      </c>
      <c r="M15301" s="7">
        <v>1050141510.3374704</v>
      </c>
      <c r="N15301" s="12">
        <v>2.6281886708240818E-2</v>
      </c>
      <c r="O15301" s="4">
        <v>4.5943732663680054E-10</v>
      </c>
      <c r="P15301" s="7">
        <v>737728.94376770349</v>
      </c>
      <c r="Q15301" s="7">
        <v>28069862.409702301</v>
      </c>
      <c r="R15301" t="s">
        <v>19</v>
      </c>
    </row>
    <row r="15302" spans="1:18" x14ac:dyDescent="0.25">
      <c r="A15302" s="1">
        <v>43915</v>
      </c>
      <c r="B15302" s="7">
        <v>43915</v>
      </c>
      <c r="C15302" s="4">
        <v>2.6741546200000001E-2</v>
      </c>
      <c r="D15302" s="4">
        <v>2.6766873399999998E-2</v>
      </c>
      <c r="E15302" s="4">
        <v>2.50139705E-2</v>
      </c>
      <c r="F15302" s="4">
        <v>2.57081566E-2</v>
      </c>
      <c r="G15302" s="4">
        <v>-3.6609469600026197</v>
      </c>
      <c r="H15302" s="4">
        <v>-3.821393899726875E-2</v>
      </c>
      <c r="I15302" s="4">
        <v>3.8479140389797252E-6</v>
      </c>
      <c r="J15302" s="13">
        <v>-12.46797936455282</v>
      </c>
      <c r="K15302" s="4">
        <v>-3.0477593622069886E-2</v>
      </c>
      <c r="L15302" s="7">
        <v>12038347.116717501</v>
      </c>
      <c r="M15302" s="7">
        <v>1050141510.6555403</v>
      </c>
      <c r="N15302" s="12">
        <v>1.1463547526278322E-2</v>
      </c>
      <c r="O15302" s="4">
        <v>3.0288292740923715E-10</v>
      </c>
      <c r="P15302" s="7">
        <v>309483.71288173198</v>
      </c>
      <c r="Q15302" s="7">
        <v>26997202.408093199</v>
      </c>
      <c r="R15302" t="s">
        <v>19</v>
      </c>
    </row>
    <row r="15303" spans="1:18" x14ac:dyDescent="0.25">
      <c r="A15303" s="1">
        <v>43916</v>
      </c>
      <c r="B15303" s="7">
        <v>43916</v>
      </c>
      <c r="C15303" s="4">
        <v>2.57081566E-2</v>
      </c>
      <c r="D15303" s="4">
        <v>2.58173399E-2</v>
      </c>
      <c r="E15303" s="4">
        <v>2.4659591099999999E-2</v>
      </c>
      <c r="F15303" s="4">
        <v>2.5684540499999998E-2</v>
      </c>
      <c r="G15303" s="4">
        <v>-3.6618660050418912</v>
      </c>
      <c r="H15303" s="4">
        <v>-9.1862284672725007E-4</v>
      </c>
      <c r="I15303" s="4">
        <v>3.8241298071378493E-6</v>
      </c>
      <c r="J15303" s="13">
        <v>-12.474179617970014</v>
      </c>
      <c r="K15303" s="4">
        <v>-6.1810715106781211E-3</v>
      </c>
      <c r="L15303" s="7">
        <v>6204629.07106754</v>
      </c>
      <c r="M15303" s="7">
        <v>1050141510.3909141</v>
      </c>
      <c r="N15303" s="12">
        <v>5.9083742616343896E-3</v>
      </c>
      <c r="O15303" s="4">
        <v>-2.5199105252677161E-10</v>
      </c>
      <c r="P15303" s="7">
        <v>159363.0466633116</v>
      </c>
      <c r="Q15303" s="7">
        <v>26972402.154366601</v>
      </c>
      <c r="R15303" t="s">
        <v>19</v>
      </c>
    </row>
    <row r="15304" spans="1:18" x14ac:dyDescent="0.25">
      <c r="A15304" s="1">
        <v>43917</v>
      </c>
      <c r="B15304" s="7">
        <v>43917</v>
      </c>
      <c r="C15304" s="4">
        <v>2.56739445E-2</v>
      </c>
      <c r="D15304" s="4">
        <v>2.58121789E-2</v>
      </c>
      <c r="E15304" s="4">
        <v>2.4407996800000002E-2</v>
      </c>
      <c r="F15304" s="4">
        <v>2.4680477999999999E-2</v>
      </c>
      <c r="G15304" s="4">
        <v>-3.7017427122232673</v>
      </c>
      <c r="H15304" s="4">
        <v>-3.9092095106782222E-2</v>
      </c>
      <c r="I15304" s="4">
        <v>3.814721492799199E-6</v>
      </c>
      <c r="J15304" s="13">
        <v>-12.47664289909083</v>
      </c>
      <c r="K15304" s="4">
        <v>-2.4602497334398517E-3</v>
      </c>
      <c r="L15304" s="7">
        <v>9136625.9055501092</v>
      </c>
      <c r="M15304" s="7">
        <v>1050141510.0642419</v>
      </c>
      <c r="N15304" s="12">
        <v>8.7003759188522892E-3</v>
      </c>
      <c r="O15304" s="4">
        <v>-3.1107445344831788E-10</v>
      </c>
      <c r="P15304" s="7">
        <v>225496.29465615953</v>
      </c>
      <c r="Q15304" s="7">
        <v>25917994.4360273</v>
      </c>
      <c r="R15304" t="s">
        <v>19</v>
      </c>
    </row>
    <row r="15305" spans="1:18" x14ac:dyDescent="0.25">
      <c r="A15305" s="1">
        <v>43918</v>
      </c>
      <c r="B15305" s="7">
        <v>43918</v>
      </c>
      <c r="C15305" s="4">
        <v>2.4651474699999999E-2</v>
      </c>
      <c r="D15305" s="4">
        <v>2.4651474699999999E-2</v>
      </c>
      <c r="E15305" s="4">
        <v>2.29808154E-2</v>
      </c>
      <c r="F15305" s="4">
        <v>2.4061395199999999E-2</v>
      </c>
      <c r="G15305" s="4">
        <v>-3.7271465817544369</v>
      </c>
      <c r="H15305" s="4">
        <v>-2.5083906397598957E-2</v>
      </c>
      <c r="I15305" s="4">
        <v>3.8546376013418208E-6</v>
      </c>
      <c r="J15305" s="13">
        <v>-12.466233562801985</v>
      </c>
      <c r="K15305" s="4">
        <v>1.0463701902738863E-2</v>
      </c>
      <c r="L15305" s="7">
        <v>13617210.5634572</v>
      </c>
      <c r="M15305" s="7">
        <v>1050141508.0730274</v>
      </c>
      <c r="N15305" s="12">
        <v>1.2967024404591245E-2</v>
      </c>
      <c r="O15305" s="4">
        <v>-1.8961392295185769E-9</v>
      </c>
      <c r="P15305" s="7">
        <v>327649.08488895837</v>
      </c>
      <c r="Q15305" s="7">
        <v>25267869.841669101</v>
      </c>
      <c r="R15305" t="s">
        <v>19</v>
      </c>
    </row>
    <row r="15306" spans="1:18" x14ac:dyDescent="0.25">
      <c r="A15306" s="1">
        <v>43919</v>
      </c>
      <c r="B15306" s="7">
        <v>43919</v>
      </c>
      <c r="C15306" s="4">
        <v>2.4107013300000001E-2</v>
      </c>
      <c r="D15306" s="4">
        <v>2.4344185399999999E-2</v>
      </c>
      <c r="E15306" s="4">
        <v>2.2437954E-2</v>
      </c>
      <c r="F15306" s="4">
        <v>2.2527524E-2</v>
      </c>
      <c r="G15306" s="4">
        <v>-3.7930174284910949</v>
      </c>
      <c r="H15306" s="4">
        <v>-6.374822354441019E-2</v>
      </c>
      <c r="I15306" s="4">
        <v>3.8040121514226949E-6</v>
      </c>
      <c r="J15306" s="13">
        <v>-12.479454218905923</v>
      </c>
      <c r="K15306" s="4">
        <v>-1.31336470908453E-2</v>
      </c>
      <c r="L15306" s="7">
        <v>10723273.943349799</v>
      </c>
      <c r="M15306" s="7">
        <v>1050141509.388706</v>
      </c>
      <c r="N15306" s="12">
        <v>1.0211265669892323E-2</v>
      </c>
      <c r="O15306" s="4">
        <v>1.2528583875432233E-9</v>
      </c>
      <c r="P15306" s="7">
        <v>241568.81111738723</v>
      </c>
      <c r="Q15306" s="7">
        <v>23657088.056150299</v>
      </c>
      <c r="R15306" t="s">
        <v>19</v>
      </c>
    </row>
    <row r="15307" spans="1:18" x14ac:dyDescent="0.25">
      <c r="A15307" s="1">
        <v>43920</v>
      </c>
      <c r="B15307" s="7">
        <v>43920</v>
      </c>
      <c r="C15307" s="4">
        <v>2.2338355399999999E-2</v>
      </c>
      <c r="D15307" s="4">
        <v>2.58483007E-2</v>
      </c>
      <c r="E15307" s="4">
        <v>2.2212251299999999E-2</v>
      </c>
      <c r="F15307" s="4">
        <v>2.4878743299999999E-2</v>
      </c>
      <c r="G15307" s="4">
        <v>-3.6937415228370147</v>
      </c>
      <c r="H15307" s="4">
        <v>0.1043709597202071</v>
      </c>
      <c r="I15307" s="4">
        <v>3.869262037200434E-6</v>
      </c>
      <c r="J15307" s="13">
        <v>-12.462446757167767</v>
      </c>
      <c r="K15307" s="4">
        <v>1.7152912025618996E-2</v>
      </c>
      <c r="L15307" s="7">
        <v>13237945.837594399</v>
      </c>
      <c r="M15307" s="7">
        <v>1050141509.4977568</v>
      </c>
      <c r="N15307" s="12">
        <v>1.2605868559491197E-2</v>
      </c>
      <c r="O15307" s="4">
        <v>1.038439762324895E-10</v>
      </c>
      <c r="P15307" s="7">
        <v>329343.45631281455</v>
      </c>
      <c r="Q15307" s="7">
        <v>26126201.043469202</v>
      </c>
      <c r="R15307" t="s">
        <v>19</v>
      </c>
    </row>
    <row r="15308" spans="1:18" x14ac:dyDescent="0.25">
      <c r="A15308" s="1">
        <v>43921</v>
      </c>
      <c r="B15308" s="7">
        <v>43921</v>
      </c>
      <c r="C15308" s="4">
        <v>2.4984890199999998E-2</v>
      </c>
      <c r="D15308" s="4">
        <v>2.63899948E-2</v>
      </c>
      <c r="E15308" s="4">
        <v>2.48029042E-2</v>
      </c>
      <c r="F15308" s="4">
        <v>2.63396412E-2</v>
      </c>
      <c r="G15308" s="4">
        <v>-3.6366802046276621</v>
      </c>
      <c r="H15308" s="4">
        <v>5.8720727264387221E-2</v>
      </c>
      <c r="I15308" s="4">
        <v>4.0908672796449128E-6</v>
      </c>
      <c r="J15308" s="13">
        <v>-12.406753561575798</v>
      </c>
      <c r="K15308" s="4">
        <v>5.727325787550408E-2</v>
      </c>
      <c r="L15308" s="7">
        <v>12892874.682419499</v>
      </c>
      <c r="M15308" s="7">
        <v>1050141510.4267176</v>
      </c>
      <c r="N15308" s="12">
        <v>1.2277273638274303E-2</v>
      </c>
      <c r="O15308" s="4">
        <v>8.8460535248738564E-10</v>
      </c>
      <c r="P15308" s="7">
        <v>339593.69317149353</v>
      </c>
      <c r="Q15308" s="7">
        <v>27660350.593865801</v>
      </c>
      <c r="R15308" t="s">
        <v>19</v>
      </c>
    </row>
    <row r="15309" spans="1:18" x14ac:dyDescent="0.25">
      <c r="A15309" s="1">
        <v>43922</v>
      </c>
      <c r="B15309" s="7">
        <v>43922</v>
      </c>
      <c r="C15309" s="4">
        <v>2.63396412E-2</v>
      </c>
      <c r="D15309" s="4">
        <v>2.6445369999999999E-2</v>
      </c>
      <c r="E15309" s="4">
        <v>2.4718649299999999E-2</v>
      </c>
      <c r="F15309" s="4">
        <v>2.62993662E-2</v>
      </c>
      <c r="G15309" s="4">
        <v>-3.638210438948116</v>
      </c>
      <c r="H15309" s="4">
        <v>-1.529064108891481E-3</v>
      </c>
      <c r="I15309" s="4">
        <v>3.9806654761758622E-6</v>
      </c>
      <c r="J15309" s="13">
        <v>-12.434061547575824</v>
      </c>
      <c r="K15309" s="4">
        <v>-2.6938493951486991E-2</v>
      </c>
      <c r="L15309" s="7">
        <v>13342486.4800405</v>
      </c>
      <c r="M15309" s="7">
        <v>1050141511.1989048</v>
      </c>
      <c r="N15309" s="12">
        <v>1.2705417639197896E-2</v>
      </c>
      <c r="O15309" s="4">
        <v>7.3531719877269593E-10</v>
      </c>
      <c r="P15309" s="7">
        <v>350898.9379571341</v>
      </c>
      <c r="Q15309" s="7">
        <v>27618056.164841399</v>
      </c>
      <c r="R15309" t="s">
        <v>19</v>
      </c>
    </row>
    <row r="15310" spans="1:18" x14ac:dyDescent="0.25">
      <c r="A15310" s="1">
        <v>43923</v>
      </c>
      <c r="B15310" s="7">
        <v>43923</v>
      </c>
      <c r="C15310" s="4">
        <v>2.6293503700000002E-2</v>
      </c>
      <c r="D15310" s="4">
        <v>2.6885603099999999E-2</v>
      </c>
      <c r="E15310" s="4">
        <v>2.5318988300000001E-2</v>
      </c>
      <c r="F15310" s="4">
        <v>2.6201126799999998E-2</v>
      </c>
      <c r="G15310" s="4">
        <v>-3.6419528615062999</v>
      </c>
      <c r="H15310" s="4">
        <v>-3.7354284226059349E-3</v>
      </c>
      <c r="I15310" s="4">
        <v>3.8567227888639989E-6</v>
      </c>
      <c r="J15310" s="13">
        <v>-12.465692753536826</v>
      </c>
      <c r="K15310" s="4">
        <v>-3.1136172595676713E-2</v>
      </c>
      <c r="L15310" s="7">
        <v>14487372.230536399</v>
      </c>
      <c r="M15310" s="7">
        <v>1050141507.9991523</v>
      </c>
      <c r="N15310" s="12">
        <v>1.3795638130845214E-2</v>
      </c>
      <c r="O15310" s="4">
        <v>-3.0469726373698804E-9</v>
      </c>
      <c r="P15310" s="7">
        <v>379585.47681108303</v>
      </c>
      <c r="Q15310" s="7">
        <v>27514890.809029002</v>
      </c>
      <c r="R15310" t="s">
        <v>19</v>
      </c>
    </row>
    <row r="15311" spans="1:18" x14ac:dyDescent="0.25">
      <c r="A15311" s="1">
        <v>43924</v>
      </c>
      <c r="B15311" s="7">
        <v>43924</v>
      </c>
      <c r="C15311" s="4">
        <v>2.6203620800000001E-2</v>
      </c>
      <c r="D15311" s="4">
        <v>2.64282323E-2</v>
      </c>
      <c r="E15311" s="4">
        <v>2.5133371200000001E-2</v>
      </c>
      <c r="F15311" s="4">
        <v>2.5838603799999998E-2</v>
      </c>
      <c r="G15311" s="4">
        <v>-3.6558856340352843</v>
      </c>
      <c r="H15311" s="4">
        <v>-1.3836160664662714E-2</v>
      </c>
      <c r="I15311" s="4">
        <v>3.8373855982311997E-6</v>
      </c>
      <c r="J15311" s="13">
        <v>-12.470719257031176</v>
      </c>
      <c r="K15311" s="4">
        <v>-5.0138917654735113E-3</v>
      </c>
      <c r="L15311" s="7">
        <v>12501339.353166999</v>
      </c>
      <c r="M15311" s="7">
        <v>1050141510.7184274</v>
      </c>
      <c r="N15311" s="12">
        <v>1.1904433093607097E-2</v>
      </c>
      <c r="O15311" s="4">
        <v>2.5894368484696314E-9</v>
      </c>
      <c r="P15311" s="7">
        <v>323017.15451583033</v>
      </c>
      <c r="Q15311" s="7">
        <v>27134190.429386899</v>
      </c>
      <c r="R15311" t="s">
        <v>19</v>
      </c>
    </row>
    <row r="15312" spans="1:18" x14ac:dyDescent="0.25">
      <c r="A15312" s="1">
        <v>43925</v>
      </c>
      <c r="B15312" s="7">
        <v>43925</v>
      </c>
      <c r="C15312" s="4">
        <v>2.5838603799999998E-2</v>
      </c>
      <c r="D15312" s="4">
        <v>2.6816110300000001E-2</v>
      </c>
      <c r="E15312" s="4">
        <v>2.5515689000000001E-2</v>
      </c>
      <c r="F15312" s="4">
        <v>2.6490740400000001E-2</v>
      </c>
      <c r="G15312" s="4">
        <v>-3.6309600259188821</v>
      </c>
      <c r="H15312" s="4">
        <v>2.5238848238386711E-2</v>
      </c>
      <c r="I15312" s="4">
        <v>3.8573913406119305E-6</v>
      </c>
      <c r="J15312" s="13">
        <v>-12.465519421450113</v>
      </c>
      <c r="K15312" s="4">
        <v>5.2133781890337638E-3</v>
      </c>
      <c r="L15312" s="7">
        <v>12000065.047209799</v>
      </c>
      <c r="M15312" s="7">
        <v>1050141510.1791945</v>
      </c>
      <c r="N15312" s="12">
        <v>1.1427093330652293E-2</v>
      </c>
      <c r="O15312" s="4">
        <v>-5.1348600524814523E-10</v>
      </c>
      <c r="P15312" s="7">
        <v>317890.60794874857</v>
      </c>
      <c r="Q15312" s="7">
        <v>27819026.129420999</v>
      </c>
      <c r="R15312" t="s">
        <v>19</v>
      </c>
    </row>
    <row r="15313" spans="1:18" x14ac:dyDescent="0.25">
      <c r="A15313" s="1">
        <v>43926</v>
      </c>
      <c r="B15313" s="7">
        <v>43926</v>
      </c>
      <c r="C15313" s="4">
        <v>2.6465521700000001E-2</v>
      </c>
      <c r="D15313" s="4">
        <v>2.6823283999999999E-2</v>
      </c>
      <c r="E15313" s="4">
        <v>2.5909684200000001E-2</v>
      </c>
      <c r="F15313" s="4">
        <v>2.6218595399999999E-2</v>
      </c>
      <c r="G15313" s="4">
        <v>-3.6412863718755464</v>
      </c>
      <c r="H15313" s="4">
        <v>-1.0273212295719807E-2</v>
      </c>
      <c r="I15313" s="4">
        <v>3.8607120697745877E-6</v>
      </c>
      <c r="J15313" s="13">
        <v>-12.464658917465909</v>
      </c>
      <c r="K15313" s="4">
        <v>8.6087432397522162E-4</v>
      </c>
      <c r="L15313" s="7">
        <v>14506746.6879215</v>
      </c>
      <c r="M15313" s="7">
        <v>1050141508.7330766</v>
      </c>
      <c r="N15313" s="12">
        <v>1.3814087498953251E-2</v>
      </c>
      <c r="O15313" s="4">
        <v>-1.3770695320037791E-9</v>
      </c>
      <c r="P15313" s="7">
        <v>380346.52198090387</v>
      </c>
      <c r="Q15313" s="7">
        <v>27533235.330218099</v>
      </c>
      <c r="R15313" t="s">
        <v>19</v>
      </c>
    </row>
    <row r="15314" spans="1:18" x14ac:dyDescent="0.25">
      <c r="A15314" s="1">
        <v>43927</v>
      </c>
      <c r="B15314" s="7">
        <v>43927</v>
      </c>
      <c r="C15314" s="4">
        <v>2.6168501199999999E-2</v>
      </c>
      <c r="D15314" s="4">
        <v>2.7943194399999999E-2</v>
      </c>
      <c r="E15314" s="4">
        <v>2.5890649799999998E-2</v>
      </c>
      <c r="F15314" s="4">
        <v>2.7671837599999999E-2</v>
      </c>
      <c r="G15314" s="4">
        <v>-3.5873400761126839</v>
      </c>
      <c r="H15314" s="4">
        <v>5.5427919681769057E-2</v>
      </c>
      <c r="I15314" s="4">
        <v>3.8053727166590392E-6</v>
      </c>
      <c r="J15314" s="13">
        <v>-12.479096617003949</v>
      </c>
      <c r="K15314" s="4">
        <v>-1.4333975731782436E-2</v>
      </c>
      <c r="L15314" s="7">
        <v>16253652.096426601</v>
      </c>
      <c r="M15314" s="7">
        <v>1050141511.004712</v>
      </c>
      <c r="N15314" s="12">
        <v>1.5477582712520418E-2</v>
      </c>
      <c r="O15314" s="4">
        <v>2.163170767252532E-9</v>
      </c>
      <c r="P15314" s="7">
        <v>449768.42121921643</v>
      </c>
      <c r="Q15314" s="7">
        <v>29059345.349541001</v>
      </c>
      <c r="R15314" t="s">
        <v>19</v>
      </c>
    </row>
    <row r="15315" spans="1:18" x14ac:dyDescent="0.25">
      <c r="A15315" s="1">
        <v>43928</v>
      </c>
      <c r="B15315" s="7">
        <v>43928</v>
      </c>
      <c r="C15315" s="4">
        <v>2.7716107600000001E-2</v>
      </c>
      <c r="D15315" s="4">
        <v>2.8750956899999999E-2</v>
      </c>
      <c r="E15315" s="4">
        <v>2.7051133299999999E-2</v>
      </c>
      <c r="F15315" s="4">
        <v>2.7581834499999999E-2</v>
      </c>
      <c r="G15315" s="4">
        <v>-3.5905978932380371</v>
      </c>
      <c r="H15315" s="4">
        <v>-3.2525161971895776E-3</v>
      </c>
      <c r="I15315" s="4">
        <v>3.8434004192646244E-6</v>
      </c>
      <c r="J15315" s="13">
        <v>-12.469153057361181</v>
      </c>
      <c r="K15315" s="4">
        <v>9.9931611006482211E-3</v>
      </c>
      <c r="L15315" s="7">
        <v>16383003.381789099</v>
      </c>
      <c r="M15315" s="7">
        <v>1050141508.1124572</v>
      </c>
      <c r="N15315" s="12">
        <v>1.5600757855230575E-2</v>
      </c>
      <c r="O15315" s="4">
        <v>-2.7541572246197594E-9</v>
      </c>
      <c r="P15315" s="7">
        <v>451873.28788944724</v>
      </c>
      <c r="Q15315" s="7">
        <v>28964829.278338201</v>
      </c>
      <c r="R15315" t="s">
        <v>19</v>
      </c>
    </row>
    <row r="15316" spans="1:18" x14ac:dyDescent="0.25">
      <c r="A15316" s="1">
        <v>43929</v>
      </c>
      <c r="B15316" s="7">
        <v>43929</v>
      </c>
      <c r="C15316" s="4">
        <v>2.7604260799999999E-2</v>
      </c>
      <c r="D15316" s="4">
        <v>2.8806952899999998E-2</v>
      </c>
      <c r="E15316" s="4">
        <v>2.7236314000000001E-2</v>
      </c>
      <c r="F15316" s="4">
        <v>2.82377472E-2</v>
      </c>
      <c r="G15316" s="4">
        <v>-3.5670956429102652</v>
      </c>
      <c r="H15316" s="4">
        <v>2.3780604585964017E-2</v>
      </c>
      <c r="I15316" s="4">
        <v>3.8502001819566938E-6</v>
      </c>
      <c r="J15316" s="13">
        <v>-12.467385415702864</v>
      </c>
      <c r="K15316" s="4">
        <v>1.7692048577572954E-3</v>
      </c>
      <c r="L15316" s="7">
        <v>17245590.470251899</v>
      </c>
      <c r="M15316" s="7">
        <v>1050141511.2631507</v>
      </c>
      <c r="N15316" s="12">
        <v>1.6422158618897217E-2</v>
      </c>
      <c r="O15316" s="4">
        <v>3.0002561668739871E-9</v>
      </c>
      <c r="P15316" s="7">
        <v>486976.62401370227</v>
      </c>
      <c r="Q15316" s="7">
        <v>29653630.519274801</v>
      </c>
      <c r="R15316" t="s">
        <v>19</v>
      </c>
    </row>
    <row r="15317" spans="1:18" x14ac:dyDescent="0.25">
      <c r="A15317" s="1">
        <v>43930</v>
      </c>
      <c r="B15317" s="7">
        <v>43930</v>
      </c>
      <c r="C15317" s="4">
        <v>2.8267176200000001E-2</v>
      </c>
      <c r="D15317" s="4">
        <v>2.9821079800000001E-2</v>
      </c>
      <c r="E15317" s="4">
        <v>2.8116109199999999E-2</v>
      </c>
      <c r="F15317" s="4">
        <v>2.94213498E-2</v>
      </c>
      <c r="G15317" s="4">
        <v>-3.5260346845078159</v>
      </c>
      <c r="H15317" s="4">
        <v>4.1915617121184509E-2</v>
      </c>
      <c r="I15317" s="4">
        <v>4.0291686040952704E-6</v>
      </c>
      <c r="J15317" s="13">
        <v>-12.42195050500214</v>
      </c>
      <c r="K15317" s="4">
        <v>4.6482887559270707E-2</v>
      </c>
      <c r="L15317" s="7">
        <v>18156962.7485012</v>
      </c>
      <c r="M15317" s="7">
        <v>1050141509.6044675</v>
      </c>
      <c r="N15317" s="12">
        <v>1.7290015281216684E-2</v>
      </c>
      <c r="O15317" s="4">
        <v>-1.5794853960338097E-9</v>
      </c>
      <c r="P15317" s="7">
        <v>534202.35232922318</v>
      </c>
      <c r="Q15317" s="7">
        <v>30896580.693573099</v>
      </c>
      <c r="R15317" t="s">
        <v>19</v>
      </c>
    </row>
    <row r="15318" spans="1:18" x14ac:dyDescent="0.25">
      <c r="A15318" s="1">
        <v>43931</v>
      </c>
      <c r="B15318" s="7">
        <v>43931</v>
      </c>
      <c r="C15318" s="4">
        <v>2.94326174E-2</v>
      </c>
      <c r="D15318" s="4">
        <v>2.9494036099999999E-2</v>
      </c>
      <c r="E15318" s="4">
        <v>2.6110562399999999E-2</v>
      </c>
      <c r="F15318" s="4">
        <v>2.6676439999999999E-2</v>
      </c>
      <c r="G15318" s="4">
        <v>-3.623974500121085</v>
      </c>
      <c r="H15318" s="4">
        <v>-9.3296528495779643E-2</v>
      </c>
      <c r="I15318" s="4">
        <v>3.8855823689220327E-6</v>
      </c>
      <c r="J15318" s="13">
        <v>-12.458237683468399</v>
      </c>
      <c r="K15318" s="4">
        <v>-3.5636690663005705E-2</v>
      </c>
      <c r="L15318" s="7">
        <v>16929833.795099199</v>
      </c>
      <c r="M15318" s="7">
        <v>1050141507.5246284</v>
      </c>
      <c r="N15318" s="12">
        <v>1.6121478556738365E-2</v>
      </c>
      <c r="O15318" s="4">
        <v>-1.9805322343250819E-9</v>
      </c>
      <c r="P15318" s="7">
        <v>451627.69544493605</v>
      </c>
      <c r="Q15318" s="7">
        <v>28014036.916990299</v>
      </c>
      <c r="R15318" t="s">
        <v>19</v>
      </c>
    </row>
    <row r="15319" spans="1:18" x14ac:dyDescent="0.25">
      <c r="A15319" s="1">
        <v>43932</v>
      </c>
      <c r="B15319" s="7">
        <v>43932</v>
      </c>
      <c r="C15319" s="4">
        <v>2.6676439999999999E-2</v>
      </c>
      <c r="D15319" s="4">
        <v>2.7350796699999999E-2</v>
      </c>
      <c r="E15319" s="4">
        <v>2.6110883599999999E-2</v>
      </c>
      <c r="F15319" s="4">
        <v>2.6584104599999998E-2</v>
      </c>
      <c r="G15319" s="4">
        <v>-3.6274418132400226</v>
      </c>
      <c r="H15319" s="4">
        <v>-3.4613089302770843E-3</v>
      </c>
      <c r="I15319" s="4">
        <v>3.8757520125848087E-6</v>
      </c>
      <c r="J15319" s="13">
        <v>-12.460770846223856</v>
      </c>
      <c r="K15319" s="4">
        <v>-2.5299570061491829E-3</v>
      </c>
      <c r="L15319" s="7">
        <v>16965537.4794873</v>
      </c>
      <c r="M15319" s="7">
        <v>1050141509.7696728</v>
      </c>
      <c r="N15319" s="12">
        <v>1.6155477449137638E-2</v>
      </c>
      <c r="O15319" s="4">
        <v>2.1378493608123882E-9</v>
      </c>
      <c r="P15319" s="7">
        <v>451013.6229499107</v>
      </c>
      <c r="Q15319" s="7">
        <v>27917071.740518901</v>
      </c>
      <c r="R15319" t="s">
        <v>19</v>
      </c>
    </row>
    <row r="15320" spans="1:18" x14ac:dyDescent="0.25">
      <c r="A15320" s="1">
        <v>43933</v>
      </c>
      <c r="B15320" s="7">
        <v>43933</v>
      </c>
      <c r="C15320" s="4">
        <v>2.6546303899999998E-2</v>
      </c>
      <c r="D15320" s="4">
        <v>2.7549562199999999E-2</v>
      </c>
      <c r="E15320" s="4">
        <v>2.6158776500000001E-2</v>
      </c>
      <c r="F15320" s="4">
        <v>2.6886006E-2</v>
      </c>
      <c r="G15320" s="4">
        <v>-3.6161493507856286</v>
      </c>
      <c r="H15320" s="4">
        <v>1.1356462989541584E-2</v>
      </c>
      <c r="I15320" s="4">
        <v>3.8567856480902544E-6</v>
      </c>
      <c r="J15320" s="13">
        <v>-12.465676455058185</v>
      </c>
      <c r="K15320" s="4">
        <v>-4.8935959867838054E-3</v>
      </c>
      <c r="L15320" s="7">
        <v>17880577.674166702</v>
      </c>
      <c r="M15320" s="7">
        <v>1050141508.1878282</v>
      </c>
      <c r="N15320" s="12">
        <v>1.7026826894046155E-2</v>
      </c>
      <c r="O15320" s="4">
        <v>-1.5063156284523112E-9</v>
      </c>
      <c r="P15320" s="7">
        <v>480737.31863111199</v>
      </c>
      <c r="Q15320" s="7">
        <v>28234110.889986999</v>
      </c>
      <c r="R15320" t="s">
        <v>19</v>
      </c>
    </row>
    <row r="15321" spans="1:18" x14ac:dyDescent="0.25">
      <c r="A15321" s="1">
        <v>43934</v>
      </c>
      <c r="B15321" s="7">
        <v>43934</v>
      </c>
      <c r="C15321" s="4">
        <v>2.6986476299999999E-2</v>
      </c>
      <c r="D15321" s="4">
        <v>2.7061129100000001E-2</v>
      </c>
      <c r="E15321" s="4">
        <v>2.57524355E-2</v>
      </c>
      <c r="F15321" s="4">
        <v>2.6375125199999998E-2</v>
      </c>
      <c r="G15321" s="4">
        <v>-3.635333940277742</v>
      </c>
      <c r="H15321" s="4">
        <v>-1.9001736442370874E-2</v>
      </c>
      <c r="I15321" s="4">
        <v>3.8531745723204075E-6</v>
      </c>
      <c r="J15321" s="13">
        <v>-12.466613185191846</v>
      </c>
      <c r="K15321" s="4">
        <v>-9.3629153894903179E-4</v>
      </c>
      <c r="L15321" s="7">
        <v>15799586.950475801</v>
      </c>
      <c r="M15321" s="7">
        <v>1050141510.6244501</v>
      </c>
      <c r="N15321" s="12">
        <v>1.5045197995345242E-2</v>
      </c>
      <c r="O15321" s="4">
        <v>2.3202795864891715E-9</v>
      </c>
      <c r="P15321" s="7">
        <v>416716.08392708545</v>
      </c>
      <c r="Q15321" s="7">
        <v>27697613.820436999</v>
      </c>
      <c r="R15321" t="s">
        <v>19</v>
      </c>
    </row>
    <row r="15322" spans="1:18" x14ac:dyDescent="0.25">
      <c r="A15322" s="1">
        <v>43935</v>
      </c>
      <c r="B15322" s="7">
        <v>43935</v>
      </c>
      <c r="C15322" s="4">
        <v>2.6367515399999999E-2</v>
      </c>
      <c r="D15322" s="4">
        <v>2.7526541700000001E-2</v>
      </c>
      <c r="E15322" s="4">
        <v>2.6070268899999999E-2</v>
      </c>
      <c r="F15322" s="4">
        <v>2.7091997999999999E-2</v>
      </c>
      <c r="G15322" s="4">
        <v>-3.6085168714520131</v>
      </c>
      <c r="H15322" s="4">
        <v>2.7179882353695922E-2</v>
      </c>
      <c r="I15322" s="4">
        <v>3.9594130256799471E-6</v>
      </c>
      <c r="J15322" s="13">
        <v>-12.439414769522818</v>
      </c>
      <c r="K15322" s="4">
        <v>2.7571668857858708E-2</v>
      </c>
      <c r="L15322" s="7">
        <v>16588851.1985626</v>
      </c>
      <c r="M15322" s="7">
        <v>1370381138.2929306</v>
      </c>
      <c r="N15322" s="12">
        <v>1.2105282782297454E-2</v>
      </c>
      <c r="O15322" s="4">
        <v>0.30494902299220139</v>
      </c>
      <c r="P15322" s="7">
        <v>449425.12349375553</v>
      </c>
      <c r="Q15322" s="7">
        <v>37126363.057869799</v>
      </c>
      <c r="R15322" t="s">
        <v>19</v>
      </c>
    </row>
    <row r="15323" spans="1:18" x14ac:dyDescent="0.25">
      <c r="A15323" s="1">
        <v>43936</v>
      </c>
      <c r="B15323" s="7">
        <v>43936</v>
      </c>
      <c r="C15323" s="4">
        <v>2.70761357E-2</v>
      </c>
      <c r="D15323" s="4">
        <v>2.77374632E-2</v>
      </c>
      <c r="E15323" s="4">
        <v>2.60858983E-2</v>
      </c>
      <c r="F15323" s="4">
        <v>2.6192124899999999E-2</v>
      </c>
      <c r="G15323" s="4">
        <v>-3.6422964897330847</v>
      </c>
      <c r="H15323" s="4">
        <v>-3.3215457198837839E-2</v>
      </c>
      <c r="I15323" s="4">
        <v>3.943344106389368E-6</v>
      </c>
      <c r="J15323" s="13">
        <v>-12.443481436678947</v>
      </c>
      <c r="K15323" s="4">
        <v>-4.0584094628065611E-3</v>
      </c>
      <c r="L15323" s="7">
        <v>21730516.8686505</v>
      </c>
      <c r="M15323" s="7">
        <v>1370381134.6795502</v>
      </c>
      <c r="N15323" s="12">
        <v>1.5857279641938418E-2</v>
      </c>
      <c r="O15323" s="4">
        <v>-2.6367704072679053E-9</v>
      </c>
      <c r="P15323" s="7">
        <v>569168.41196525074</v>
      </c>
      <c r="Q15323" s="7">
        <v>35893193.8401305</v>
      </c>
      <c r="R15323" t="s">
        <v>19</v>
      </c>
    </row>
    <row r="15324" spans="1:18" x14ac:dyDescent="0.25">
      <c r="A15324" s="1">
        <v>43937</v>
      </c>
      <c r="B15324" s="7">
        <v>43937</v>
      </c>
      <c r="C15324" s="4">
        <v>2.6194682399999999E-2</v>
      </c>
      <c r="D15324" s="4">
        <v>2.7880967199999999E-2</v>
      </c>
      <c r="E15324" s="4">
        <v>2.5848301899999999E-2</v>
      </c>
      <c r="F15324" s="4">
        <v>2.7668839899999999E-2</v>
      </c>
      <c r="G15324" s="4">
        <v>-3.5874484123361761</v>
      </c>
      <c r="H15324" s="4">
        <v>5.6380114467154213E-2</v>
      </c>
      <c r="I15324" s="4">
        <v>3.8878180505392393E-6</v>
      </c>
      <c r="J15324" s="13">
        <v>-12.457662470161941</v>
      </c>
      <c r="K15324" s="4">
        <v>-1.4080956252374816E-2</v>
      </c>
      <c r="L15324" s="7">
        <v>19281722.8536724</v>
      </c>
      <c r="M15324" s="7">
        <v>1370381136.6994863</v>
      </c>
      <c r="N15324" s="12">
        <v>1.4070335862993369E-2</v>
      </c>
      <c r="O15324" s="4">
        <v>1.4739958349030075E-9</v>
      </c>
      <c r="P15324" s="7">
        <v>533502.90263443277</v>
      </c>
      <c r="Q15324" s="7">
        <v>37916856.273318097</v>
      </c>
      <c r="R15324" t="s">
        <v>19</v>
      </c>
    </row>
    <row r="15325" spans="1:18" x14ac:dyDescent="0.25">
      <c r="A15325" s="1">
        <v>43938</v>
      </c>
      <c r="B15325" s="7">
        <v>43938</v>
      </c>
      <c r="C15325" s="4">
        <v>2.7700585699999999E-2</v>
      </c>
      <c r="D15325" s="4">
        <v>2.91008354E-2</v>
      </c>
      <c r="E15325" s="4">
        <v>2.7534075700000001E-2</v>
      </c>
      <c r="F15325" s="4">
        <v>2.8588687500000001E-2</v>
      </c>
      <c r="G15325" s="4">
        <v>-3.5547441813617264</v>
      </c>
      <c r="H15325" s="4">
        <v>3.3244892208147928E-2</v>
      </c>
      <c r="I15325" s="4">
        <v>4.0287406366444215E-6</v>
      </c>
      <c r="J15325" s="13">
        <v>-12.422056727953645</v>
      </c>
      <c r="K15325" s="4">
        <v>3.6247217404023389E-2</v>
      </c>
      <c r="L15325" s="7">
        <v>25940105.893726099</v>
      </c>
      <c r="M15325" s="7">
        <v>1370381136.9063621</v>
      </c>
      <c r="N15325" s="12">
        <v>1.8929117743320619E-2</v>
      </c>
      <c r="O15325" s="4">
        <v>1.5096223637803329E-10</v>
      </c>
      <c r="P15325" s="7">
        <v>741593.5811126437</v>
      </c>
      <c r="Q15325" s="7">
        <v>39177398.078910701</v>
      </c>
      <c r="R15325" t="s">
        <v>19</v>
      </c>
    </row>
    <row r="15326" spans="1:18" x14ac:dyDescent="0.25">
      <c r="A15326" s="1">
        <v>43939</v>
      </c>
      <c r="B15326" s="7">
        <v>43939</v>
      </c>
      <c r="C15326" s="4">
        <v>2.8601398699999999E-2</v>
      </c>
      <c r="D15326" s="4">
        <v>3.0627315499999998E-2</v>
      </c>
      <c r="E15326" s="4">
        <v>2.8282905099999998E-2</v>
      </c>
      <c r="F15326" s="4">
        <v>2.9919397699999999E-2</v>
      </c>
      <c r="G15326" s="4">
        <v>-3.5092482564260723</v>
      </c>
      <c r="H15326" s="4">
        <v>4.6546739859953279E-2</v>
      </c>
      <c r="I15326" s="4">
        <v>4.122455126194317E-6</v>
      </c>
      <c r="J15326" s="13">
        <v>-12.399061667667276</v>
      </c>
      <c r="K15326" s="4">
        <v>2.3261484916028551E-2</v>
      </c>
      <c r="L15326" s="7">
        <v>28948774.717688601</v>
      </c>
      <c r="M15326" s="7">
        <v>1370381138.2051351</v>
      </c>
      <c r="N15326" s="12">
        <v>2.1124615561773152E-2</v>
      </c>
      <c r="O15326" s="4">
        <v>9.477458608633581E-10</v>
      </c>
      <c r="P15326" s="7">
        <v>866129.90370623046</v>
      </c>
      <c r="Q15326" s="7">
        <v>41000978.2745381</v>
      </c>
      <c r="R15326" t="s">
        <v>19</v>
      </c>
    </row>
    <row r="15327" spans="1:18" x14ac:dyDescent="0.25">
      <c r="A15327" s="1">
        <v>43940</v>
      </c>
      <c r="B15327" s="7">
        <v>43940</v>
      </c>
      <c r="C15327" s="4">
        <v>2.9826220000000001E-2</v>
      </c>
      <c r="D15327" s="4">
        <v>3.0406213599999999E-2</v>
      </c>
      <c r="E15327" s="4">
        <v>2.88480287E-2</v>
      </c>
      <c r="F15327" s="4">
        <v>2.91639814E-2</v>
      </c>
      <c r="G15327" s="4">
        <v>-3.5348208448107528</v>
      </c>
      <c r="H15327" s="4">
        <v>-2.5248379247955213E-2</v>
      </c>
      <c r="I15327" s="4">
        <v>4.0565110722666718E-6</v>
      </c>
      <c r="J15327" s="13">
        <v>-12.41518729560271</v>
      </c>
      <c r="K15327" s="4">
        <v>-1.5996306062528824E-2</v>
      </c>
      <c r="L15327" s="7">
        <v>22708186.216403499</v>
      </c>
      <c r="M15327" s="7">
        <v>1370381138.142668</v>
      </c>
      <c r="N15327" s="12">
        <v>1.6570708384953989E-2</v>
      </c>
      <c r="O15327" s="4">
        <v>-4.5583740533601217E-11</v>
      </c>
      <c r="P15327" s="7">
        <v>662261.12044292805</v>
      </c>
      <c r="Q15327" s="7">
        <v>39965770.023703597</v>
      </c>
      <c r="R15327" t="s">
        <v>19</v>
      </c>
    </row>
    <row r="15328" spans="1:18" x14ac:dyDescent="0.25">
      <c r="A15328" s="1">
        <v>43941</v>
      </c>
      <c r="B15328" s="7">
        <v>43941</v>
      </c>
      <c r="C15328" s="4">
        <v>2.90752544E-2</v>
      </c>
      <c r="D15328" s="4">
        <v>2.9489034099999999E-2</v>
      </c>
      <c r="E15328" s="4">
        <v>2.7155066200000001E-2</v>
      </c>
      <c r="F15328" s="4">
        <v>2.73166504E-2</v>
      </c>
      <c r="G15328" s="4">
        <v>-3.6002588579456374</v>
      </c>
      <c r="H15328" s="4">
        <v>-6.3342894602175293E-2</v>
      </c>
      <c r="I15328" s="4">
        <v>3.9693133335394061E-6</v>
      </c>
      <c r="J15328" s="13">
        <v>-12.436917442069124</v>
      </c>
      <c r="K15328" s="4">
        <v>-2.149574774327977E-2</v>
      </c>
      <c r="L15328" s="7">
        <v>19514640.368656099</v>
      </c>
      <c r="M15328" s="7">
        <v>1370194856.0226696</v>
      </c>
      <c r="N15328" s="12">
        <v>1.4242237359803104E-2</v>
      </c>
      <c r="O15328" s="4">
        <v>-1.3593453296571975E-4</v>
      </c>
      <c r="P15328" s="7">
        <v>533074.60863230575</v>
      </c>
      <c r="Q15328" s="7">
        <v>37429133.861849599</v>
      </c>
      <c r="R15328" t="s">
        <v>19</v>
      </c>
    </row>
    <row r="15329" spans="1:18" x14ac:dyDescent="0.25">
      <c r="A15329" s="1">
        <v>43942</v>
      </c>
      <c r="B15329" s="7">
        <v>43942</v>
      </c>
      <c r="C15329" s="4">
        <v>2.7390298E-2</v>
      </c>
      <c r="D15329" s="4">
        <v>2.7537261E-2</v>
      </c>
      <c r="E15329" s="4">
        <v>2.6822647599999999E-2</v>
      </c>
      <c r="F15329" s="4">
        <v>2.7063918900000001E-2</v>
      </c>
      <c r="G15329" s="4">
        <v>-3.6095538441088699</v>
      </c>
      <c r="H15329" s="4">
        <v>-9.2519213116992859E-3</v>
      </c>
      <c r="I15329" s="4">
        <v>3.9335242017697299E-6</v>
      </c>
      <c r="J15329" s="13">
        <v>-12.445974790464447</v>
      </c>
      <c r="K15329" s="4">
        <v>-9.0164541728841776E-3</v>
      </c>
      <c r="L15329" s="7">
        <v>12758834.765848201</v>
      </c>
      <c r="M15329" s="7">
        <v>1370194256.0006342</v>
      </c>
      <c r="N15329" s="12">
        <v>9.3116977464852944E-3</v>
      </c>
      <c r="O15329" s="4">
        <v>-4.3791000434934423E-7</v>
      </c>
      <c r="P15329" s="7">
        <v>345304.06936141622</v>
      </c>
      <c r="Q15329" s="7">
        <v>37082826.221647002</v>
      </c>
      <c r="R15329" t="s">
        <v>19</v>
      </c>
    </row>
    <row r="15330" spans="1:18" x14ac:dyDescent="0.25">
      <c r="A15330" s="1">
        <v>43943</v>
      </c>
      <c r="B15330" s="7">
        <v>43943</v>
      </c>
      <c r="C15330" s="4">
        <v>2.7080611800000001E-2</v>
      </c>
      <c r="D15330" s="4">
        <v>2.87934174E-2</v>
      </c>
      <c r="E15330" s="4">
        <v>2.6939059800000002E-2</v>
      </c>
      <c r="F15330" s="4">
        <v>2.82504188E-2</v>
      </c>
      <c r="G15330" s="4">
        <v>-3.5666469967208121</v>
      </c>
      <c r="H15330" s="4">
        <v>4.3840653838199267E-2</v>
      </c>
      <c r="I15330" s="4">
        <v>3.969312245650565E-6</v>
      </c>
      <c r="J15330" s="13">
        <v>-12.436917716143983</v>
      </c>
      <c r="K15330" s="4">
        <v>9.0982137251713786E-3</v>
      </c>
      <c r="L15330" s="7">
        <v>22930242.7992885</v>
      </c>
      <c r="M15330" s="7">
        <v>1370189958.0287285</v>
      </c>
      <c r="N15330" s="12">
        <v>1.6735083091893255E-2</v>
      </c>
      <c r="O15330" s="4">
        <v>-3.1367610007747134E-6</v>
      </c>
      <c r="P15330" s="7">
        <v>647788.9622655845</v>
      </c>
      <c r="Q15330" s="7">
        <v>38708440.149866</v>
      </c>
      <c r="R15330" t="s">
        <v>19</v>
      </c>
    </row>
    <row r="15331" spans="1:18" x14ac:dyDescent="0.25">
      <c r="A15331" s="1">
        <v>43944</v>
      </c>
      <c r="B15331" s="7">
        <v>43944</v>
      </c>
      <c r="C15331" s="4">
        <v>2.8183822599999998E-2</v>
      </c>
      <c r="D15331" s="4">
        <v>2.8865810400000001E-2</v>
      </c>
      <c r="E15331" s="4">
        <v>2.7657471100000001E-2</v>
      </c>
      <c r="F15331" s="4">
        <v>2.86195988E-2</v>
      </c>
      <c r="G15331" s="4">
        <v>-3.5536635231212004</v>
      </c>
      <c r="H15331" s="4">
        <v>1.3068124852011051E-2</v>
      </c>
      <c r="I15331" s="4">
        <v>3.8520403044562342E-6</v>
      </c>
      <c r="J15331" s="13">
        <v>-12.466907600828661</v>
      </c>
      <c r="K15331" s="4">
        <v>-2.954465003926899E-2</v>
      </c>
      <c r="L15331" s="7">
        <v>16857623.544095598</v>
      </c>
      <c r="M15331" s="7">
        <v>1370186657.3950784</v>
      </c>
      <c r="N15331" s="12">
        <v>1.2303158444225666E-2</v>
      </c>
      <c r="O15331" s="4">
        <v>-2.4088876368741164E-6</v>
      </c>
      <c r="P15331" s="7">
        <v>482458.4225534501</v>
      </c>
      <c r="Q15331" s="7">
        <v>39214192.415760197</v>
      </c>
      <c r="R15331" t="s">
        <v>19</v>
      </c>
    </row>
    <row r="15332" spans="1:18" x14ac:dyDescent="0.25">
      <c r="A15332" s="1">
        <v>43945</v>
      </c>
      <c r="B15332" s="7">
        <v>43945</v>
      </c>
      <c r="C15332" s="4">
        <v>2.8580217099999999E-2</v>
      </c>
      <c r="D15332" s="4">
        <v>2.9570719400000001E-2</v>
      </c>
      <c r="E15332" s="4">
        <v>2.8261421200000001E-2</v>
      </c>
      <c r="F15332" s="4">
        <v>2.94472985E-2</v>
      </c>
      <c r="G15332" s="4">
        <v>-3.5251531048408822</v>
      </c>
      <c r="H15332" s="4">
        <v>2.8920730363278191E-2</v>
      </c>
      <c r="I15332" s="4">
        <v>3.8998390250023657E-6</v>
      </c>
      <c r="J15332" s="13">
        <v>-12.454575281320954</v>
      </c>
      <c r="K15332" s="4">
        <v>1.2408676121803689E-2</v>
      </c>
      <c r="L15332" s="7">
        <v>14636477.9759109</v>
      </c>
      <c r="M15332" s="7">
        <v>1370185457.4583063</v>
      </c>
      <c r="N15332" s="12">
        <v>1.0682114524161979E-2</v>
      </c>
      <c r="O15332" s="4">
        <v>-8.7574693975587977E-7</v>
      </c>
      <c r="P15332" s="7">
        <v>431004.73594532406</v>
      </c>
      <c r="Q15332" s="7">
        <v>40348260.166133799</v>
      </c>
      <c r="R15332" t="s">
        <v>19</v>
      </c>
    </row>
    <row r="15333" spans="1:18" x14ac:dyDescent="0.25">
      <c r="A15333" s="1">
        <v>43946</v>
      </c>
      <c r="B15333" s="7">
        <v>43946</v>
      </c>
      <c r="C15333" s="4">
        <v>2.9434048800000001E-2</v>
      </c>
      <c r="D15333" s="4">
        <v>3.00548741E-2</v>
      </c>
      <c r="E15333" s="4">
        <v>2.8948334900000001E-2</v>
      </c>
      <c r="F15333" s="4">
        <v>2.92516962E-2</v>
      </c>
      <c r="G15333" s="4">
        <v>-3.531817717242022</v>
      </c>
      <c r="H15333" s="4">
        <v>-6.6424531268971963E-3</v>
      </c>
      <c r="I15333" s="4">
        <v>3.8641933126547197E-6</v>
      </c>
      <c r="J15333" s="13">
        <v>-12.46375761371047</v>
      </c>
      <c r="K15333" s="4">
        <v>-9.1403035148673473E-3</v>
      </c>
      <c r="L15333" s="7">
        <v>16127849.666595601</v>
      </c>
      <c r="M15333" s="7">
        <v>1370183153.7838514</v>
      </c>
      <c r="N15333" s="12">
        <v>1.1770579445570818E-2</v>
      </c>
      <c r="O15333" s="4">
        <v>-1.6812866042241901E-6</v>
      </c>
      <c r="P15333" s="7">
        <v>471766.9588065258</v>
      </c>
      <c r="Q15333" s="7">
        <v>40080181.352843098</v>
      </c>
      <c r="R15333" t="s">
        <v>19</v>
      </c>
    </row>
    <row r="15334" spans="1:18" x14ac:dyDescent="0.25">
      <c r="A15334" s="1">
        <v>43947</v>
      </c>
      <c r="B15334" s="7">
        <v>43947</v>
      </c>
      <c r="C15334" s="4">
        <v>2.92939781E-2</v>
      </c>
      <c r="D15334" s="4">
        <v>3.07875276E-2</v>
      </c>
      <c r="E15334" s="4">
        <v>2.8977489400000001E-2</v>
      </c>
      <c r="F15334" s="4">
        <v>3.0564191899999999E-2</v>
      </c>
      <c r="G15334" s="4">
        <v>-3.4879261545880755</v>
      </c>
      <c r="H15334" s="4">
        <v>4.4869045918779889E-2</v>
      </c>
      <c r="I15334" s="4">
        <v>3.9797813018440372E-6</v>
      </c>
      <c r="J15334" s="13">
        <v>-12.434283689463113</v>
      </c>
      <c r="K15334" s="4">
        <v>2.9912579376084065E-2</v>
      </c>
      <c r="L15334" s="7">
        <v>16676940.693430999</v>
      </c>
      <c r="M15334" s="7">
        <v>1370181456.1063988</v>
      </c>
      <c r="N15334" s="12">
        <v>1.2171337321132146E-2</v>
      </c>
      <c r="O15334" s="4">
        <v>-1.2390149797682091E-6</v>
      </c>
      <c r="P15334" s="7">
        <v>509717.2156589441</v>
      </c>
      <c r="Q15334" s="7">
        <v>41878488.9622574</v>
      </c>
      <c r="R15334" t="s">
        <v>19</v>
      </c>
    </row>
    <row r="15335" spans="1:18" x14ac:dyDescent="0.25">
      <c r="A15335" s="1">
        <v>43948</v>
      </c>
      <c r="B15335" s="7">
        <v>43948</v>
      </c>
      <c r="C15335" s="4">
        <v>3.0604552600000001E-2</v>
      </c>
      <c r="D15335" s="4">
        <v>3.2402408600000002E-2</v>
      </c>
      <c r="E15335" s="4">
        <v>3.01954098E-2</v>
      </c>
      <c r="F15335" s="4">
        <v>3.2054302899999998E-2</v>
      </c>
      <c r="G15335" s="4">
        <v>-3.440323848776734</v>
      </c>
      <c r="H15335" s="4">
        <v>4.8753489209704869E-2</v>
      </c>
      <c r="I15335" s="4">
        <v>4.1118450752506755E-6</v>
      </c>
      <c r="J15335" s="13">
        <v>-12.401638706773445</v>
      </c>
      <c r="K15335" s="4">
        <v>3.3183676034018832E-2</v>
      </c>
      <c r="L15335" s="7">
        <v>20472341.015363999</v>
      </c>
      <c r="M15335" s="7">
        <v>1370180256.2870865</v>
      </c>
      <c r="N15335" s="12">
        <v>1.4941348717751877E-2</v>
      </c>
      <c r="O15335" s="4">
        <v>-8.7566453843533189E-7</v>
      </c>
      <c r="P15335" s="7">
        <v>656226.61997857108</v>
      </c>
      <c r="Q15335" s="7">
        <v>43920172.962625898</v>
      </c>
      <c r="R15335" t="s">
        <v>19</v>
      </c>
    </row>
    <row r="15336" spans="1:18" x14ac:dyDescent="0.25">
      <c r="A15336" s="1">
        <v>43949</v>
      </c>
      <c r="B15336" s="7">
        <v>43949</v>
      </c>
      <c r="C15336" s="4">
        <v>3.2062704599999999E-2</v>
      </c>
      <c r="D15336" s="4">
        <v>3.4569606400000001E-2</v>
      </c>
      <c r="E15336" s="4">
        <v>3.2062492599999999E-2</v>
      </c>
      <c r="F15336" s="4">
        <v>3.2947684999999997E-2</v>
      </c>
      <c r="G15336" s="4">
        <v>-3.4128342784684436</v>
      </c>
      <c r="H15336" s="4">
        <v>2.7870894674798856E-2</v>
      </c>
      <c r="I15336" s="4">
        <v>4.2202431564383303E-6</v>
      </c>
      <c r="J15336" s="13">
        <v>-12.37561781156724</v>
      </c>
      <c r="K15336" s="4">
        <v>2.6362394303254839E-2</v>
      </c>
      <c r="L15336" s="7">
        <v>23258433.419549301</v>
      </c>
      <c r="M15336" s="7">
        <v>1370179654.7774389</v>
      </c>
      <c r="N15336" s="12">
        <v>1.6974732720963673E-2</v>
      </c>
      <c r="O15336" s="4">
        <v>-4.3900037593431232E-7</v>
      </c>
      <c r="P15336" s="7">
        <v>766311.53790078312</v>
      </c>
      <c r="Q15336" s="7">
        <v>45144247.659015797</v>
      </c>
      <c r="R15336" t="s">
        <v>19</v>
      </c>
    </row>
    <row r="15337" spans="1:18" x14ac:dyDescent="0.25">
      <c r="A15337" s="1">
        <v>43950</v>
      </c>
      <c r="B15337" s="7">
        <v>43950</v>
      </c>
      <c r="C15337" s="4">
        <v>3.2927851500000001E-2</v>
      </c>
      <c r="D15337" s="4">
        <v>3.4238925500000003E-2</v>
      </c>
      <c r="E15337" s="4">
        <v>3.1594472499999998E-2</v>
      </c>
      <c r="F15337" s="4">
        <v>3.3749970499999997E-2</v>
      </c>
      <c r="G15337" s="4">
        <v>-3.3887757357380544</v>
      </c>
      <c r="H15337" s="4">
        <v>2.4350284397826421E-2</v>
      </c>
      <c r="I15337" s="4">
        <v>3.8347716932891303E-6</v>
      </c>
      <c r="J15337" s="13">
        <v>-12.471400657305932</v>
      </c>
      <c r="K15337" s="4">
        <v>-9.1338685677656142E-2</v>
      </c>
      <c r="L15337" s="7">
        <v>24239613.7599205</v>
      </c>
      <c r="M15337" s="7">
        <v>1370175155.1113002</v>
      </c>
      <c r="N15337" s="12">
        <v>1.7690886942079678E-2</v>
      </c>
      <c r="O15337" s="4">
        <v>-3.2839971918718039E-6</v>
      </c>
      <c r="P15337" s="7">
        <v>818086.24932871084</v>
      </c>
      <c r="Q15337" s="7">
        <v>46243371.064839303</v>
      </c>
      <c r="R15337" t="s">
        <v>19</v>
      </c>
    </row>
    <row r="15338" spans="1:18" x14ac:dyDescent="0.25">
      <c r="A15338" s="1">
        <v>43951</v>
      </c>
      <c r="B15338" s="7">
        <v>43951</v>
      </c>
      <c r="C15338" s="4">
        <v>3.3844516800000002E-2</v>
      </c>
      <c r="D15338" s="4">
        <v>3.4812328900000002E-2</v>
      </c>
      <c r="E15338" s="4">
        <v>3.10968961E-2</v>
      </c>
      <c r="F15338" s="4">
        <v>3.1631153400000001E-2</v>
      </c>
      <c r="G15338" s="4">
        <v>-3.4536127769484581</v>
      </c>
      <c r="H15338" s="4">
        <v>-6.2779820800139566E-2</v>
      </c>
      <c r="I15338" s="4">
        <v>3.6531680397608018E-6</v>
      </c>
      <c r="J15338" s="13">
        <v>-12.519915810727102</v>
      </c>
      <c r="K15338" s="4">
        <v>-4.7357096602683217E-2</v>
      </c>
      <c r="L15338" s="7">
        <v>24261283.738955099</v>
      </c>
      <c r="M15338" s="7">
        <v>1370174156.3039808</v>
      </c>
      <c r="N15338" s="12">
        <v>1.7706715330552913E-2</v>
      </c>
      <c r="O15338" s="4">
        <v>-7.2896323924481093E-7</v>
      </c>
      <c r="P15338" s="7">
        <v>767412.38762781431</v>
      </c>
      <c r="Q15338" s="7">
        <v>43340188.922766797</v>
      </c>
      <c r="R15338" t="s">
        <v>19</v>
      </c>
    </row>
    <row r="15339" spans="1:18" x14ac:dyDescent="0.25">
      <c r="A15339" s="1">
        <v>43952</v>
      </c>
      <c r="B15339" s="7">
        <v>43952</v>
      </c>
      <c r="C15339" s="4">
        <v>3.1631153400000001E-2</v>
      </c>
      <c r="D15339" s="4">
        <v>3.4069534200000001E-2</v>
      </c>
      <c r="E15339" s="4">
        <v>3.1631153400000001E-2</v>
      </c>
      <c r="F15339" s="4">
        <v>3.3756665200000001E-2</v>
      </c>
      <c r="G15339" s="4">
        <v>-3.3885773937542618</v>
      </c>
      <c r="H15339" s="4">
        <v>6.7196784547224261E-2</v>
      </c>
      <c r="I15339" s="4">
        <v>3.8079586221944257E-6</v>
      </c>
      <c r="J15339" s="13">
        <v>-12.478417307114562</v>
      </c>
      <c r="K15339" s="4">
        <v>4.2371602058513307E-2</v>
      </c>
      <c r="L15339" s="7">
        <v>25955709.737131499</v>
      </c>
      <c r="M15339" s="7">
        <v>1370173256.7958846</v>
      </c>
      <c r="N15339" s="12">
        <v>1.894337785998558E-2</v>
      </c>
      <c r="O15339" s="4">
        <v>-6.5649179856414415E-7</v>
      </c>
      <c r="P15339" s="7">
        <v>876178.20362472802</v>
      </c>
      <c r="Q15339" s="7">
        <v>46252479.895652302</v>
      </c>
      <c r="R15339" t="s">
        <v>19</v>
      </c>
    </row>
    <row r="15340" spans="1:18" x14ac:dyDescent="0.25">
      <c r="A15340" s="1">
        <v>43953</v>
      </c>
      <c r="B15340" s="7">
        <v>43953</v>
      </c>
      <c r="C15340" s="4">
        <v>3.3829392700000002E-2</v>
      </c>
      <c r="D15340" s="4">
        <v>3.9640471300000001E-2</v>
      </c>
      <c r="E15340" s="4">
        <v>3.3609702499999998E-2</v>
      </c>
      <c r="F15340" s="4">
        <v>3.6725791899999999E-2</v>
      </c>
      <c r="G15340" s="4">
        <v>-3.3042759941866682</v>
      </c>
      <c r="H15340" s="4">
        <v>8.7956754093114556E-2</v>
      </c>
      <c r="I15340" s="4">
        <v>4.085820639245963E-6</v>
      </c>
      <c r="J15340" s="13">
        <v>-12.407987958947894</v>
      </c>
      <c r="K15340" s="4">
        <v>7.2968759542721306E-2</v>
      </c>
      <c r="L15340" s="7">
        <v>35186183.464914501</v>
      </c>
      <c r="M15340" s="7">
        <v>1370172654.5821521</v>
      </c>
      <c r="N15340" s="12">
        <v>2.5680109252833455E-2</v>
      </c>
      <c r="O15340" s="4">
        <v>-4.3951648413373963E-7</v>
      </c>
      <c r="P15340" s="7">
        <v>1292240.4516876708</v>
      </c>
      <c r="Q15340" s="7">
        <v>50320675.779254697</v>
      </c>
      <c r="R15340" t="s">
        <v>19</v>
      </c>
    </row>
    <row r="15341" spans="1:18" x14ac:dyDescent="0.25">
      <c r="A15341" s="1">
        <v>43954</v>
      </c>
      <c r="B15341" s="7">
        <v>43954</v>
      </c>
      <c r="C15341" s="4">
        <v>3.6721165799999997E-2</v>
      </c>
      <c r="D15341" s="4">
        <v>3.73564272E-2</v>
      </c>
      <c r="E15341" s="4">
        <v>3.4290168900000001E-2</v>
      </c>
      <c r="F15341" s="4">
        <v>3.4580961799999997E-2</v>
      </c>
      <c r="G15341" s="4">
        <v>-3.3644519853486061</v>
      </c>
      <c r="H15341" s="4">
        <v>-5.8401194066560122E-2</v>
      </c>
      <c r="I15341" s="4">
        <v>3.8866068209982334E-6</v>
      </c>
      <c r="J15341" s="13">
        <v>-12.457974063513429</v>
      </c>
      <c r="K15341" s="4">
        <v>-4.8757357661322727E-2</v>
      </c>
      <c r="L15341" s="7">
        <v>16629261.969439</v>
      </c>
      <c r="M15341" s="7">
        <v>1370165254.9306192</v>
      </c>
      <c r="N15341" s="12">
        <v>1.2136683447195611E-2</v>
      </c>
      <c r="O15341" s="4">
        <v>-5.4005248959993367E-6</v>
      </c>
      <c r="P15341" s="7">
        <v>575055.8729273628</v>
      </c>
      <c r="Q15341" s="7">
        <v>47381632.340443</v>
      </c>
      <c r="R15341" t="s">
        <v>19</v>
      </c>
    </row>
    <row r="15342" spans="1:18" x14ac:dyDescent="0.25">
      <c r="A15342" s="1">
        <v>43956</v>
      </c>
      <c r="B15342" s="7">
        <v>43956</v>
      </c>
      <c r="C15342" s="4">
        <v>3.4851118299999997E-2</v>
      </c>
      <c r="D15342" s="4">
        <v>3.6201526099999999E-2</v>
      </c>
      <c r="E15342" s="4">
        <v>3.4500364499999998E-2</v>
      </c>
      <c r="F15342" s="4">
        <v>3.49881576E-2</v>
      </c>
      <c r="G15342" s="4">
        <v>-3.3527456290331643</v>
      </c>
      <c r="H15342" s="4">
        <v>1.1775143859648313E-2</v>
      </c>
      <c r="I15342" s="4">
        <v>3.8862473475077557E-6</v>
      </c>
      <c r="J15342" s="13">
        <v>-12.458066558106262</v>
      </c>
      <c r="K15342" s="4">
        <v>-9.2490315340248966E-5</v>
      </c>
      <c r="L15342" s="7">
        <v>20172666.699160099</v>
      </c>
      <c r="M15342" s="7">
        <v>1370162954.0111337</v>
      </c>
      <c r="N15342" s="12">
        <v>1.4722823033643471E-2</v>
      </c>
      <c r="O15342" s="4">
        <v>-1.6793007101070531E-6</v>
      </c>
      <c r="P15342" s="7">
        <v>705804.44168248528</v>
      </c>
      <c r="Q15342" s="7">
        <v>47939477.372623101</v>
      </c>
      <c r="R15342" t="s">
        <v>19</v>
      </c>
    </row>
    <row r="15343" spans="1:18" x14ac:dyDescent="0.25">
      <c r="A15343" s="1">
        <v>43957</v>
      </c>
      <c r="B15343" s="7">
        <v>43957</v>
      </c>
      <c r="C15343" s="4">
        <v>3.4992144099999997E-2</v>
      </c>
      <c r="D15343" s="4">
        <v>3.6597956399999999E-2</v>
      </c>
      <c r="E15343" s="4">
        <v>3.4910366700000001E-2</v>
      </c>
      <c r="F15343" s="4">
        <v>3.5100942599999997E-2</v>
      </c>
      <c r="G15343" s="4">
        <v>-3.3495272941700431</v>
      </c>
      <c r="H15343" s="4">
        <v>3.2235192629862051E-3</v>
      </c>
      <c r="I15343" s="4">
        <v>3.7870151692900683E-6</v>
      </c>
      <c r="J15343" s="13">
        <v>-12.483932403430757</v>
      </c>
      <c r="K15343" s="4">
        <v>-2.5534190015291947E-2</v>
      </c>
      <c r="L15343" s="7">
        <v>21571448.355348598</v>
      </c>
      <c r="M15343" s="7">
        <v>1370162955.5505414</v>
      </c>
      <c r="N15343" s="12">
        <v>1.5743710095184289E-2</v>
      </c>
      <c r="O15343" s="4">
        <v>1.1235216406894841E-9</v>
      </c>
      <c r="P15343" s="7">
        <v>757178.17051995546</v>
      </c>
      <c r="Q15343" s="7">
        <v>48094011.2554259</v>
      </c>
      <c r="R15343" t="s">
        <v>19</v>
      </c>
    </row>
    <row r="15344" spans="1:18" x14ac:dyDescent="0.25">
      <c r="A15344" s="1">
        <v>43958</v>
      </c>
      <c r="B15344" s="7">
        <v>43958</v>
      </c>
      <c r="C15344" s="4">
        <v>3.5032590000000002E-2</v>
      </c>
      <c r="D15344" s="4">
        <v>3.7045938299999998E-2</v>
      </c>
      <c r="E15344" s="4">
        <v>3.43801434E-2</v>
      </c>
      <c r="F15344" s="4">
        <v>3.5960637099999998E-2</v>
      </c>
      <c r="G15344" s="4">
        <v>-3.3253303526279852</v>
      </c>
      <c r="H15344" s="4">
        <v>2.4492063070693747E-2</v>
      </c>
      <c r="I15344" s="4">
        <v>3.6135828129456677E-6</v>
      </c>
      <c r="J15344" s="13">
        <v>-12.530810808831168</v>
      </c>
      <c r="K15344" s="4">
        <v>-4.5796583481051395E-2</v>
      </c>
      <c r="L15344" s="7">
        <v>25325421.529697102</v>
      </c>
      <c r="M15344" s="7">
        <v>1370162954.7685378</v>
      </c>
      <c r="N15344" s="12">
        <v>1.8483510622993991E-2</v>
      </c>
      <c r="O15344" s="4">
        <v>-5.7073769069630501E-10</v>
      </c>
      <c r="P15344" s="7">
        <v>910718.29303396435</v>
      </c>
      <c r="Q15344" s="7">
        <v>49271932.784295097</v>
      </c>
      <c r="R15344" t="s">
        <v>19</v>
      </c>
    </row>
    <row r="15345" spans="1:18" x14ac:dyDescent="0.25">
      <c r="A15345" s="1">
        <v>43959</v>
      </c>
      <c r="B15345" s="7">
        <v>43959</v>
      </c>
      <c r="C15345" s="4">
        <v>3.5983422299999998E-2</v>
      </c>
      <c r="D15345" s="4">
        <v>4.2026083899999997E-2</v>
      </c>
      <c r="E15345" s="4">
        <v>3.59592143E-2</v>
      </c>
      <c r="F15345" s="4">
        <v>3.9055876699999999E-2</v>
      </c>
      <c r="G15345" s="4">
        <v>-3.2427619223418418</v>
      </c>
      <c r="H15345" s="4">
        <v>8.6072991181794192E-2</v>
      </c>
      <c r="I15345" s="4">
        <v>3.9680179374535922E-6</v>
      </c>
      <c r="J15345" s="13">
        <v>-12.437243848024247</v>
      </c>
      <c r="K15345" s="4">
        <v>9.8084129478964735E-2</v>
      </c>
      <c r="L15345" s="7">
        <v>33921285.1823797</v>
      </c>
      <c r="M15345" s="7">
        <v>1370162956.8678508</v>
      </c>
      <c r="N15345" s="12">
        <v>2.4757117401511632E-2</v>
      </c>
      <c r="O15345" s="4">
        <v>1.5321630273245963E-9</v>
      </c>
      <c r="P15345" s="7">
        <v>1324825.5315885586</v>
      </c>
      <c r="Q15345" s="7">
        <v>53512915.502338201</v>
      </c>
      <c r="R15345" t="s">
        <v>19</v>
      </c>
    </row>
    <row r="15346" spans="1:18" x14ac:dyDescent="0.25">
      <c r="A15346" s="1">
        <v>43960</v>
      </c>
      <c r="B15346" s="7">
        <v>43960</v>
      </c>
      <c r="C15346" s="4">
        <v>3.8989361100000001E-2</v>
      </c>
      <c r="D15346" s="4">
        <v>3.9742365799999999E-2</v>
      </c>
      <c r="E15346" s="4">
        <v>3.7175019699999999E-2</v>
      </c>
      <c r="F15346" s="4">
        <v>3.7644259200000002E-2</v>
      </c>
      <c r="G15346" s="4">
        <v>-3.2795748144498491</v>
      </c>
      <c r="H15346" s="4">
        <v>-3.6143536370801699E-2</v>
      </c>
      <c r="I15346" s="4">
        <v>3.9237715648995433E-6</v>
      </c>
      <c r="J15346" s="13">
        <v>-12.448457232813112</v>
      </c>
      <c r="K15346" s="4">
        <v>-1.1150749127521151E-2</v>
      </c>
      <c r="L15346" s="7">
        <v>24852954.603322499</v>
      </c>
      <c r="M15346" s="7">
        <v>1370162957.0582995</v>
      </c>
      <c r="N15346" s="12">
        <v>1.8138685238346448E-2</v>
      </c>
      <c r="O15346" s="4">
        <v>1.3899716090828203E-10</v>
      </c>
      <c r="P15346" s="7">
        <v>935571.06497330533</v>
      </c>
      <c r="Q15346" s="7">
        <v>51578769.501741096</v>
      </c>
      <c r="R15346" t="s">
        <v>19</v>
      </c>
    </row>
    <row r="15347" spans="1:18" x14ac:dyDescent="0.25">
      <c r="A15347" s="1">
        <v>43961</v>
      </c>
      <c r="B15347" s="7">
        <v>43961</v>
      </c>
      <c r="C15347" s="4">
        <v>3.7649911799999998E-2</v>
      </c>
      <c r="D15347" s="4">
        <v>3.7649911799999998E-2</v>
      </c>
      <c r="E15347" s="4">
        <v>3.2291907699999997E-2</v>
      </c>
      <c r="F15347" s="4">
        <v>3.4195006600000001E-2</v>
      </c>
      <c r="G15347" s="4">
        <v>-3.3756756514214223</v>
      </c>
      <c r="H15347" s="4">
        <v>-9.1627586072938333E-2</v>
      </c>
      <c r="I15347" s="4">
        <v>3.9051305315767151E-6</v>
      </c>
      <c r="J15347" s="13">
        <v>-12.453219348451078</v>
      </c>
      <c r="K15347" s="4">
        <v>-4.7507947428905529E-3</v>
      </c>
      <c r="L15347" s="7">
        <v>16865757.103591099</v>
      </c>
      <c r="M15347" s="7">
        <v>1370162953.90851</v>
      </c>
      <c r="N15347" s="12">
        <v>1.2309307484544119E-2</v>
      </c>
      <c r="O15347" s="4">
        <v>-2.2988430358127565E-9</v>
      </c>
      <c r="P15347" s="7">
        <v>576724.67547129455</v>
      </c>
      <c r="Q15347" s="7">
        <v>46852731.251976997</v>
      </c>
      <c r="R15347" t="s">
        <v>19</v>
      </c>
    </row>
    <row r="15348" spans="1:18" x14ac:dyDescent="0.25">
      <c r="A15348" s="1">
        <v>43962</v>
      </c>
      <c r="B15348" s="7">
        <v>43962</v>
      </c>
      <c r="C15348" s="4">
        <v>3.4166202600000001E-2</v>
      </c>
      <c r="D15348" s="4">
        <v>3.5378911499999999E-2</v>
      </c>
      <c r="E15348" s="4">
        <v>3.2623756499999997E-2</v>
      </c>
      <c r="F15348" s="4">
        <v>3.4013554500000001E-2</v>
      </c>
      <c r="G15348" s="4">
        <v>-3.3809961720457573</v>
      </c>
      <c r="H15348" s="4">
        <v>-5.3063917232874565E-3</v>
      </c>
      <c r="I15348" s="4">
        <v>3.9542385915384649E-6</v>
      </c>
      <c r="J15348" s="13">
        <v>-12.440722493220848</v>
      </c>
      <c r="K15348" s="4">
        <v>1.2575267219537006E-2</v>
      </c>
      <c r="L15348" s="7">
        <v>28516289.5892643</v>
      </c>
      <c r="M15348" s="7">
        <v>1370162955.8931043</v>
      </c>
      <c r="N15348" s="12">
        <v>2.0812334377173929E-2</v>
      </c>
      <c r="O15348" s="4">
        <v>1.4484367274940139E-9</v>
      </c>
      <c r="P15348" s="7">
        <v>969940.3700822239</v>
      </c>
      <c r="Q15348" s="7">
        <v>46604112.3741512</v>
      </c>
      <c r="R15348" t="s">
        <v>19</v>
      </c>
    </row>
    <row r="15349" spans="1:18" x14ac:dyDescent="0.25">
      <c r="A15349" s="1">
        <v>43963</v>
      </c>
      <c r="B15349" s="7">
        <v>43963</v>
      </c>
      <c r="C15349" s="4">
        <v>3.4039343E-2</v>
      </c>
      <c r="D15349" s="4">
        <v>3.7192797100000001E-2</v>
      </c>
      <c r="E15349" s="4">
        <v>3.3908059999999997E-2</v>
      </c>
      <c r="F15349" s="4">
        <v>3.5553601300000001E-2</v>
      </c>
      <c r="G15349" s="4">
        <v>-3.3367138254726294</v>
      </c>
      <c r="H15349" s="4">
        <v>4.5277443732027481E-2</v>
      </c>
      <c r="I15349" s="4">
        <v>4.0381271966669634E-6</v>
      </c>
      <c r="J15349" s="13">
        <v>-12.419729538652216</v>
      </c>
      <c r="K15349" s="4">
        <v>2.1214856712998748E-2</v>
      </c>
      <c r="L15349" s="7">
        <v>31306662.841589101</v>
      </c>
      <c r="M15349" s="7">
        <v>1370162954.3419895</v>
      </c>
      <c r="N15349" s="12">
        <v>2.2848860963858048E-2</v>
      </c>
      <c r="O15349" s="4">
        <v>-1.1320659275750965E-9</v>
      </c>
      <c r="P15349" s="7">
        <v>1113064.6087033839</v>
      </c>
      <c r="Q15349" s="7">
        <v>48714227.394705199</v>
      </c>
      <c r="R15349" t="s">
        <v>19</v>
      </c>
    </row>
    <row r="15350" spans="1:18" x14ac:dyDescent="0.25">
      <c r="A15350" s="1">
        <v>43964</v>
      </c>
      <c r="B15350" s="7">
        <v>43964</v>
      </c>
      <c r="C15350" s="4">
        <v>3.55705173E-2</v>
      </c>
      <c r="D15350" s="4">
        <v>3.62136682E-2</v>
      </c>
      <c r="E15350" s="4">
        <v>3.4611012099999998E-2</v>
      </c>
      <c r="F15350" s="4">
        <v>3.5680464199999998E-2</v>
      </c>
      <c r="G15350" s="4">
        <v>-3.3331519612652727</v>
      </c>
      <c r="H15350" s="4">
        <v>3.5682151838721484E-3</v>
      </c>
      <c r="I15350" s="4">
        <v>3.8490303690294626E-6</v>
      </c>
      <c r="J15350" s="13">
        <v>-12.467689293584812</v>
      </c>
      <c r="K15350" s="4">
        <v>-4.6827853217100174E-2</v>
      </c>
      <c r="L15350" s="7">
        <v>30503513.5802112</v>
      </c>
      <c r="M15350" s="7">
        <v>1370162954.6116836</v>
      </c>
      <c r="N15350" s="12">
        <v>2.2262690344635808E-2</v>
      </c>
      <c r="O15350" s="4">
        <v>1.9683358759253927E-10</v>
      </c>
      <c r="P15350" s="7">
        <v>1088379.5242729394</v>
      </c>
      <c r="Q15350" s="7">
        <v>48888050.250188403</v>
      </c>
      <c r="R15350" t="s">
        <v>19</v>
      </c>
    </row>
    <row r="15351" spans="1:18" x14ac:dyDescent="0.25">
      <c r="A15351" s="1">
        <v>43965</v>
      </c>
      <c r="B15351" s="7">
        <v>43965</v>
      </c>
      <c r="C15351" s="4">
        <v>3.5676708600000002E-2</v>
      </c>
      <c r="D15351" s="4">
        <v>3.7617614100000002E-2</v>
      </c>
      <c r="E15351" s="4">
        <v>3.5145882500000003E-2</v>
      </c>
      <c r="F15351" s="4">
        <v>3.7090720200000003E-2</v>
      </c>
      <c r="G15351" s="4">
        <v>-3.2943884700363721</v>
      </c>
      <c r="H15351" s="4">
        <v>3.9524597889060133E-2</v>
      </c>
      <c r="I15351" s="4">
        <v>3.8105384779188227E-6</v>
      </c>
      <c r="J15351" s="13">
        <v>-12.47774004602511</v>
      </c>
      <c r="K15351" s="4">
        <v>-1.00004124208419E-2</v>
      </c>
      <c r="L15351" s="7">
        <v>31084115.302842699</v>
      </c>
      <c r="M15351" s="7">
        <v>1370162957.3154178</v>
      </c>
      <c r="N15351" s="12">
        <v>2.2686436775189358E-2</v>
      </c>
      <c r="O15351" s="4">
        <v>1.9732938701702577E-9</v>
      </c>
      <c r="P15351" s="7">
        <v>1152932.223362277</v>
      </c>
      <c r="Q15351" s="7">
        <v>50820330.878190704</v>
      </c>
      <c r="R15351" t="s">
        <v>19</v>
      </c>
    </row>
    <row r="15352" spans="1:18" x14ac:dyDescent="0.25">
      <c r="A15352" s="1">
        <v>43966</v>
      </c>
      <c r="B15352" s="7">
        <v>43966</v>
      </c>
      <c r="C15352" s="4">
        <v>3.70398256E-2</v>
      </c>
      <c r="D15352" s="4">
        <v>3.8763835099999998E-2</v>
      </c>
      <c r="E15352" s="4">
        <v>3.5799757699999997E-2</v>
      </c>
      <c r="F15352" s="4">
        <v>3.6098005900000001E-2</v>
      </c>
      <c r="G15352" s="4">
        <v>-3.3215176533961355</v>
      </c>
      <c r="H15352" s="4">
        <v>-2.6764492429564704E-2</v>
      </c>
      <c r="I15352" s="4">
        <v>3.8697730144088835E-6</v>
      </c>
      <c r="J15352" s="13">
        <v>-12.462314705250238</v>
      </c>
      <c r="K15352" s="4">
        <v>1.5544925430699897E-2</v>
      </c>
      <c r="L15352" s="7">
        <v>28575016.271416601</v>
      </c>
      <c r="M15352" s="7">
        <v>1370162954.3734298</v>
      </c>
      <c r="N15352" s="12">
        <v>2.0855195493505257E-2</v>
      </c>
      <c r="O15352" s="4">
        <v>-2.147181089391945E-9</v>
      </c>
      <c r="P15352" s="7">
        <v>1031501.1059581925</v>
      </c>
      <c r="Q15352" s="7">
        <v>49460150.410933502</v>
      </c>
      <c r="R15352" t="s">
        <v>19</v>
      </c>
    </row>
    <row r="15353" spans="1:18" x14ac:dyDescent="0.25">
      <c r="A15353" s="1">
        <v>43967</v>
      </c>
      <c r="B15353" s="7">
        <v>43967</v>
      </c>
      <c r="C15353" s="4">
        <v>3.5971941100000002E-2</v>
      </c>
      <c r="D15353" s="4">
        <v>3.6700771100000001E-2</v>
      </c>
      <c r="E15353" s="4">
        <v>3.5733583499999999E-2</v>
      </c>
      <c r="F15353" s="4">
        <v>3.5992381900000002E-2</v>
      </c>
      <c r="G15353" s="4">
        <v>-3.324447976808294</v>
      </c>
      <c r="H15353" s="4">
        <v>-2.9260342051193084E-3</v>
      </c>
      <c r="I15353" s="4">
        <v>3.8383628094566224E-6</v>
      </c>
      <c r="J15353" s="13">
        <v>-12.470464633982372</v>
      </c>
      <c r="K15353" s="4">
        <v>-8.1168081009679299E-3</v>
      </c>
      <c r="L15353" s="7">
        <v>22860875.978069399</v>
      </c>
      <c r="M15353" s="7">
        <v>1370162956.5242751</v>
      </c>
      <c r="N15353" s="12">
        <v>1.6684786192192151E-2</v>
      </c>
      <c r="O15353" s="4">
        <v>1.5697733487575717E-9</v>
      </c>
      <c r="P15353" s="7">
        <v>822817.37877120986</v>
      </c>
      <c r="Q15353" s="7">
        <v>49315428.396454804</v>
      </c>
      <c r="R15353" t="s">
        <v>19</v>
      </c>
    </row>
    <row r="15354" spans="1:18" x14ac:dyDescent="0.25">
      <c r="A15354" s="1">
        <v>43968</v>
      </c>
      <c r="B15354" s="7">
        <v>43968</v>
      </c>
      <c r="C15354" s="4">
        <v>3.5992381900000002E-2</v>
      </c>
      <c r="D15354" s="4">
        <v>3.66930169E-2</v>
      </c>
      <c r="E15354" s="4">
        <v>3.5805864100000001E-2</v>
      </c>
      <c r="F15354" s="4">
        <v>3.59301354E-2</v>
      </c>
      <c r="G15354" s="4">
        <v>-3.3261789094251797</v>
      </c>
      <c r="H15354" s="4">
        <v>-1.7294354169986633E-3</v>
      </c>
      <c r="I15354" s="4">
        <v>3.7153452306788082E-6</v>
      </c>
      <c r="J15354" s="13">
        <v>-12.503038955261886</v>
      </c>
      <c r="K15354" s="4">
        <v>-3.2049492162318338E-2</v>
      </c>
      <c r="L15354" s="7">
        <v>24195010.895771999</v>
      </c>
      <c r="M15354" s="7">
        <v>1370162956.4189787</v>
      </c>
      <c r="N15354" s="12">
        <v>1.7658491482653593E-2</v>
      </c>
      <c r="O15354" s="4">
        <v>-7.6849525719493525E-11</v>
      </c>
      <c r="P15354" s="7">
        <v>869330.01748956321</v>
      </c>
      <c r="Q15354" s="7">
        <v>49230140.5441982</v>
      </c>
      <c r="R15354" t="s">
        <v>19</v>
      </c>
    </row>
    <row r="15355" spans="1:18" x14ac:dyDescent="0.25">
      <c r="A15355" s="1">
        <v>43969</v>
      </c>
      <c r="B15355" s="7">
        <v>43969</v>
      </c>
      <c r="C15355" s="4">
        <v>3.5939870399999997E-2</v>
      </c>
      <c r="D15355" s="4">
        <v>3.7464908700000001E-2</v>
      </c>
      <c r="E15355" s="4">
        <v>3.5682582300000001E-2</v>
      </c>
      <c r="F15355" s="4">
        <v>3.7455667300000002E-2</v>
      </c>
      <c r="G15355" s="4">
        <v>-3.2845972506950729</v>
      </c>
      <c r="H15355" s="4">
        <v>4.2458284195611512E-2</v>
      </c>
      <c r="I15355" s="4">
        <v>3.8508589110549178E-6</v>
      </c>
      <c r="J15355" s="13">
        <v>-12.4672143407658</v>
      </c>
      <c r="K15355" s="4">
        <v>3.64740480257741E-2</v>
      </c>
      <c r="L15355" s="7">
        <v>25309803.6651306</v>
      </c>
      <c r="M15355" s="7">
        <v>1370162955.0021179</v>
      </c>
      <c r="N15355" s="12">
        <v>1.8472112074502466E-2</v>
      </c>
      <c r="O15355" s="4">
        <v>-1.034081977056207E-9</v>
      </c>
      <c r="P15355" s="7">
        <v>947995.58550945239</v>
      </c>
      <c r="Q15355" s="7">
        <v>51320367.789344199</v>
      </c>
      <c r="R15355" t="s">
        <v>19</v>
      </c>
    </row>
    <row r="15356" spans="1:18" x14ac:dyDescent="0.25">
      <c r="A15356" s="1">
        <v>43970</v>
      </c>
      <c r="B15356" s="7">
        <v>43970</v>
      </c>
      <c r="C15356" s="4">
        <v>3.7421933900000003E-2</v>
      </c>
      <c r="D15356" s="4">
        <v>3.7490970899999997E-2</v>
      </c>
      <c r="E15356" s="4">
        <v>3.6234406400000002E-2</v>
      </c>
      <c r="F15356" s="4">
        <v>3.6990348999999999E-2</v>
      </c>
      <c r="G15356" s="4">
        <v>-3.2970982381998559</v>
      </c>
      <c r="H15356" s="4">
        <v>-1.2423174743438712E-2</v>
      </c>
      <c r="I15356" s="4">
        <v>3.8020562060921277E-6</v>
      </c>
      <c r="J15356" s="13">
        <v>-12.479968530711115</v>
      </c>
      <c r="K15356" s="4">
        <v>-1.2673199950974288E-2</v>
      </c>
      <c r="L15356" s="7">
        <v>20734079.971922498</v>
      </c>
      <c r="M15356" s="7">
        <v>1370162956.9346507</v>
      </c>
      <c r="N15356" s="12">
        <v>1.5132564974832698E-2</v>
      </c>
      <c r="O15356" s="4">
        <v>1.41044010879714E-9</v>
      </c>
      <c r="P15356" s="7">
        <v>766960.85435532336</v>
      </c>
      <c r="Q15356" s="7">
        <v>50682805.963884696</v>
      </c>
      <c r="R15356" t="s">
        <v>19</v>
      </c>
    </row>
    <row r="15357" spans="1:18" x14ac:dyDescent="0.25">
      <c r="A15357" s="1">
        <v>43971</v>
      </c>
      <c r="B15357" s="7">
        <v>43971</v>
      </c>
      <c r="C15357" s="4">
        <v>3.7041952000000003E-2</v>
      </c>
      <c r="D15357" s="4">
        <v>3.9146700100000001E-2</v>
      </c>
      <c r="E15357" s="4">
        <v>3.6395846799999999E-2</v>
      </c>
      <c r="F15357" s="4">
        <v>3.7010660700000003E-2</v>
      </c>
      <c r="G15357" s="4">
        <v>-3.2965492808115058</v>
      </c>
      <c r="H15357" s="4">
        <v>5.4910809303271052E-4</v>
      </c>
      <c r="I15357" s="4">
        <v>3.8864574118840734E-6</v>
      </c>
      <c r="J15357" s="13">
        <v>-12.458012506297305</v>
      </c>
      <c r="K15357" s="4">
        <v>2.2198831689207443E-2</v>
      </c>
      <c r="L15357" s="7">
        <v>24793277.3766337</v>
      </c>
      <c r="M15357" s="7">
        <v>1370162954.3499098</v>
      </c>
      <c r="N15357" s="12">
        <v>1.8095130435340931E-2</v>
      </c>
      <c r="O15357" s="4">
        <v>-1.8864477864254268E-9</v>
      </c>
      <c r="P15357" s="7">
        <v>917615.57662757603</v>
      </c>
      <c r="Q15357" s="7">
        <v>50710636.207154103</v>
      </c>
      <c r="R15357" t="s">
        <v>19</v>
      </c>
    </row>
    <row r="15358" spans="1:18" x14ac:dyDescent="0.25">
      <c r="A15358" s="1">
        <v>43972</v>
      </c>
      <c r="B15358" s="7">
        <v>43972</v>
      </c>
      <c r="C15358" s="4">
        <v>3.7029417699999997E-2</v>
      </c>
      <c r="D15358" s="4">
        <v>3.9442307400000001E-2</v>
      </c>
      <c r="E15358" s="4">
        <v>3.5140353100000001E-2</v>
      </c>
      <c r="F15358" s="4">
        <v>3.5957210199999999E-2</v>
      </c>
      <c r="G15358" s="4">
        <v>-3.3254256530334128</v>
      </c>
      <c r="H15358" s="4">
        <v>-2.8463434050503292E-2</v>
      </c>
      <c r="I15358" s="4">
        <v>3.9592768573804378E-6</v>
      </c>
      <c r="J15358" s="13">
        <v>-12.439449161146062</v>
      </c>
      <c r="K15358" s="4">
        <v>1.8736715157020856E-2</v>
      </c>
      <c r="L15358" s="7">
        <v>31525653.803534102</v>
      </c>
      <c r="M15358" s="7">
        <v>1370162954.2311656</v>
      </c>
      <c r="N15358" s="12">
        <v>2.3008689372443273E-2</v>
      </c>
      <c r="O15358" s="4">
        <v>-8.6664242764681722E-11</v>
      </c>
      <c r="P15358" s="7">
        <v>1133574.5605061052</v>
      </c>
      <c r="Q15358" s="7">
        <v>49267237.353542998</v>
      </c>
      <c r="R15358" t="s">
        <v>19</v>
      </c>
    </row>
    <row r="15359" spans="1:18" x14ac:dyDescent="0.25">
      <c r="A15359" s="1">
        <v>43973</v>
      </c>
      <c r="B15359" s="7">
        <v>43973</v>
      </c>
      <c r="C15359" s="4">
        <v>3.5955920600000003E-2</v>
      </c>
      <c r="D15359" s="4">
        <v>4.0049276299999999E-2</v>
      </c>
      <c r="E15359" s="4">
        <v>3.5799957299999997E-2</v>
      </c>
      <c r="F15359" s="4">
        <v>3.9376278899999999E-2</v>
      </c>
      <c r="G15359" s="4">
        <v>-3.2345917023638036</v>
      </c>
      <c r="H15359" s="4">
        <v>9.50871516722952E-2</v>
      </c>
      <c r="I15359" s="4">
        <v>4.288150992830797E-6</v>
      </c>
      <c r="J15359" s="13">
        <v>-12.359654921935416</v>
      </c>
      <c r="K15359" s="4">
        <v>8.3064192603078277E-2</v>
      </c>
      <c r="L15359" s="7">
        <v>27424872.939998701</v>
      </c>
      <c r="M15359" s="7">
        <v>1370162955.4488528</v>
      </c>
      <c r="N15359" s="12">
        <v>2.0015774642669831E-2</v>
      </c>
      <c r="O15359" s="4">
        <v>8.8871701443544091E-10</v>
      </c>
      <c r="P15359" s="7">
        <v>1079889.4456824518</v>
      </c>
      <c r="Q15359" s="7">
        <v>53951918.672202297</v>
      </c>
      <c r="R15359" t="s">
        <v>19</v>
      </c>
    </row>
    <row r="15360" spans="1:18" x14ac:dyDescent="0.25">
      <c r="A15360" s="1">
        <v>43974</v>
      </c>
      <c r="B15360" s="7">
        <v>43974</v>
      </c>
      <c r="C15360" s="4">
        <v>3.9342511500000003E-2</v>
      </c>
      <c r="D15360" s="4">
        <v>4.11351197E-2</v>
      </c>
      <c r="E15360" s="4">
        <v>3.7613350900000002E-2</v>
      </c>
      <c r="F15360" s="4">
        <v>3.9648517899999999E-2</v>
      </c>
      <c r="G15360" s="4">
        <v>-3.2277017111711621</v>
      </c>
      <c r="H15360" s="4">
        <v>6.9137817895738368E-3</v>
      </c>
      <c r="I15360" s="4">
        <v>4.3052753224735856E-6</v>
      </c>
      <c r="J15360" s="13">
        <v>-12.35566946801258</v>
      </c>
      <c r="K15360" s="4">
        <v>3.9934064055622432E-3</v>
      </c>
      <c r="L15360" s="7">
        <v>21677431.653572001</v>
      </c>
      <c r="M15360" s="7">
        <v>1370162957.0054774</v>
      </c>
      <c r="N15360" s="12">
        <v>1.5821060949530064E-2</v>
      </c>
      <c r="O15360" s="4">
        <v>1.1360872404007335E-9</v>
      </c>
      <c r="P15360" s="7">
        <v>859478.03694267606</v>
      </c>
      <c r="Q15360" s="7">
        <v>54324930.526748598</v>
      </c>
      <c r="R15360" t="s">
        <v>19</v>
      </c>
    </row>
    <row r="15361" spans="1:18" x14ac:dyDescent="0.25">
      <c r="A15361" s="1">
        <v>43975</v>
      </c>
      <c r="B15361" s="7">
        <v>43975</v>
      </c>
      <c r="C15361" s="4">
        <v>3.9659557499999998E-2</v>
      </c>
      <c r="D15361" s="4">
        <v>4.1166899600000001E-2</v>
      </c>
      <c r="E15361" s="4">
        <v>3.6264828700000001E-2</v>
      </c>
      <c r="F15361" s="4">
        <v>3.63887299E-2</v>
      </c>
      <c r="G15361" s="4">
        <v>-3.3134961704129</v>
      </c>
      <c r="H15361" s="4">
        <v>-8.2217146381655781E-2</v>
      </c>
      <c r="I15361" s="4">
        <v>4.1396139384536214E-6</v>
      </c>
      <c r="J15361" s="13">
        <v>-12.3949080260565</v>
      </c>
      <c r="K15361" s="4">
        <v>-3.8478696857134759E-2</v>
      </c>
      <c r="L15361" s="7">
        <v>18101274.108573701</v>
      </c>
      <c r="M15361" s="7">
        <v>1370162953.8152335</v>
      </c>
      <c r="N15361" s="12">
        <v>1.3211037459574066E-2</v>
      </c>
      <c r="O15361" s="4">
        <v>-2.328368274091449E-9</v>
      </c>
      <c r="P15361" s="7">
        <v>658682.37438275164</v>
      </c>
      <c r="Q15361" s="7">
        <v>49858489.645368703</v>
      </c>
      <c r="R15361" t="s">
        <v>19</v>
      </c>
    </row>
    <row r="15362" spans="1:18" x14ac:dyDescent="0.25">
      <c r="A15362" s="1">
        <v>43976</v>
      </c>
      <c r="B15362" s="7">
        <v>43976</v>
      </c>
      <c r="C15362" s="4">
        <v>3.6393219099999999E-2</v>
      </c>
      <c r="D15362" s="4">
        <v>4.10785917E-2</v>
      </c>
      <c r="E15362" s="4">
        <v>3.60876688E-2</v>
      </c>
      <c r="F15362" s="4">
        <v>4.10785917E-2</v>
      </c>
      <c r="G15362" s="4">
        <v>-3.192268176398414</v>
      </c>
      <c r="H15362" s="4">
        <v>0.1288822614278714</v>
      </c>
      <c r="I15362" s="4">
        <v>4.6119785089175836E-6</v>
      </c>
      <c r="J15362" s="13">
        <v>-12.286853615386709</v>
      </c>
      <c r="K15362" s="4">
        <v>0.11410836311958525</v>
      </c>
      <c r="L15362" s="7">
        <v>22931717.7591299</v>
      </c>
      <c r="M15362" s="7">
        <v>1370162954.6875875</v>
      </c>
      <c r="N15362" s="12">
        <v>1.6736489393963064E-2</v>
      </c>
      <c r="O15362" s="4">
        <v>6.366790374678075E-10</v>
      </c>
      <c r="P15362" s="7">
        <v>942002.6708069361</v>
      </c>
      <c r="Q15362" s="7">
        <v>56284364.578077003</v>
      </c>
      <c r="R15362" t="s">
        <v>19</v>
      </c>
    </row>
    <row r="15363" spans="1:18" x14ac:dyDescent="0.25">
      <c r="A15363" s="1">
        <v>43977</v>
      </c>
      <c r="B15363" s="7">
        <v>43977</v>
      </c>
      <c r="C15363" s="4">
        <v>4.0694619899999999E-2</v>
      </c>
      <c r="D15363" s="4">
        <v>4.3923610299999999E-2</v>
      </c>
      <c r="E15363" s="4">
        <v>3.9496699900000001E-2</v>
      </c>
      <c r="F15363" s="4">
        <v>4.1585994000000001E-2</v>
      </c>
      <c r="G15363" s="4">
        <v>-3.1799918510975695</v>
      </c>
      <c r="H15363" s="4">
        <v>1.2351988688064032E-2</v>
      </c>
      <c r="I15363" s="4">
        <v>4.706932003027941E-6</v>
      </c>
      <c r="J15363" s="13">
        <v>-12.266474241575267</v>
      </c>
      <c r="K15363" s="4">
        <v>2.0588451122822485E-2</v>
      </c>
      <c r="L15363" s="7">
        <v>25909042.176027499</v>
      </c>
      <c r="M15363" s="7">
        <v>1370123156.9367056</v>
      </c>
      <c r="N15363" s="12">
        <v>1.8910009691358275E-2</v>
      </c>
      <c r="O15363" s="4">
        <v>-2.9045998321407438E-5</v>
      </c>
      <c r="P15363" s="7">
        <v>1077453.2724780266</v>
      </c>
      <c r="Q15363" s="7">
        <v>56977933.383630902</v>
      </c>
      <c r="R15363" t="s">
        <v>19</v>
      </c>
    </row>
    <row r="15364" spans="1:18" x14ac:dyDescent="0.25">
      <c r="A15364" s="1">
        <v>43978</v>
      </c>
      <c r="B15364" s="7">
        <v>43978</v>
      </c>
      <c r="C15364" s="4">
        <v>4.1585994000000001E-2</v>
      </c>
      <c r="D15364" s="4">
        <v>4.20993957E-2</v>
      </c>
      <c r="E15364" s="4">
        <v>3.9428976900000003E-2</v>
      </c>
      <c r="F15364" s="4">
        <v>4.0878724900000003E-2</v>
      </c>
      <c r="G15364" s="4">
        <v>-3.1971455248647316</v>
      </c>
      <c r="H15364" s="4">
        <v>-1.7007387150587232E-2</v>
      </c>
      <c r="I15364" s="4">
        <v>4.4525264119102414E-6</v>
      </c>
      <c r="J15364" s="13">
        <v>-12.322038889872005</v>
      </c>
      <c r="K15364" s="4">
        <v>-5.4049132418747925E-2</v>
      </c>
      <c r="L15364" s="7">
        <v>20479324.4694518</v>
      </c>
      <c r="M15364" s="7">
        <v>1369804009.1916564</v>
      </c>
      <c r="N15364" s="12">
        <v>1.4950550832112823E-2</v>
      </c>
      <c r="O15364" s="4">
        <v>-2.3293361872868602E-4</v>
      </c>
      <c r="P15364" s="7">
        <v>837168.67112455866</v>
      </c>
      <c r="Q15364" s="7">
        <v>55995841.258662798</v>
      </c>
      <c r="R15364" t="s">
        <v>19</v>
      </c>
    </row>
    <row r="15365" spans="1:18" x14ac:dyDescent="0.25">
      <c r="A15365" s="1">
        <v>43979</v>
      </c>
      <c r="B15365" s="7">
        <v>43979</v>
      </c>
      <c r="C15365" s="4">
        <v>4.0897410000000002E-2</v>
      </c>
      <c r="D15365" s="4">
        <v>4.1046306300000002E-2</v>
      </c>
      <c r="E15365" s="4">
        <v>3.9272127699999999E-2</v>
      </c>
      <c r="F15365" s="4">
        <v>3.95656676E-2</v>
      </c>
      <c r="G15365" s="4">
        <v>-3.2297935165640315</v>
      </c>
      <c r="H15365" s="4">
        <v>-3.2120798855935044E-2</v>
      </c>
      <c r="I15365" s="4">
        <v>4.1535483351033404E-6</v>
      </c>
      <c r="J15365" s="13">
        <v>-12.391547568536648</v>
      </c>
      <c r="K15365" s="4">
        <v>-6.7147962560570693E-2</v>
      </c>
      <c r="L15365" s="7">
        <v>19363617.415071201</v>
      </c>
      <c r="M15365" s="7">
        <v>1369802809.2061715</v>
      </c>
      <c r="N15365" s="12">
        <v>1.4136061982741012E-2</v>
      </c>
      <c r="O15365" s="4">
        <v>-8.7602713730310707E-7</v>
      </c>
      <c r="P15365" s="7">
        <v>766134.45017827838</v>
      </c>
      <c r="Q15365" s="7">
        <v>54197162.626597598</v>
      </c>
      <c r="R15365" t="s">
        <v>19</v>
      </c>
    </row>
    <row r="15366" spans="1:18" x14ac:dyDescent="0.25">
      <c r="A15366" s="1">
        <v>43980</v>
      </c>
      <c r="B15366" s="7">
        <v>43980</v>
      </c>
      <c r="C15366" s="4">
        <v>3.9549129699999998E-2</v>
      </c>
      <c r="D15366" s="4">
        <v>4.0249819800000003E-2</v>
      </c>
      <c r="E15366" s="4">
        <v>3.8742745000000002E-2</v>
      </c>
      <c r="F15366" s="4">
        <v>4.0203760300000002E-2</v>
      </c>
      <c r="G15366" s="4">
        <v>-3.2137947479307409</v>
      </c>
      <c r="H15366" s="4">
        <v>1.6127434179829238E-2</v>
      </c>
      <c r="I15366" s="4">
        <v>4.2592679825976242E-6</v>
      </c>
      <c r="J15366" s="13">
        <v>-12.366413247519313</v>
      </c>
      <c r="K15366" s="4">
        <v>2.5452851144358614E-2</v>
      </c>
      <c r="L15366" s="7">
        <v>15376635.8029356</v>
      </c>
      <c r="M15366" s="7">
        <v>1369798909.6792147</v>
      </c>
      <c r="N15366" s="12">
        <v>1.1225469442472082E-2</v>
      </c>
      <c r="O15366" s="4">
        <v>-2.846779792382307E-6</v>
      </c>
      <c r="P15366" s="7">
        <v>618198.580041621</v>
      </c>
      <c r="Q15366" s="7">
        <v>55071067.023944497</v>
      </c>
      <c r="R15366" t="s">
        <v>19</v>
      </c>
    </row>
    <row r="15367" spans="1:18" x14ac:dyDescent="0.25">
      <c r="A15367" s="1">
        <v>43981</v>
      </c>
      <c r="B15367" s="7">
        <v>43981</v>
      </c>
      <c r="C15367" s="4">
        <v>4.0187441999999997E-2</v>
      </c>
      <c r="D15367" s="4">
        <v>4.14992582E-2</v>
      </c>
      <c r="E15367" s="4">
        <v>3.9432850399999997E-2</v>
      </c>
      <c r="F15367" s="4">
        <v>4.0354393500000002E-2</v>
      </c>
      <c r="G15367" s="4">
        <v>-3.2100550054353301</v>
      </c>
      <c r="H15367" s="4">
        <v>3.7467440576696479E-3</v>
      </c>
      <c r="I15367" s="4">
        <v>4.1600691683638084E-6</v>
      </c>
      <c r="J15367" s="13">
        <v>-12.389978856818798</v>
      </c>
      <c r="K15367" s="4">
        <v>-2.3290108685135338E-2</v>
      </c>
      <c r="L15367" s="7">
        <v>18988813.098179799</v>
      </c>
      <c r="M15367" s="7">
        <v>1369791209.3650298</v>
      </c>
      <c r="N15367" s="12">
        <v>1.3862560197756059E-2</v>
      </c>
      <c r="O15367" s="4">
        <v>-5.6214924179691389E-6</v>
      </c>
      <c r="P15367" s="7">
        <v>766282.03586190171</v>
      </c>
      <c r="Q15367" s="7">
        <v>55277093.475557297</v>
      </c>
      <c r="R15367" t="s">
        <v>19</v>
      </c>
    </row>
    <row r="15368" spans="1:18" x14ac:dyDescent="0.25">
      <c r="A15368" s="1">
        <v>43982</v>
      </c>
      <c r="B15368" s="7">
        <v>43982</v>
      </c>
      <c r="C15368" s="4">
        <v>4.0354393500000002E-2</v>
      </c>
      <c r="D15368" s="4">
        <v>4.1822469199999997E-2</v>
      </c>
      <c r="E15368" s="4">
        <v>3.9688160600000001E-2</v>
      </c>
      <c r="F15368" s="4">
        <v>3.9779317799999998E-2</v>
      </c>
      <c r="G15368" s="4">
        <v>-3.2244081550246291</v>
      </c>
      <c r="H15368" s="4">
        <v>-1.4250634196744988E-2</v>
      </c>
      <c r="I15368" s="4">
        <v>4.2045312416421131E-6</v>
      </c>
      <c r="J15368" s="13">
        <v>-12.379347747176125</v>
      </c>
      <c r="K15368" s="4">
        <v>1.0687820677700891E-2</v>
      </c>
      <c r="L15368" s="7">
        <v>19443503.442310501</v>
      </c>
      <c r="M15368" s="7">
        <v>1369785807.7287388</v>
      </c>
      <c r="N15368" s="12">
        <v>1.419455752323062E-2</v>
      </c>
      <c r="O15368" s="4">
        <v>-3.9434011943550221E-6</v>
      </c>
      <c r="P15368" s="7">
        <v>773449.30257706332</v>
      </c>
      <c r="Q15368" s="7">
        <v>54489144.963571198</v>
      </c>
      <c r="R15368" t="s">
        <v>19</v>
      </c>
    </row>
    <row r="15369" spans="1:18" x14ac:dyDescent="0.25">
      <c r="A15369" s="1">
        <v>43983</v>
      </c>
      <c r="B15369" s="7">
        <v>43983</v>
      </c>
      <c r="C15369" s="4">
        <v>3.9792333899999997E-2</v>
      </c>
      <c r="D15369" s="4">
        <v>4.1427736800000003E-2</v>
      </c>
      <c r="E15369" s="4">
        <v>3.9672247799999998E-2</v>
      </c>
      <c r="F15369" s="4">
        <v>4.0943322800000001E-2</v>
      </c>
      <c r="G15369" s="4">
        <v>-3.1955665393654171</v>
      </c>
      <c r="H15369" s="4">
        <v>2.9261562650528983E-2</v>
      </c>
      <c r="I15369" s="4">
        <v>4.0269738530026204E-6</v>
      </c>
      <c r="J15369" s="13">
        <v>-12.422495369038156</v>
      </c>
      <c r="K15369" s="4">
        <v>-4.2230008159041835E-2</v>
      </c>
      <c r="L15369" s="7">
        <v>17763623.052209001</v>
      </c>
      <c r="M15369" s="7">
        <v>1369783509.5997827</v>
      </c>
      <c r="N15369" s="12">
        <v>1.2968197476256009E-2</v>
      </c>
      <c r="O15369" s="4">
        <v>-1.6777286953279528E-6</v>
      </c>
      <c r="P15369" s="7">
        <v>727301.75272411446</v>
      </c>
      <c r="Q15369" s="7">
        <v>56083488.399660803</v>
      </c>
      <c r="R15369" t="s">
        <v>19</v>
      </c>
    </row>
    <row r="15370" spans="1:18" x14ac:dyDescent="0.25">
      <c r="A15370" s="1">
        <v>43984</v>
      </c>
      <c r="B15370" s="7">
        <v>43984</v>
      </c>
      <c r="C15370" s="4">
        <v>4.0986741700000003E-2</v>
      </c>
      <c r="D15370" s="4">
        <v>4.1351571400000002E-2</v>
      </c>
      <c r="E15370" s="4">
        <v>3.7625845999999998E-2</v>
      </c>
      <c r="F15370" s="4">
        <v>4.0206011899999998E-2</v>
      </c>
      <c r="G15370" s="4">
        <v>-3.2137387447873671</v>
      </c>
      <c r="H15370" s="4">
        <v>-1.8008086534686506E-2</v>
      </c>
      <c r="I15370" s="4">
        <v>4.2189756759482074E-6</v>
      </c>
      <c r="J15370" s="13">
        <v>-12.375918190198208</v>
      </c>
      <c r="K15370" s="4">
        <v>4.7678934593137538E-2</v>
      </c>
      <c r="L15370" s="7">
        <v>19518717.330451701</v>
      </c>
      <c r="M15370" s="7">
        <v>1369782009.890409</v>
      </c>
      <c r="N15370" s="12">
        <v>1.4249506264148788E-2</v>
      </c>
      <c r="O15370" s="4">
        <v>-1.0948513857862971E-6</v>
      </c>
      <c r="P15370" s="7">
        <v>784769.78126087727</v>
      </c>
      <c r="Q15370" s="7">
        <v>55073471.790059701</v>
      </c>
      <c r="R15370" t="s">
        <v>19</v>
      </c>
    </row>
    <row r="15371" spans="1:18" x14ac:dyDescent="0.25">
      <c r="A15371" s="1">
        <v>43985</v>
      </c>
      <c r="B15371" s="7">
        <v>43985</v>
      </c>
      <c r="C15371" s="4">
        <v>4.0197511999999998E-2</v>
      </c>
      <c r="D15371" s="4">
        <v>4.1781492599999998E-2</v>
      </c>
      <c r="E15371" s="4">
        <v>3.9840059999999997E-2</v>
      </c>
      <c r="F15371" s="4">
        <v>4.1521822600000001E-2</v>
      </c>
      <c r="G15371" s="4">
        <v>-3.181536144170797</v>
      </c>
      <c r="H15371" s="4">
        <v>3.2726715180622104E-2</v>
      </c>
      <c r="I15371" s="4">
        <v>4.2997862844635029E-6</v>
      </c>
      <c r="J15371" s="13">
        <v>-12.356945237787464</v>
      </c>
      <c r="K15371" s="4">
        <v>1.9154082583596195E-2</v>
      </c>
      <c r="L15371" s="7">
        <v>17281886.1563229</v>
      </c>
      <c r="M15371" s="7">
        <v>1369779909.2540243</v>
      </c>
      <c r="N15371" s="12">
        <v>1.2616542292355955E-2</v>
      </c>
      <c r="O15371" s="4">
        <v>-1.5335552442345439E-6</v>
      </c>
      <c r="P15371" s="7">
        <v>717575.4111762353</v>
      </c>
      <c r="Q15371" s="7">
        <v>56875758.393089697</v>
      </c>
      <c r="R15371" t="s">
        <v>19</v>
      </c>
    </row>
    <row r="15372" spans="1:18" x14ac:dyDescent="0.25">
      <c r="A15372" s="1">
        <v>43986</v>
      </c>
      <c r="B15372" s="7">
        <v>43986</v>
      </c>
      <c r="C15372" s="4">
        <v>4.1521487900000001E-2</v>
      </c>
      <c r="D15372" s="4">
        <v>4.2363529300000001E-2</v>
      </c>
      <c r="E15372" s="4">
        <v>4.03424223E-2</v>
      </c>
      <c r="F15372" s="4">
        <v>4.2206054999999999E-2</v>
      </c>
      <c r="G15372" s="4">
        <v>-3.1651915848206089</v>
      </c>
      <c r="H15372" s="4">
        <v>1.6478862370554955E-2</v>
      </c>
      <c r="I15372" s="4">
        <v>4.3064605640162426E-6</v>
      </c>
      <c r="J15372" s="13">
        <v>-12.355394206075669</v>
      </c>
      <c r="K15372" s="4">
        <v>1.5522351836080696E-3</v>
      </c>
      <c r="L15372" s="7">
        <v>19539661.171980999</v>
      </c>
      <c r="M15372" s="7">
        <v>1368931876.3579633</v>
      </c>
      <c r="N15372" s="12">
        <v>1.4273654890677376E-2</v>
      </c>
      <c r="O15372" s="4">
        <v>-6.1910157269190664E-4</v>
      </c>
      <c r="P15372" s="7">
        <v>824692.01410599449</v>
      </c>
      <c r="Q15372" s="7">
        <v>57777214.064817399</v>
      </c>
      <c r="R15372" t="s">
        <v>19</v>
      </c>
    </row>
    <row r="15373" spans="1:18" x14ac:dyDescent="0.25">
      <c r="A15373" s="1">
        <v>43987</v>
      </c>
      <c r="B15373" s="7">
        <v>43987</v>
      </c>
      <c r="C15373" s="4">
        <v>4.2294186800000001E-2</v>
      </c>
      <c r="D15373" s="4">
        <v>4.25263944E-2</v>
      </c>
      <c r="E15373" s="4">
        <v>4.09455429E-2</v>
      </c>
      <c r="F15373" s="4">
        <v>4.1216047700000001E-2</v>
      </c>
      <c r="G15373" s="4">
        <v>-3.1889275911833717</v>
      </c>
      <c r="H15373" s="4">
        <v>-2.3456523003630596E-2</v>
      </c>
      <c r="I15373" s="4">
        <v>4.2642292566184645E-6</v>
      </c>
      <c r="J15373" s="13">
        <v>-12.365249106922583</v>
      </c>
      <c r="K15373" s="4">
        <v>-9.8065004357993646E-3</v>
      </c>
      <c r="L15373" s="7">
        <v>19664736.699628301</v>
      </c>
      <c r="M15373" s="7">
        <v>1368925477.0257652</v>
      </c>
      <c r="N15373" s="12">
        <v>1.4365089283277458E-2</v>
      </c>
      <c r="O15373" s="4">
        <v>-4.6746900329097445E-6</v>
      </c>
      <c r="P15373" s="7">
        <v>810502.72581982065</v>
      </c>
      <c r="Q15373" s="7">
        <v>56421697.758839197</v>
      </c>
      <c r="R15373" t="s">
        <v>19</v>
      </c>
    </row>
    <row r="15374" spans="1:18" x14ac:dyDescent="0.25">
      <c r="A15374" s="1">
        <v>43988</v>
      </c>
      <c r="B15374" s="7">
        <v>43988</v>
      </c>
      <c r="C15374" s="4">
        <v>4.1296573599999997E-2</v>
      </c>
      <c r="D15374" s="4">
        <v>4.1522142099999999E-2</v>
      </c>
      <c r="E15374" s="4">
        <v>4.0709100400000003E-2</v>
      </c>
      <c r="F15374" s="4">
        <v>4.1367696699999998E-2</v>
      </c>
      <c r="G15374" s="4">
        <v>-3.1852549756691069</v>
      </c>
      <c r="H15374" s="4">
        <v>3.6793678303122875E-3</v>
      </c>
      <c r="I15374" s="4">
        <v>4.2851741363576921E-6</v>
      </c>
      <c r="J15374" s="13">
        <v>-12.360349368150363</v>
      </c>
      <c r="K15374" s="4">
        <v>4.9117621213069845E-3</v>
      </c>
      <c r="L15374" s="7">
        <v>12928565.4511416</v>
      </c>
      <c r="M15374" s="7">
        <v>1368907374.4212885</v>
      </c>
      <c r="N15374" s="12">
        <v>9.4444413791014946E-3</v>
      </c>
      <c r="O15374" s="4">
        <v>-1.322395176399334E-5</v>
      </c>
      <c r="P15374" s="7">
        <v>534824.97434892436</v>
      </c>
      <c r="Q15374" s="7">
        <v>56628545.075453199</v>
      </c>
      <c r="R15374" t="s">
        <v>19</v>
      </c>
    </row>
    <row r="15375" spans="1:18" x14ac:dyDescent="0.25">
      <c r="A15375" s="1">
        <v>43989</v>
      </c>
      <c r="B15375" s="7">
        <v>43989</v>
      </c>
      <c r="C15375" s="4">
        <v>4.1367696699999998E-2</v>
      </c>
      <c r="D15375" s="4">
        <v>4.1692858499999999E-2</v>
      </c>
      <c r="E15375" s="4">
        <v>3.9949305599999999E-2</v>
      </c>
      <c r="F15375" s="4">
        <v>4.1237052699999999E-2</v>
      </c>
      <c r="G15375" s="4">
        <v>-3.1884180894095757</v>
      </c>
      <c r="H15375" s="4">
        <v>-3.1581163666769782E-3</v>
      </c>
      <c r="I15375" s="4">
        <v>4.2256047059871994E-6</v>
      </c>
      <c r="J15375" s="13">
        <v>-12.374348181719196</v>
      </c>
      <c r="K15375" s="4">
        <v>-1.3901285799583748E-2</v>
      </c>
      <c r="L15375" s="7">
        <v>13721083.0970749</v>
      </c>
      <c r="M15375" s="7">
        <v>1368902977.6858642</v>
      </c>
      <c r="N15375" s="12">
        <v>1.0023415333839396E-2</v>
      </c>
      <c r="O15375" s="4">
        <v>-3.2118575050696219E-6</v>
      </c>
      <c r="P15375" s="7">
        <v>565817.02677515685</v>
      </c>
      <c r="Q15375" s="7">
        <v>56449524.232018903</v>
      </c>
      <c r="R15375" t="s">
        <v>19</v>
      </c>
    </row>
    <row r="15376" spans="1:18" x14ac:dyDescent="0.25">
      <c r="A15376" s="1">
        <v>43990</v>
      </c>
      <c r="B15376" s="7">
        <v>43990</v>
      </c>
      <c r="C15376" s="4">
        <v>4.1244763800000001E-2</v>
      </c>
      <c r="D15376" s="4">
        <v>4.1854351999999997E-2</v>
      </c>
      <c r="E15376" s="4">
        <v>4.1020801099999997E-2</v>
      </c>
      <c r="F15376" s="4">
        <v>4.1851929599999997E-2</v>
      </c>
      <c r="G15376" s="4">
        <v>-3.1736173755826904</v>
      </c>
      <c r="H15376" s="4">
        <v>1.4910786774050864E-2</v>
      </c>
      <c r="I15376" s="4">
        <v>4.2830655111470251E-6</v>
      </c>
      <c r="J15376" s="13">
        <v>-12.360841563826485</v>
      </c>
      <c r="K15376" s="4">
        <v>1.3598244312443681E-2</v>
      </c>
      <c r="L15376" s="7">
        <v>12249207.3190476</v>
      </c>
      <c r="M15376" s="7">
        <v>1368891677.5934603</v>
      </c>
      <c r="N15376" s="12">
        <v>8.94826633805091E-3</v>
      </c>
      <c r="O15376" s="4">
        <v>-8.2548526726061713E-6</v>
      </c>
      <c r="P15376" s="7">
        <v>512652.96237258485</v>
      </c>
      <c r="Q15376" s="7">
        <v>57290758.120667398</v>
      </c>
      <c r="R15376" t="s">
        <v>19</v>
      </c>
    </row>
    <row r="15377" spans="1:18" x14ac:dyDescent="0.25">
      <c r="A15377" s="1">
        <v>43991</v>
      </c>
      <c r="B15377" s="7">
        <v>43991</v>
      </c>
      <c r="C15377" s="4">
        <v>4.1822706600000002E-2</v>
      </c>
      <c r="D15377" s="4">
        <v>4.1900360400000003E-2</v>
      </c>
      <c r="E15377" s="4">
        <v>4.0626555799999998E-2</v>
      </c>
      <c r="F15377" s="4">
        <v>4.1278763599999997E-2</v>
      </c>
      <c r="G15377" s="4">
        <v>-3.1874071098077739</v>
      </c>
      <c r="H15377" s="4">
        <v>-1.3695091372800169E-2</v>
      </c>
      <c r="I15377" s="4">
        <v>4.2139676368034418E-6</v>
      </c>
      <c r="J15377" s="13">
        <v>-12.377105922535014</v>
      </c>
      <c r="K15377" s="4">
        <v>-1.6132808186975066E-2</v>
      </c>
      <c r="L15377" s="7">
        <v>13252971.079310101</v>
      </c>
      <c r="M15377" s="7">
        <v>1368886377.0740314</v>
      </c>
      <c r="N15377" s="12">
        <v>9.6815713131999121E-3</v>
      </c>
      <c r="O15377" s="4">
        <v>-3.8721248114290909E-6</v>
      </c>
      <c r="P15377" s="7">
        <v>547066.26018047845</v>
      </c>
      <c r="Q15377" s="7">
        <v>56505937.154499397</v>
      </c>
      <c r="R15377" t="s">
        <v>19</v>
      </c>
    </row>
    <row r="15378" spans="1:18" x14ac:dyDescent="0.25">
      <c r="A15378" s="1">
        <v>43992</v>
      </c>
      <c r="B15378" s="7">
        <v>43992</v>
      </c>
      <c r="C15378" s="4">
        <v>4.1334263099999997E-2</v>
      </c>
      <c r="D15378" s="4">
        <v>4.3376816700000001E-2</v>
      </c>
      <c r="E15378" s="4">
        <v>4.1044472499999998E-2</v>
      </c>
      <c r="F15378" s="4">
        <v>4.33703956E-2</v>
      </c>
      <c r="G15378" s="4">
        <v>-3.1379781996638965</v>
      </c>
      <c r="H15378" s="4">
        <v>5.0670897516901479E-2</v>
      </c>
      <c r="I15378" s="4">
        <v>4.394121637588214E-6</v>
      </c>
      <c r="J15378" s="13">
        <v>-12.335242901729526</v>
      </c>
      <c r="K15378" s="4">
        <v>4.2751633688727204E-2</v>
      </c>
      <c r="L15378" s="7">
        <v>15989353.1515301</v>
      </c>
      <c r="M15378" s="7">
        <v>1368881477.5149503</v>
      </c>
      <c r="N15378" s="12">
        <v>1.1680597198639115E-2</v>
      </c>
      <c r="O15378" s="4">
        <v>-3.5792299223185275E-6</v>
      </c>
      <c r="P15378" s="7">
        <v>693464.5715699672</v>
      </c>
      <c r="Q15378" s="7">
        <v>59368931.209335901</v>
      </c>
      <c r="R15378" t="s">
        <v>19</v>
      </c>
    </row>
    <row r="15379" spans="1:18" x14ac:dyDescent="0.25">
      <c r="A15379" s="1">
        <v>43993</v>
      </c>
      <c r="B15379" s="7">
        <v>43993</v>
      </c>
      <c r="C15379" s="4">
        <v>4.33703956E-2</v>
      </c>
      <c r="D15379" s="4">
        <v>4.6321393099999997E-2</v>
      </c>
      <c r="E15379" s="4">
        <v>3.9874201800000002E-2</v>
      </c>
      <c r="F15379" s="4">
        <v>4.0749527100000002E-2</v>
      </c>
      <c r="G15379" s="4">
        <v>-3.200311044270578</v>
      </c>
      <c r="H15379" s="4">
        <v>-6.0429896101754678E-2</v>
      </c>
      <c r="I15379" s="4">
        <v>4.3714313602178472E-6</v>
      </c>
      <c r="J15379" s="13">
        <v>-12.340420060103124</v>
      </c>
      <c r="K15379" s="4">
        <v>-5.1637799864868517E-3</v>
      </c>
      <c r="L15379" s="7">
        <v>21987799.949306302</v>
      </c>
      <c r="M15379" s="7">
        <v>1368880277.2986684</v>
      </c>
      <c r="N15379" s="12">
        <v>1.6062617245605114E-2</v>
      </c>
      <c r="O15379" s="4">
        <v>-8.7678612181218661E-7</v>
      </c>
      <c r="P15379" s="7">
        <v>895992.44990363577</v>
      </c>
      <c r="Q15379" s="7">
        <v>55781223.956437603</v>
      </c>
      <c r="R15379" t="s">
        <v>19</v>
      </c>
    </row>
    <row r="15380" spans="1:18" x14ac:dyDescent="0.25">
      <c r="A15380" s="1">
        <v>43994</v>
      </c>
      <c r="B15380" s="7">
        <v>43994</v>
      </c>
      <c r="C15380" s="4">
        <v>4.0756223299999998E-2</v>
      </c>
      <c r="D15380" s="4">
        <v>4.2862653899999999E-2</v>
      </c>
      <c r="E15380" s="4">
        <v>4.0142049499999999E-2</v>
      </c>
      <c r="F15380" s="4">
        <v>4.26172129E-2</v>
      </c>
      <c r="G15380" s="4">
        <v>-3.1554970486310943</v>
      </c>
      <c r="H15380" s="4">
        <v>4.5833312259469079E-2</v>
      </c>
      <c r="I15380" s="4">
        <v>4.4950864972074595E-6</v>
      </c>
      <c r="J15380" s="13">
        <v>-12.312525647243085</v>
      </c>
      <c r="K15380" s="4">
        <v>2.8287104794766836E-2</v>
      </c>
      <c r="L15380" s="7">
        <v>15521931.936927499</v>
      </c>
      <c r="M15380" s="7">
        <v>1368880276.8819733</v>
      </c>
      <c r="N15380" s="12">
        <v>1.1339144992492153E-2</v>
      </c>
      <c r="O15380" s="4">
        <v>-3.0440581609718312E-10</v>
      </c>
      <c r="P15380" s="7">
        <v>661501.47797534859</v>
      </c>
      <c r="Q15380" s="7">
        <v>58337862.194490001</v>
      </c>
      <c r="R15380" t="s">
        <v>19</v>
      </c>
    </row>
    <row r="15381" spans="1:18" x14ac:dyDescent="0.25">
      <c r="A15381" s="1">
        <v>43995</v>
      </c>
      <c r="B15381" s="7">
        <v>43995</v>
      </c>
      <c r="C15381" s="4">
        <v>4.2622255499999998E-2</v>
      </c>
      <c r="D15381" s="4">
        <v>4.3028575300000003E-2</v>
      </c>
      <c r="E15381" s="4">
        <v>4.1425925500000002E-2</v>
      </c>
      <c r="F15381" s="4">
        <v>4.3014293500000002E-2</v>
      </c>
      <c r="G15381" s="4">
        <v>-3.1462228115467896</v>
      </c>
      <c r="H15381" s="4">
        <v>9.3173760783404527E-3</v>
      </c>
      <c r="I15381" s="4">
        <v>4.5396342464774543E-6</v>
      </c>
      <c r="J15381" s="13">
        <v>-12.302664111606246</v>
      </c>
      <c r="K15381" s="4">
        <v>9.9103208131077654E-3</v>
      </c>
      <c r="L15381" s="7">
        <v>14216967.379282299</v>
      </c>
      <c r="M15381" s="7">
        <v>1368880275.1846545</v>
      </c>
      <c r="N15381" s="12">
        <v>1.0385836977134109E-2</v>
      </c>
      <c r="O15381" s="4">
        <v>-1.2399322431683225E-9</v>
      </c>
      <c r="P15381" s="7">
        <v>611532.80753237463</v>
      </c>
      <c r="Q15381" s="7">
        <v>58881417.923153497</v>
      </c>
      <c r="R15381" t="s">
        <v>19</v>
      </c>
    </row>
    <row r="15382" spans="1:18" x14ac:dyDescent="0.25">
      <c r="A15382" s="1">
        <v>43996</v>
      </c>
      <c r="B15382" s="7">
        <v>43996</v>
      </c>
      <c r="C15382" s="4">
        <v>4.3019183400000001E-2</v>
      </c>
      <c r="D15382" s="4">
        <v>4.3978772100000001E-2</v>
      </c>
      <c r="E15382" s="4">
        <v>4.1158601099999997E-2</v>
      </c>
      <c r="F15382" s="4">
        <v>4.15422768E-2</v>
      </c>
      <c r="G15382" s="4">
        <v>-3.1810436522143157</v>
      </c>
      <c r="H15382" s="4">
        <v>-3.4221571022664869E-2</v>
      </c>
      <c r="I15382" s="4">
        <v>4.4256115379772569E-6</v>
      </c>
      <c r="J15382" s="13">
        <v>-12.328102088380389</v>
      </c>
      <c r="K15382" s="4">
        <v>-2.5117157530625673E-2</v>
      </c>
      <c r="L15382" s="7">
        <v>14974384.023765201</v>
      </c>
      <c r="M15382" s="7">
        <v>1368880276.7183886</v>
      </c>
      <c r="N15382" s="12">
        <v>1.0939148060240326E-2</v>
      </c>
      <c r="O15382" s="4">
        <v>1.1204296759764229E-9</v>
      </c>
      <c r="P15382" s="7">
        <v>622070.0060247517</v>
      </c>
      <c r="Q15382" s="7">
        <v>56866403.361495897</v>
      </c>
      <c r="R15382" t="s">
        <v>19</v>
      </c>
    </row>
    <row r="15383" spans="1:18" x14ac:dyDescent="0.25">
      <c r="A15383" s="1">
        <v>43997</v>
      </c>
      <c r="B15383" s="7">
        <v>43997</v>
      </c>
      <c r="C15383" s="4">
        <v>4.15422768E-2</v>
      </c>
      <c r="D15383" s="4">
        <v>4.1740708799999998E-2</v>
      </c>
      <c r="E15383" s="4">
        <v>3.7176317600000001E-2</v>
      </c>
      <c r="F15383" s="4">
        <v>4.0270955300000001E-2</v>
      </c>
      <c r="G15383" s="4">
        <v>-3.2121247820261698</v>
      </c>
      <c r="H15383" s="4">
        <v>-3.0603077104334315E-2</v>
      </c>
      <c r="I15383" s="4">
        <v>4.261160213890564E-6</v>
      </c>
      <c r="J15383" s="13">
        <v>-12.365969084085172</v>
      </c>
      <c r="K15383" s="4">
        <v>-3.7159005636960174E-2</v>
      </c>
      <c r="L15383" s="7">
        <v>14579731.285522301</v>
      </c>
      <c r="M15383" s="7">
        <v>1368880275.7462199</v>
      </c>
      <c r="N15383" s="12">
        <v>1.0650844740658147E-2</v>
      </c>
      <c r="O15383" s="4">
        <v>-7.1019263009349037E-10</v>
      </c>
      <c r="P15383" s="7">
        <v>587139.70688528009</v>
      </c>
      <c r="Q15383" s="7">
        <v>55126116.3956277</v>
      </c>
      <c r="R15383" t="s">
        <v>19</v>
      </c>
    </row>
    <row r="15384" spans="1:18" x14ac:dyDescent="0.25">
      <c r="A15384" s="1">
        <v>43998</v>
      </c>
      <c r="B15384" s="7">
        <v>43998</v>
      </c>
      <c r="C15384" s="4">
        <v>4.0258107600000002E-2</v>
      </c>
      <c r="D15384" s="4">
        <v>4.1366482199999999E-2</v>
      </c>
      <c r="E15384" s="4">
        <v>3.9455627799999997E-2</v>
      </c>
      <c r="F15384" s="4">
        <v>4.0710147100000003E-2</v>
      </c>
      <c r="G15384" s="4">
        <v>-3.2012779031109675</v>
      </c>
      <c r="H15384" s="4">
        <v>1.0905919582195812E-2</v>
      </c>
      <c r="I15384" s="4">
        <v>4.2681949114842504E-6</v>
      </c>
      <c r="J15384" s="13">
        <v>-12.364319557459686</v>
      </c>
      <c r="K15384" s="4">
        <v>1.6508878428824507E-3</v>
      </c>
      <c r="L15384" s="7">
        <v>13629000.910230299</v>
      </c>
      <c r="M15384" s="7">
        <v>1368880275.8035402</v>
      </c>
      <c r="N15384" s="12">
        <v>9.9563133103294961E-3</v>
      </c>
      <c r="O15384" s="4">
        <v>4.1873900431337152E-11</v>
      </c>
      <c r="P15384" s="7">
        <v>554838.63188150944</v>
      </c>
      <c r="Q15384" s="7">
        <v>55727317.390250698</v>
      </c>
      <c r="R15384" t="s">
        <v>19</v>
      </c>
    </row>
    <row r="15385" spans="1:18" x14ac:dyDescent="0.25">
      <c r="A15385" s="1">
        <v>43999</v>
      </c>
      <c r="B15385" s="7">
        <v>43999</v>
      </c>
      <c r="C15385" s="4">
        <v>4.0676072399999999E-2</v>
      </c>
      <c r="D15385" s="4">
        <v>4.1899223100000001E-2</v>
      </c>
      <c r="E15385" s="4">
        <v>4.0076285699999999E-2</v>
      </c>
      <c r="F15385" s="4">
        <v>4.0631487299999998E-2</v>
      </c>
      <c r="G15385" s="4">
        <v>-3.2032119636962935</v>
      </c>
      <c r="H15385" s="4">
        <v>-1.9321914953239138E-3</v>
      </c>
      <c r="I15385" s="4">
        <v>4.2859064160541706E-6</v>
      </c>
      <c r="J15385" s="13">
        <v>-12.360178495949645</v>
      </c>
      <c r="K15385" s="4">
        <v>4.1496475529420344E-3</v>
      </c>
      <c r="L15385" s="7">
        <v>13104368.147463899</v>
      </c>
      <c r="M15385" s="7">
        <v>1368880275.4357975</v>
      </c>
      <c r="N15385" s="12">
        <v>9.5730564481192378E-3</v>
      </c>
      <c r="O15385" s="4">
        <v>-2.6864495264559242E-10</v>
      </c>
      <c r="P15385" s="7">
        <v>532449.96795820387</v>
      </c>
      <c r="Q15385" s="7">
        <v>55619641.526590101</v>
      </c>
      <c r="R15385" t="s">
        <v>19</v>
      </c>
    </row>
    <row r="15386" spans="1:18" x14ac:dyDescent="0.25">
      <c r="A15386" s="1">
        <v>44000</v>
      </c>
      <c r="B15386" s="7">
        <v>44000</v>
      </c>
      <c r="C15386" s="4">
        <v>4.0631487299999998E-2</v>
      </c>
      <c r="D15386" s="4">
        <v>4.2512498699999998E-2</v>
      </c>
      <c r="E15386" s="4">
        <v>4.0603646200000003E-2</v>
      </c>
      <c r="F15386" s="4">
        <v>4.1799163299999997E-2</v>
      </c>
      <c r="G15386" s="4">
        <v>-3.1748789563981759</v>
      </c>
      <c r="H15386" s="4">
        <v>2.8738204717403969E-2</v>
      </c>
      <c r="I15386" s="4">
        <v>4.4411253536325859E-6</v>
      </c>
      <c r="J15386" s="13">
        <v>-12.324602755609842</v>
      </c>
      <c r="K15386" s="4">
        <v>3.6216128517644573E-2</v>
      </c>
      <c r="L15386" s="7">
        <v>14344673.0052641</v>
      </c>
      <c r="M15386" s="7">
        <v>1368880277.3661263</v>
      </c>
      <c r="N15386" s="12">
        <v>1.0479128995024168E-2</v>
      </c>
      <c r="O15386" s="4">
        <v>1.4101516988863345E-9</v>
      </c>
      <c r="P15386" s="7">
        <v>599595.3294321358</v>
      </c>
      <c r="Q15386" s="7">
        <v>57218050.251776002</v>
      </c>
      <c r="R15386" t="s">
        <v>19</v>
      </c>
    </row>
    <row r="15387" spans="1:18" x14ac:dyDescent="0.25">
      <c r="A15387" s="1">
        <v>44001</v>
      </c>
      <c r="B15387" s="7">
        <v>44001</v>
      </c>
      <c r="C15387" s="4">
        <v>4.1866346300000003E-2</v>
      </c>
      <c r="D15387" s="4">
        <v>4.2693937899999999E-2</v>
      </c>
      <c r="E15387" s="4">
        <v>4.0323047100000002E-2</v>
      </c>
      <c r="F15387" s="4">
        <v>4.0961747200000002E-2</v>
      </c>
      <c r="G15387" s="4">
        <v>-3.1951166429106368</v>
      </c>
      <c r="H15387" s="4">
        <v>-2.0034279011513011E-2</v>
      </c>
      <c r="I15387" s="4">
        <v>4.4101706135997516E-6</v>
      </c>
      <c r="J15387" s="13">
        <v>-12.331597181362776</v>
      </c>
      <c r="K15387" s="4">
        <v>-6.9700216877497312E-3</v>
      </c>
      <c r="L15387" s="7">
        <v>15015417.2647059</v>
      </c>
      <c r="M15387" s="7">
        <v>1368880275.8787129</v>
      </c>
      <c r="N15387" s="12">
        <v>1.0969123837413166E-2</v>
      </c>
      <c r="O15387" s="4">
        <v>-1.0865913045617214E-9</v>
      </c>
      <c r="P15387" s="7">
        <v>615057.72609939857</v>
      </c>
      <c r="Q15387" s="7">
        <v>56071727.807610102</v>
      </c>
      <c r="R15387" t="s">
        <v>19</v>
      </c>
    </row>
    <row r="15388" spans="1:18" x14ac:dyDescent="0.25">
      <c r="A15388" s="1">
        <v>44002</v>
      </c>
      <c r="B15388" s="7">
        <v>44002</v>
      </c>
      <c r="C15388" s="4">
        <v>4.0961747200000002E-2</v>
      </c>
      <c r="D15388" s="4">
        <v>4.24793293E-2</v>
      </c>
      <c r="E15388" s="4">
        <v>4.0961747200000002E-2</v>
      </c>
      <c r="F15388" s="4">
        <v>4.2136131299999997E-2</v>
      </c>
      <c r="G15388" s="4">
        <v>-3.1668496807056572</v>
      </c>
      <c r="H15388" s="4">
        <v>2.8670263850463753E-2</v>
      </c>
      <c r="I15388" s="4">
        <v>4.5150656597937887E-6</v>
      </c>
      <c r="J15388" s="13">
        <v>-12.308090828611082</v>
      </c>
      <c r="K15388" s="4">
        <v>2.3784804576623336E-2</v>
      </c>
      <c r="L15388" s="7">
        <v>14704546.688572399</v>
      </c>
      <c r="M15388" s="7">
        <v>1368880277.1738515</v>
      </c>
      <c r="N15388" s="12">
        <v>1.0742025386567012E-2</v>
      </c>
      <c r="O15388" s="4">
        <v>9.4612992846070975E-10</v>
      </c>
      <c r="P15388" s="7">
        <v>619592.70997666684</v>
      </c>
      <c r="Q15388" s="7">
        <v>57679319.092977799</v>
      </c>
      <c r="R15388" t="s">
        <v>19</v>
      </c>
    </row>
    <row r="15389" spans="1:18" x14ac:dyDescent="0.25">
      <c r="A15389" s="1">
        <v>44003</v>
      </c>
      <c r="B15389" s="7">
        <v>44003</v>
      </c>
      <c r="C15389" s="4">
        <v>4.2147764800000001E-2</v>
      </c>
      <c r="D15389" s="4">
        <v>4.4889491900000002E-2</v>
      </c>
      <c r="E15389" s="4">
        <v>4.1972906400000003E-2</v>
      </c>
      <c r="F15389" s="4">
        <v>4.3307392700000003E-2</v>
      </c>
      <c r="G15389" s="4">
        <v>-3.1394319264451429</v>
      </c>
      <c r="H15389" s="4">
        <v>2.7797079700100643E-2</v>
      </c>
      <c r="I15389" s="4">
        <v>4.6548921260712436E-6</v>
      </c>
      <c r="J15389" s="13">
        <v>-12.277591821280076</v>
      </c>
      <c r="K15389" s="4">
        <v>3.0968866637443557E-2</v>
      </c>
      <c r="L15389" s="7">
        <v>18039711.896427501</v>
      </c>
      <c r="M15389" s="7">
        <v>1368880276.0820234</v>
      </c>
      <c r="N15389" s="12">
        <v>1.3178443879738216E-2</v>
      </c>
      <c r="O15389" s="4">
        <v>-7.976067199156506E-10</v>
      </c>
      <c r="P15389" s="7">
        <v>781252.88729344751</v>
      </c>
      <c r="Q15389" s="7">
        <v>59282635.675568603</v>
      </c>
      <c r="R15389" t="s">
        <v>19</v>
      </c>
    </row>
    <row r="15390" spans="1:18" x14ac:dyDescent="0.25">
      <c r="A15390" s="1">
        <v>44005</v>
      </c>
      <c r="B15390" s="7">
        <v>44005</v>
      </c>
      <c r="C15390" s="4">
        <v>4.6005120300000001E-2</v>
      </c>
      <c r="D15390" s="4">
        <v>4.6162171100000003E-2</v>
      </c>
      <c r="E15390" s="4">
        <v>4.4505476099999997E-2</v>
      </c>
      <c r="F15390" s="4">
        <v>4.5110705399999999E-2</v>
      </c>
      <c r="G15390" s="4">
        <v>-3.0986356903531256</v>
      </c>
      <c r="H15390" s="4">
        <v>4.1639835316153694E-2</v>
      </c>
      <c r="I15390" s="4">
        <v>4.6845592737023377E-6</v>
      </c>
      <c r="J15390" s="13">
        <v>-12.271238718480701</v>
      </c>
      <c r="K15390" s="4">
        <v>6.3733265621631644E-3</v>
      </c>
      <c r="L15390" s="7">
        <v>13308871.723210299</v>
      </c>
      <c r="M15390" s="7">
        <v>1411976446.5419576</v>
      </c>
      <c r="N15390" s="12">
        <v>9.4257037755868956E-3</v>
      </c>
      <c r="O15390" s="4">
        <v>3.148279014091946E-2</v>
      </c>
      <c r="P15390" s="7">
        <v>600372.59151213011</v>
      </c>
      <c r="Q15390" s="7">
        <v>63695253.511693098</v>
      </c>
      <c r="R15390" t="s">
        <v>19</v>
      </c>
    </row>
    <row r="15391" spans="1:18" x14ac:dyDescent="0.25">
      <c r="A15391" s="1">
        <v>44006</v>
      </c>
      <c r="B15391" s="7">
        <v>44006</v>
      </c>
      <c r="C15391" s="4">
        <v>4.5123858400000001E-2</v>
      </c>
      <c r="D15391" s="4">
        <v>4.5583578700000002E-2</v>
      </c>
      <c r="E15391" s="4">
        <v>4.1678370300000003E-2</v>
      </c>
      <c r="F15391" s="4">
        <v>4.2842962700000001E-2</v>
      </c>
      <c r="G15391" s="4">
        <v>-3.1502138784642484</v>
      </c>
      <c r="H15391" s="4">
        <v>-5.0270610487948578E-2</v>
      </c>
      <c r="I15391" s="4">
        <v>4.6000381265759151E-6</v>
      </c>
      <c r="J15391" s="13">
        <v>-12.289445966117505</v>
      </c>
      <c r="K15391" s="4">
        <v>-1.8042497103387733E-2</v>
      </c>
      <c r="L15391" s="7">
        <v>10140075.825900501</v>
      </c>
      <c r="M15391" s="7">
        <v>1411976449.6149282</v>
      </c>
      <c r="N15391" s="12">
        <v>7.1814765952122536E-3</v>
      </c>
      <c r="O15391" s="4">
        <v>2.1763611115924433E-9</v>
      </c>
      <c r="P15391" s="7">
        <v>434430.89038422686</v>
      </c>
      <c r="Q15391" s="7">
        <v>60493254.364130802</v>
      </c>
      <c r="R15391" t="s">
        <v>19</v>
      </c>
    </row>
    <row r="15392" spans="1:18" x14ac:dyDescent="0.25">
      <c r="A15392" s="1">
        <v>44007</v>
      </c>
      <c r="B15392" s="7">
        <v>44007</v>
      </c>
      <c r="C15392" s="4">
        <v>4.2907297900000002E-2</v>
      </c>
      <c r="D15392" s="4">
        <v>4.3162351100000003E-2</v>
      </c>
      <c r="E15392" s="4">
        <v>4.03442548E-2</v>
      </c>
      <c r="F15392" s="4">
        <v>4.2783767799999997E-2</v>
      </c>
      <c r="G15392" s="4">
        <v>-3.1515965053398602</v>
      </c>
      <c r="H15392" s="4">
        <v>-1.3816714874390235E-3</v>
      </c>
      <c r="I15392" s="4">
        <v>4.6178770797707253E-6</v>
      </c>
      <c r="J15392" s="13">
        <v>-12.285575465019244</v>
      </c>
      <c r="K15392" s="4">
        <v>3.8780011608488107E-3</v>
      </c>
      <c r="L15392" s="7">
        <v>11828468.790075099</v>
      </c>
      <c r="M15392" s="7">
        <v>1411976449.0395164</v>
      </c>
      <c r="N15392" s="12">
        <v>8.3772422678305303E-3</v>
      </c>
      <c r="O15392" s="4">
        <v>-4.0752223362277006E-10</v>
      </c>
      <c r="P15392" s="7">
        <v>506066.46214411996</v>
      </c>
      <c r="Q15392" s="7">
        <v>60409672.534775198</v>
      </c>
      <c r="R15392" t="s">
        <v>19</v>
      </c>
    </row>
    <row r="15393" spans="1:18" x14ac:dyDescent="0.25">
      <c r="A15393" s="1">
        <v>44008</v>
      </c>
      <c r="B15393" s="7">
        <v>44008</v>
      </c>
      <c r="C15393" s="4">
        <v>4.2770235699999999E-2</v>
      </c>
      <c r="D15393" s="4">
        <v>4.2864450900000003E-2</v>
      </c>
      <c r="E15393" s="4">
        <v>3.9776281599999998E-2</v>
      </c>
      <c r="F15393" s="4">
        <v>4.0290536600000003E-2</v>
      </c>
      <c r="G15393" s="4">
        <v>-3.21163866142627</v>
      </c>
      <c r="H15393" s="4">
        <v>-5.8275166685997075E-2</v>
      </c>
      <c r="I15393" s="4">
        <v>4.3971296416577059E-6</v>
      </c>
      <c r="J15393" s="13">
        <v>-12.334558584084327</v>
      </c>
      <c r="K15393" s="4">
        <v>-4.7802796458146384E-2</v>
      </c>
      <c r="L15393" s="7">
        <v>14289120.8318781</v>
      </c>
      <c r="M15393" s="7">
        <v>1411976446.9055469</v>
      </c>
      <c r="N15393" s="12">
        <v>1.0119942767596292E-2</v>
      </c>
      <c r="O15393" s="4">
        <v>-1.5113350841056821E-9</v>
      </c>
      <c r="P15393" s="7">
        <v>575716.34585860709</v>
      </c>
      <c r="Q15393" s="7">
        <v>56889288.7123859</v>
      </c>
      <c r="R15393" t="s">
        <v>19</v>
      </c>
    </row>
    <row r="15394" spans="1:18" x14ac:dyDescent="0.25">
      <c r="A15394" s="1">
        <v>44009</v>
      </c>
      <c r="B15394" s="7">
        <v>44009</v>
      </c>
      <c r="C15394" s="4">
        <v>4.0401611099999998E-2</v>
      </c>
      <c r="D15394" s="4">
        <v>4.0561328100000002E-2</v>
      </c>
      <c r="E15394" s="4">
        <v>3.68798704E-2</v>
      </c>
      <c r="F15394" s="4">
        <v>3.7057834999999997E-2</v>
      </c>
      <c r="G15394" s="4">
        <v>-3.2952754786117229</v>
      </c>
      <c r="H15394" s="4">
        <v>-8.0234761628863616E-2</v>
      </c>
      <c r="I15394" s="4">
        <v>4.0968748810651457E-6</v>
      </c>
      <c r="J15394" s="13">
        <v>-12.405286099024975</v>
      </c>
      <c r="K15394" s="4">
        <v>-6.8284263840664244E-2</v>
      </c>
      <c r="L15394" s="7">
        <v>10257074.6727945</v>
      </c>
      <c r="M15394" s="7">
        <v>1411976447.2495384</v>
      </c>
      <c r="N15394" s="12">
        <v>7.2643383625660219E-3</v>
      </c>
      <c r="O15394" s="4">
        <v>2.436241190669386E-10</v>
      </c>
      <c r="P15394" s="7">
        <v>380104.98080709757</v>
      </c>
      <c r="Q15394" s="7">
        <v>52324790.206059597</v>
      </c>
      <c r="R15394" t="s">
        <v>19</v>
      </c>
    </row>
    <row r="15395" spans="1:18" x14ac:dyDescent="0.25">
      <c r="A15395" s="1">
        <v>44010</v>
      </c>
      <c r="B15395" s="7">
        <v>44010</v>
      </c>
      <c r="C15395" s="4">
        <v>3.7057834999999997E-2</v>
      </c>
      <c r="D15395" s="4">
        <v>3.8346737700000001E-2</v>
      </c>
      <c r="E15395" s="4">
        <v>3.5501277599999999E-2</v>
      </c>
      <c r="F15395" s="4">
        <v>3.7816939700000003E-2</v>
      </c>
      <c r="G15395" s="4">
        <v>-3.2749981365297893</v>
      </c>
      <c r="H15395" s="4">
        <v>2.0484324030262586E-2</v>
      </c>
      <c r="I15395" s="4">
        <v>4.1358997939623337E-6</v>
      </c>
      <c r="J15395" s="13">
        <v>-12.395805648817037</v>
      </c>
      <c r="K15395" s="4">
        <v>9.5255320287062142E-3</v>
      </c>
      <c r="L15395" s="7">
        <v>11327279.0103068</v>
      </c>
      <c r="M15395" s="7">
        <v>1411976448.5691235</v>
      </c>
      <c r="N15395" s="12">
        <v>8.0222860811777E-3</v>
      </c>
      <c r="O15395" s="4">
        <v>9.3456593237489828E-10</v>
      </c>
      <c r="P15395" s="7">
        <v>428363.02729784796</v>
      </c>
      <c r="Q15395" s="7">
        <v>53396628.2133587</v>
      </c>
      <c r="R15395" t="s">
        <v>19</v>
      </c>
    </row>
    <row r="15396" spans="1:18" x14ac:dyDescent="0.25">
      <c r="A15396" s="1">
        <v>44011</v>
      </c>
      <c r="B15396" s="7">
        <v>44011</v>
      </c>
      <c r="C15396" s="4">
        <v>3.7816939700000003E-2</v>
      </c>
      <c r="D15396" s="4">
        <v>3.7930997199999997E-2</v>
      </c>
      <c r="E15396" s="4">
        <v>3.6134387800000001E-2</v>
      </c>
      <c r="F15396" s="4">
        <v>3.7694559699999998E-2</v>
      </c>
      <c r="G15396" s="4">
        <v>-3.2782394999809337</v>
      </c>
      <c r="H15396" s="4">
        <v>-3.2361159039002102E-3</v>
      </c>
      <c r="I15396" s="4">
        <v>4.1013117817172873E-6</v>
      </c>
      <c r="J15396" s="13">
        <v>-12.404203688665747</v>
      </c>
      <c r="K15396" s="4">
        <v>-8.3628748200182818E-3</v>
      </c>
      <c r="L15396" s="7">
        <v>10460313.621344401</v>
      </c>
      <c r="M15396" s="7">
        <v>1411976446.7540047</v>
      </c>
      <c r="N15396" s="12">
        <v>7.4082776985350107E-3</v>
      </c>
      <c r="O15396" s="4">
        <v>-1.2855163352846761E-9</v>
      </c>
      <c r="P15396" s="7">
        <v>394296.91628048971</v>
      </c>
      <c r="Q15396" s="7">
        <v>53223830.467162699</v>
      </c>
      <c r="R15396" t="s">
        <v>19</v>
      </c>
    </row>
    <row r="15397" spans="1:18" x14ac:dyDescent="0.25">
      <c r="A15397" s="1">
        <v>44012</v>
      </c>
      <c r="B15397" s="7">
        <v>44012</v>
      </c>
      <c r="C15397" s="4">
        <v>3.7720592999999997E-2</v>
      </c>
      <c r="D15397" s="4">
        <v>3.8991297199999997E-2</v>
      </c>
      <c r="E15397" s="4">
        <v>3.69721431E-2</v>
      </c>
      <c r="F15397" s="4">
        <v>3.7693905899999998E-2</v>
      </c>
      <c r="G15397" s="4">
        <v>-3.2782568448093454</v>
      </c>
      <c r="H15397" s="4">
        <v>-1.7344677990761561E-5</v>
      </c>
      <c r="I15397" s="4">
        <v>4.1249653232325063E-6</v>
      </c>
      <c r="J15397" s="13">
        <v>-12.398452944702054</v>
      </c>
      <c r="K15397" s="4">
        <v>5.7673112345813645E-3</v>
      </c>
      <c r="L15397" s="7">
        <v>9342540.6911307797</v>
      </c>
      <c r="M15397" s="7">
        <v>1411976449.1813278</v>
      </c>
      <c r="N15397" s="12">
        <v>6.6166405937915177E-3</v>
      </c>
      <c r="O15397" s="4">
        <v>1.7190960292087218E-9</v>
      </c>
      <c r="P15397" s="7">
        <v>352156.84967840457</v>
      </c>
      <c r="Q15397" s="7">
        <v>53222907.4084571</v>
      </c>
      <c r="R15397" t="s">
        <v>19</v>
      </c>
    </row>
    <row r="15398" spans="1:18" x14ac:dyDescent="0.25">
      <c r="A15398" s="1">
        <v>44013</v>
      </c>
      <c r="B15398" s="7">
        <v>44013</v>
      </c>
      <c r="C15398" s="4">
        <v>3.7840197899999997E-2</v>
      </c>
      <c r="D15398" s="4">
        <v>3.97906871E-2</v>
      </c>
      <c r="E15398" s="4">
        <v>3.7776382999999997E-2</v>
      </c>
      <c r="F15398" s="4">
        <v>3.9540238800000002E-2</v>
      </c>
      <c r="G15398" s="4">
        <v>-3.2304364218041859</v>
      </c>
      <c r="H15398" s="4">
        <v>4.8982265326873553E-2</v>
      </c>
      <c r="I15398" s="4">
        <v>4.2846601383265327E-6</v>
      </c>
      <c r="J15398" s="13">
        <v>-12.360469323336263</v>
      </c>
      <c r="K15398" s="4">
        <v>3.8714220018917028E-2</v>
      </c>
      <c r="L15398" s="7">
        <v>10086848.7608162</v>
      </c>
      <c r="M15398" s="7">
        <v>1411976449.1688325</v>
      </c>
      <c r="N15398" s="12">
        <v>7.1437797470020672E-3</v>
      </c>
      <c r="O15398" s="4">
        <v>-8.8494955559482768E-12</v>
      </c>
      <c r="P15398" s="7">
        <v>398836.40874215664</v>
      </c>
      <c r="Q15398" s="7">
        <v>55829885.980111703</v>
      </c>
      <c r="R15398" t="s">
        <v>19</v>
      </c>
    </row>
    <row r="15399" spans="1:18" x14ac:dyDescent="0.25">
      <c r="A15399" s="1">
        <v>44014</v>
      </c>
      <c r="B15399" s="7">
        <v>44014</v>
      </c>
      <c r="C15399" s="4">
        <v>3.9539524600000001E-2</v>
      </c>
      <c r="D15399" s="4">
        <v>4.0114967500000001E-2</v>
      </c>
      <c r="E15399" s="4">
        <v>3.7905349999999997E-2</v>
      </c>
      <c r="F15399" s="4">
        <v>3.8359046799999998E-2</v>
      </c>
      <c r="G15399" s="4">
        <v>-3.2607648780764702</v>
      </c>
      <c r="H15399" s="4">
        <v>-2.9873163032085797E-2</v>
      </c>
      <c r="I15399" s="4">
        <v>4.2044636984600231E-6</v>
      </c>
      <c r="J15399" s="13">
        <v>-12.37936381168385</v>
      </c>
      <c r="K15399" s="4">
        <v>-1.8717106439586146E-2</v>
      </c>
      <c r="L15399" s="7">
        <v>6386297.1732523497</v>
      </c>
      <c r="M15399" s="7">
        <v>1411943449.6626725</v>
      </c>
      <c r="N15399" s="12">
        <v>4.5230544996530137E-3</v>
      </c>
      <c r="O15399" s="4">
        <v>-2.3371144879538298E-5</v>
      </c>
      <c r="P15399" s="7">
        <v>244972.27214749457</v>
      </c>
      <c r="Q15399" s="7">
        <v>54160804.864563897</v>
      </c>
      <c r="R15399" t="s">
        <v>19</v>
      </c>
    </row>
    <row r="15400" spans="1:18" x14ac:dyDescent="0.25">
      <c r="A15400" s="1">
        <v>44015</v>
      </c>
      <c r="B15400" s="7">
        <v>44015</v>
      </c>
      <c r="C15400" s="4">
        <v>3.83588121E-2</v>
      </c>
      <c r="D15400" s="4">
        <v>3.8808778000000002E-2</v>
      </c>
      <c r="E15400" s="4">
        <v>3.7837937000000002E-2</v>
      </c>
      <c r="F15400" s="4">
        <v>3.81477224E-2</v>
      </c>
      <c r="G15400" s="4">
        <v>-3.2662892242134118</v>
      </c>
      <c r="H15400" s="4">
        <v>-5.509114997091045E-3</v>
      </c>
      <c r="I15400" s="4">
        <v>4.1979142299507563E-6</v>
      </c>
      <c r="J15400" s="13">
        <v>-12.380922767943977</v>
      </c>
      <c r="K15400" s="4">
        <v>-1.5577417190367794E-3</v>
      </c>
      <c r="L15400" s="7">
        <v>8123621.2180069797</v>
      </c>
      <c r="M15400" s="7">
        <v>1411942747.7246218</v>
      </c>
      <c r="N15400" s="12">
        <v>5.7535061043363003E-3</v>
      </c>
      <c r="O15400" s="4">
        <v>-4.9714317589321148E-7</v>
      </c>
      <c r="P15400" s="7">
        <v>309897.64710728015</v>
      </c>
      <c r="Q15400" s="7">
        <v>53862399.9848921</v>
      </c>
      <c r="R15400" t="s">
        <v>19</v>
      </c>
    </row>
    <row r="15401" spans="1:18" x14ac:dyDescent="0.25">
      <c r="A15401" s="1">
        <v>44017</v>
      </c>
      <c r="B15401" s="7">
        <v>44017</v>
      </c>
      <c r="C15401" s="4">
        <v>3.91161446E-2</v>
      </c>
      <c r="D15401" s="4">
        <v>3.94378695E-2</v>
      </c>
      <c r="E15401" s="4">
        <v>3.76082825E-2</v>
      </c>
      <c r="F15401" s="4">
        <v>3.8242014300000002E-2</v>
      </c>
      <c r="G15401" s="4">
        <v>-3.2638205169770216</v>
      </c>
      <c r="H15401" s="4">
        <v>2.4717570032438273E-3</v>
      </c>
      <c r="I15401" s="4">
        <v>4.2144870042252395E-6</v>
      </c>
      <c r="J15401" s="13">
        <v>-12.376982681099999</v>
      </c>
      <c r="K15401" s="4">
        <v>3.9478591907004387E-3</v>
      </c>
      <c r="L15401" s="7">
        <v>11184259.920387</v>
      </c>
      <c r="M15401" s="7">
        <v>1411936147.3378115</v>
      </c>
      <c r="N15401" s="12">
        <v>7.9212221752908499E-3</v>
      </c>
      <c r="O15401" s="4">
        <v>-4.6746844522835005E-6</v>
      </c>
      <c r="P15401" s="7">
        <v>427708.62781035656</v>
      </c>
      <c r="Q15401" s="7">
        <v>53995282.337179497</v>
      </c>
      <c r="R15401" t="s">
        <v>19</v>
      </c>
    </row>
    <row r="15402" spans="1:18" x14ac:dyDescent="0.25">
      <c r="A15402" s="1">
        <v>44018</v>
      </c>
      <c r="B15402" s="7">
        <v>44018</v>
      </c>
      <c r="C15402" s="4">
        <v>3.8242014300000002E-2</v>
      </c>
      <c r="D15402" s="4">
        <v>3.9340678499999997E-2</v>
      </c>
      <c r="E15402" s="4">
        <v>3.7775458400000003E-2</v>
      </c>
      <c r="F15402" s="4">
        <v>3.9060396400000003E-2</v>
      </c>
      <c r="G15402" s="4">
        <v>-3.2426462050955962</v>
      </c>
      <c r="H15402" s="4">
        <v>2.1400078290332126E-2</v>
      </c>
      <c r="I15402" s="4">
        <v>4.1662313006029228E-6</v>
      </c>
      <c r="J15402" s="13">
        <v>-12.388498695638663</v>
      </c>
      <c r="K15402" s="4">
        <v>-1.1449959051703788E-2</v>
      </c>
      <c r="L15402" s="7">
        <v>11468556.945363799</v>
      </c>
      <c r="M15402" s="7">
        <v>1411934247.8086627</v>
      </c>
      <c r="N15402" s="12">
        <v>8.1225857104628811E-3</v>
      </c>
      <c r="O15402" s="4">
        <v>-1.3453364391857249E-6</v>
      </c>
      <c r="P15402" s="7">
        <v>447966.38042188319</v>
      </c>
      <c r="Q15402" s="7">
        <v>55150711.410142198</v>
      </c>
      <c r="R15402" t="s">
        <v>19</v>
      </c>
    </row>
    <row r="15403" spans="1:18" x14ac:dyDescent="0.25">
      <c r="A15403" s="1">
        <v>44019</v>
      </c>
      <c r="B15403" s="7">
        <v>44019</v>
      </c>
      <c r="C15403" s="4">
        <v>3.9015824999999997E-2</v>
      </c>
      <c r="D15403" s="4">
        <v>4.1166053299999998E-2</v>
      </c>
      <c r="E15403" s="4">
        <v>3.8395216199999999E-2</v>
      </c>
      <c r="F15403" s="4">
        <v>4.0035691599999999E-2</v>
      </c>
      <c r="G15403" s="4">
        <v>-3.217983932722273</v>
      </c>
      <c r="H15403" s="4">
        <v>2.4968901749291943E-2</v>
      </c>
      <c r="I15403" s="4">
        <v>4.3271174673800404E-6</v>
      </c>
      <c r="J15403" s="13">
        <v>-12.350608949555916</v>
      </c>
      <c r="K15403" s="4">
        <v>3.8616715004237689E-2</v>
      </c>
      <c r="L15403" s="7">
        <v>11155648.3141344</v>
      </c>
      <c r="M15403" s="7">
        <v>1411933549.0459042</v>
      </c>
      <c r="N15403" s="12">
        <v>7.9009726213196685E-3</v>
      </c>
      <c r="O15403" s="4">
        <v>-4.9489752060190545E-7</v>
      </c>
      <c r="P15403" s="7">
        <v>446624.09550274478</v>
      </c>
      <c r="Q15403" s="7">
        <v>56527736.129295297</v>
      </c>
      <c r="R15403" t="s">
        <v>19</v>
      </c>
    </row>
    <row r="15404" spans="1:18" x14ac:dyDescent="0.25">
      <c r="A15404" s="1">
        <v>44020</v>
      </c>
      <c r="B15404" s="7">
        <v>44020</v>
      </c>
      <c r="C15404" s="4">
        <v>4.0060474499999998E-2</v>
      </c>
      <c r="D15404" s="4">
        <v>4.2029601299999997E-2</v>
      </c>
      <c r="E15404" s="4">
        <v>4.0040812799999999E-2</v>
      </c>
      <c r="F15404" s="4">
        <v>4.0890438299999998E-2</v>
      </c>
      <c r="G15404" s="4">
        <v>-3.1968590256608334</v>
      </c>
      <c r="H15404" s="4">
        <v>2.1349617449845652E-2</v>
      </c>
      <c r="I15404" s="4">
        <v>4.3369743020557901E-6</v>
      </c>
      <c r="J15404" s="13">
        <v>-12.348333618409718</v>
      </c>
      <c r="K15404" s="4">
        <v>2.2779216765099358E-3</v>
      </c>
      <c r="L15404" s="7">
        <v>10552247.848875601</v>
      </c>
      <c r="M15404" s="7">
        <v>1411929547.2645473</v>
      </c>
      <c r="N15404" s="12">
        <v>7.4736362514116793E-3</v>
      </c>
      <c r="O15404" s="4">
        <v>-2.8342561585250775E-6</v>
      </c>
      <c r="P15404" s="7">
        <v>431486.03959075548</v>
      </c>
      <c r="Q15404" s="7">
        <v>57734418.036367901</v>
      </c>
      <c r="R15404" t="s">
        <v>19</v>
      </c>
    </row>
    <row r="15405" spans="1:18" x14ac:dyDescent="0.25">
      <c r="A15405" s="1">
        <v>44021</v>
      </c>
      <c r="B15405" s="7">
        <v>44021</v>
      </c>
      <c r="C15405" s="4">
        <v>4.0890438299999998E-2</v>
      </c>
      <c r="D15405" s="4">
        <v>4.1920667199999997E-2</v>
      </c>
      <c r="E15405" s="4">
        <v>3.9902366500000001E-2</v>
      </c>
      <c r="F15405" s="4">
        <v>4.0438697000000003E-2</v>
      </c>
      <c r="G15405" s="4">
        <v>-3.2079681059226495</v>
      </c>
      <c r="H15405" s="4">
        <v>-1.1047602294837609E-2</v>
      </c>
      <c r="I15405" s="4">
        <v>4.3585726322698273E-6</v>
      </c>
      <c r="J15405" s="13">
        <v>-12.343365932122945</v>
      </c>
      <c r="K15405" s="4">
        <v>4.9800456977112505E-3</v>
      </c>
      <c r="L15405" s="7">
        <v>13140575.283126401</v>
      </c>
      <c r="M15405" s="7">
        <v>1411927748.5788105</v>
      </c>
      <c r="N15405" s="12">
        <v>9.3068326593575158E-3</v>
      </c>
      <c r="O15405" s="4">
        <v>-1.2739203173269915E-6</v>
      </c>
      <c r="P15405" s="7">
        <v>531387.74228003772</v>
      </c>
      <c r="Q15405" s="7">
        <v>57096518.410670698</v>
      </c>
      <c r="R15405" t="s">
        <v>19</v>
      </c>
    </row>
    <row r="15406" spans="1:18" x14ac:dyDescent="0.25">
      <c r="A15406" s="1">
        <v>44022</v>
      </c>
      <c r="B15406" s="7">
        <v>44022</v>
      </c>
      <c r="C15406" s="4">
        <v>4.0307506200000003E-2</v>
      </c>
      <c r="D15406" s="4">
        <v>4.06412554E-2</v>
      </c>
      <c r="E15406" s="4">
        <v>3.8667591299999998E-2</v>
      </c>
      <c r="F15406" s="4">
        <v>4.05034004E-2</v>
      </c>
      <c r="G15406" s="4">
        <v>-3.2063693479003015</v>
      </c>
      <c r="H15406" s="4">
        <v>1.6000367173056463E-3</v>
      </c>
      <c r="I15406" s="4">
        <v>4.365151318972448E-6</v>
      </c>
      <c r="J15406" s="13">
        <v>-12.341857702842315</v>
      </c>
      <c r="K15406" s="4">
        <v>1.5093672304354031E-3</v>
      </c>
      <c r="L15406" s="7">
        <v>12469113.879387099</v>
      </c>
      <c r="M15406" s="7">
        <v>1411926846.360939</v>
      </c>
      <c r="N15406" s="12">
        <v>8.8312747303620209E-3</v>
      </c>
      <c r="O15406" s="4">
        <v>-6.3899719538458825E-7</v>
      </c>
      <c r="P15406" s="7">
        <v>505041.51209001301</v>
      </c>
      <c r="Q15406" s="7">
        <v>57187838.393666402</v>
      </c>
      <c r="R15406" t="s">
        <v>19</v>
      </c>
    </row>
    <row r="15407" spans="1:18" x14ac:dyDescent="0.25">
      <c r="A15407" s="1">
        <v>44023</v>
      </c>
      <c r="B15407" s="7">
        <v>44023</v>
      </c>
      <c r="C15407" s="4">
        <v>4.0509690199999997E-2</v>
      </c>
      <c r="D15407" s="4">
        <v>4.1330591799999997E-2</v>
      </c>
      <c r="E15407" s="4">
        <v>3.9913709200000001E-2</v>
      </c>
      <c r="F15407" s="4">
        <v>4.0595173900000003E-2</v>
      </c>
      <c r="G15407" s="4">
        <v>-3.2041060888981119</v>
      </c>
      <c r="H15407" s="4">
        <v>2.2658221061361322E-3</v>
      </c>
      <c r="I15407" s="4">
        <v>4.3932524242520094E-6</v>
      </c>
      <c r="J15407" s="13">
        <v>-12.335440734058711</v>
      </c>
      <c r="K15407" s="4">
        <v>6.4376016376395343E-3</v>
      </c>
      <c r="L15407" s="7">
        <v>10607752.9976421</v>
      </c>
      <c r="M15407" s="7">
        <v>1411924446.437851</v>
      </c>
      <c r="N15407" s="12">
        <v>7.5129749501854975E-3</v>
      </c>
      <c r="O15407" s="4">
        <v>-1.6997503052365819E-6</v>
      </c>
      <c r="P15407" s="7">
        <v>430623.57762752735</v>
      </c>
      <c r="Q15407" s="7">
        <v>57317318.4368058</v>
      </c>
      <c r="R15407" t="s">
        <v>19</v>
      </c>
    </row>
    <row r="15408" spans="1:18" x14ac:dyDescent="0.25">
      <c r="A15408" s="1">
        <v>44024</v>
      </c>
      <c r="B15408" s="7">
        <v>44024</v>
      </c>
      <c r="C15408" s="4">
        <v>4.0597024500000002E-2</v>
      </c>
      <c r="D15408" s="4">
        <v>4.1295636099999998E-2</v>
      </c>
      <c r="E15408" s="4">
        <v>4.0270265999999999E-2</v>
      </c>
      <c r="F15408" s="4">
        <v>4.0584042200000003E-2</v>
      </c>
      <c r="G15408" s="4">
        <v>-3.2043803388996408</v>
      </c>
      <c r="H15408" s="4">
        <v>-2.7421239843487816E-4</v>
      </c>
      <c r="I15408" s="4">
        <v>4.3749305077833336E-6</v>
      </c>
      <c r="J15408" s="13">
        <v>-12.339619922216086</v>
      </c>
      <c r="K15408" s="4">
        <v>-4.170467503195034E-3</v>
      </c>
      <c r="L15408" s="7">
        <v>11675115.556118</v>
      </c>
      <c r="M15408" s="7">
        <v>1411921047.599396</v>
      </c>
      <c r="N15408" s="12">
        <v>8.2689577975825872E-3</v>
      </c>
      <c r="O15408" s="4">
        <v>-2.4072381943217415E-6</v>
      </c>
      <c r="P15408" s="7">
        <v>473823.38241936942</v>
      </c>
      <c r="Q15408" s="7">
        <v>57301463.378842101</v>
      </c>
      <c r="R15408" t="s">
        <v>19</v>
      </c>
    </row>
    <row r="15409" spans="1:18" x14ac:dyDescent="0.25">
      <c r="A15409" s="1">
        <v>44025</v>
      </c>
      <c r="B15409" s="7">
        <v>44025</v>
      </c>
      <c r="C15409" s="4">
        <v>4.0584042200000003E-2</v>
      </c>
      <c r="D15409" s="4">
        <v>4.2457382199999998E-2</v>
      </c>
      <c r="E15409" s="4">
        <v>4.0527076400000001E-2</v>
      </c>
      <c r="F15409" s="4">
        <v>4.0966771899999997E-2</v>
      </c>
      <c r="G15409" s="4">
        <v>-3.1949939823264715</v>
      </c>
      <c r="H15409" s="4">
        <v>9.4305465708389626E-3</v>
      </c>
      <c r="I15409" s="4">
        <v>4.4318999627447253E-6</v>
      </c>
      <c r="J15409" s="13">
        <v>-12.326682180356903</v>
      </c>
      <c r="K15409" s="4">
        <v>1.3021796542833931E-2</v>
      </c>
      <c r="L15409" s="7">
        <v>14212362.830869401</v>
      </c>
      <c r="M15409" s="7">
        <v>1411919846.3665233</v>
      </c>
      <c r="N15409" s="12">
        <v>1.0065984175690936E-2</v>
      </c>
      <c r="O15409" s="4">
        <v>-8.5077906782883979E-7</v>
      </c>
      <c r="P15409" s="7">
        <v>582234.62625226495</v>
      </c>
      <c r="Q15409" s="7">
        <v>57841798.287180401</v>
      </c>
      <c r="R15409" t="s">
        <v>19</v>
      </c>
    </row>
    <row r="15410" spans="1:18" x14ac:dyDescent="0.25">
      <c r="A15410" s="1">
        <v>44026</v>
      </c>
      <c r="B15410" s="7">
        <v>44026</v>
      </c>
      <c r="C15410" s="4">
        <v>4.0904044399999999E-2</v>
      </c>
      <c r="D15410" s="4">
        <v>4.0904044399999999E-2</v>
      </c>
      <c r="E15410" s="4">
        <v>3.9434744200000003E-2</v>
      </c>
      <c r="F15410" s="4">
        <v>4.0174677999999998E-2</v>
      </c>
      <c r="G15410" s="4">
        <v>-3.2145183823253416</v>
      </c>
      <c r="H15410" s="4">
        <v>-1.9335033327339098E-2</v>
      </c>
      <c r="I15410" s="4">
        <v>4.3463973176938825E-6</v>
      </c>
      <c r="J15410" s="13">
        <v>-12.346163258842115</v>
      </c>
      <c r="K15410" s="4">
        <v>-1.9292548516345574E-2</v>
      </c>
      <c r="L15410" s="7">
        <v>10862305.7116089</v>
      </c>
      <c r="M15410" s="7">
        <v>1411919347.6226916</v>
      </c>
      <c r="N15410" s="12">
        <v>7.693290505508139E-3</v>
      </c>
      <c r="O15410" s="4">
        <v>-3.5323806299486742E-7</v>
      </c>
      <c r="P15410" s="7">
        <v>436389.63430144842</v>
      </c>
      <c r="Q15410" s="7">
        <v>56723405.152711697</v>
      </c>
      <c r="R15410" t="s">
        <v>19</v>
      </c>
    </row>
    <row r="15411" spans="1:18" x14ac:dyDescent="0.25">
      <c r="A15411" s="1">
        <v>44027</v>
      </c>
      <c r="B15411" s="7">
        <v>44027</v>
      </c>
      <c r="C15411" s="4">
        <v>4.01674318E-2</v>
      </c>
      <c r="D15411" s="4">
        <v>4.0422780499999998E-2</v>
      </c>
      <c r="E15411" s="4">
        <v>3.9353506099999998E-2</v>
      </c>
      <c r="F15411" s="4">
        <v>3.9547402199999998E-2</v>
      </c>
      <c r="G15411" s="4">
        <v>-3.2302552708701331</v>
      </c>
      <c r="H15411" s="4">
        <v>-1.5613710706032301E-2</v>
      </c>
      <c r="I15411" s="4">
        <v>4.3019799673984955E-6</v>
      </c>
      <c r="J15411" s="13">
        <v>-12.356435183708262</v>
      </c>
      <c r="K15411" s="4">
        <v>-1.0219348818978676E-2</v>
      </c>
      <c r="L15411" s="7">
        <v>11907680.9306025</v>
      </c>
      <c r="M15411" s="7">
        <v>1411919247.3263693</v>
      </c>
      <c r="N15411" s="12">
        <v>8.4336841169571544E-3</v>
      </c>
      <c r="O15411" s="4">
        <v>-7.1035447254552321E-8</v>
      </c>
      <c r="P15411" s="7">
        <v>470917.84703180735</v>
      </c>
      <c r="Q15411" s="7">
        <v>55837738.347937196</v>
      </c>
      <c r="R15411" t="s">
        <v>19</v>
      </c>
    </row>
    <row r="15412" spans="1:18" x14ac:dyDescent="0.25">
      <c r="A15412" s="1">
        <v>44028</v>
      </c>
      <c r="B15412" s="7">
        <v>44028</v>
      </c>
      <c r="C15412" s="4">
        <v>3.95453443E-2</v>
      </c>
      <c r="D15412" s="4">
        <v>3.9611782599999999E-2</v>
      </c>
      <c r="E15412" s="4">
        <v>3.7722827899999999E-2</v>
      </c>
      <c r="F15412" s="4">
        <v>3.8991483E-2</v>
      </c>
      <c r="G15412" s="4">
        <v>-3.2444120413172675</v>
      </c>
      <c r="H15412" s="4">
        <v>-1.4057034573057183E-2</v>
      </c>
      <c r="I15412" s="4">
        <v>4.2696572605548086E-6</v>
      </c>
      <c r="J15412" s="13">
        <v>-12.363977000794288</v>
      </c>
      <c r="K15412" s="4">
        <v>-7.5134489441226072E-3</v>
      </c>
      <c r="L15412" s="7">
        <v>9431529.6192531809</v>
      </c>
      <c r="M15412" s="7">
        <v>1426918746.3671823</v>
      </c>
      <c r="N15412" s="12">
        <v>6.6097173670645786E-3</v>
      </c>
      <c r="O15412" s="4">
        <v>1.0623482234707288E-2</v>
      </c>
      <c r="P15412" s="7">
        <v>367749.32681310689</v>
      </c>
      <c r="Q15412" s="7">
        <v>55637678.041357301</v>
      </c>
      <c r="R15412" t="s">
        <v>19</v>
      </c>
    </row>
    <row r="15413" spans="1:18" x14ac:dyDescent="0.25">
      <c r="A15413" s="1">
        <v>44029</v>
      </c>
      <c r="B15413" s="7">
        <v>44029</v>
      </c>
      <c r="C15413" s="4">
        <v>3.8993361599999998E-2</v>
      </c>
      <c r="D15413" s="4">
        <v>3.9386299499999999E-2</v>
      </c>
      <c r="E15413" s="4">
        <v>3.8488565000000002E-2</v>
      </c>
      <c r="F15413" s="4">
        <v>3.9167633600000001E-2</v>
      </c>
      <c r="G15413" s="4">
        <v>-3.2399045467111938</v>
      </c>
      <c r="H15413" s="4">
        <v>4.5176686406105913E-3</v>
      </c>
      <c r="I15413" s="4">
        <v>4.2799644659951314E-6</v>
      </c>
      <c r="J15413" s="13">
        <v>-12.36156585074262</v>
      </c>
      <c r="K15413" s="4">
        <v>2.41405921162474E-3</v>
      </c>
      <c r="L15413" s="7">
        <v>8033137.34044836</v>
      </c>
      <c r="M15413" s="7">
        <v>1426917349.5370679</v>
      </c>
      <c r="N15413" s="12">
        <v>5.6297145332590819E-3</v>
      </c>
      <c r="O15413" s="4">
        <v>-9.7891356317298279E-7</v>
      </c>
      <c r="P15413" s="7">
        <v>314638.98000915983</v>
      </c>
      <c r="Q15413" s="7">
        <v>55888975.924151003</v>
      </c>
      <c r="R15413" t="s">
        <v>19</v>
      </c>
    </row>
    <row r="15414" spans="1:18" x14ac:dyDescent="0.25">
      <c r="A15414" s="1">
        <v>44030</v>
      </c>
      <c r="B15414" s="7">
        <v>44030</v>
      </c>
      <c r="C15414" s="4">
        <v>3.9148097299999997E-2</v>
      </c>
      <c r="D15414" s="4">
        <v>3.9619751600000003E-2</v>
      </c>
      <c r="E15414" s="4">
        <v>3.8589471700000003E-2</v>
      </c>
      <c r="F15414" s="4">
        <v>3.9445221799999999E-2</v>
      </c>
      <c r="G15414" s="4">
        <v>-3.232842359431499</v>
      </c>
      <c r="H15414" s="4">
        <v>7.0871833319028485E-3</v>
      </c>
      <c r="I15414" s="4">
        <v>4.3066983229466468E-6</v>
      </c>
      <c r="J15414" s="13">
        <v>-12.355338997775537</v>
      </c>
      <c r="K15414" s="4">
        <v>6.2462801184260605E-3</v>
      </c>
      <c r="L15414" s="7">
        <v>8187432.3292836398</v>
      </c>
      <c r="M15414" s="7">
        <v>1426916548.07254</v>
      </c>
      <c r="N15414" s="12">
        <v>5.7378494491097708E-3</v>
      </c>
      <c r="O15414" s="4">
        <v>-5.6167550846963937E-7</v>
      </c>
      <c r="P15414" s="7">
        <v>322955.08420108381</v>
      </c>
      <c r="Q15414" s="7">
        <v>56285039.728811704</v>
      </c>
      <c r="R15414" t="s">
        <v>19</v>
      </c>
    </row>
    <row r="15415" spans="1:18" x14ac:dyDescent="0.25">
      <c r="A15415" s="1">
        <v>44031</v>
      </c>
      <c r="B15415" s="7">
        <v>44031</v>
      </c>
      <c r="C15415" s="4">
        <v>3.9442252599999998E-2</v>
      </c>
      <c r="D15415" s="4">
        <v>4.1824245199999999E-2</v>
      </c>
      <c r="E15415" s="4">
        <v>3.9406090999999997E-2</v>
      </c>
      <c r="F15415" s="4">
        <v>4.18169449E-2</v>
      </c>
      <c r="G15415" s="4">
        <v>-3.1744536412130797</v>
      </c>
      <c r="H15415" s="4">
        <v>6.0127006308277386E-2</v>
      </c>
      <c r="I15415" s="4">
        <v>4.5523381642257601E-6</v>
      </c>
      <c r="J15415" s="13">
        <v>-12.299869574746261</v>
      </c>
      <c r="K15415" s="4">
        <v>5.7036695598183036E-2</v>
      </c>
      <c r="L15415" s="7">
        <v>12856047.200580601</v>
      </c>
      <c r="M15415" s="7">
        <v>1426916049.6626668</v>
      </c>
      <c r="N15415" s="12">
        <v>9.0096731364258335E-3</v>
      </c>
      <c r="O15415" s="4">
        <v>-3.4929153629929659E-7</v>
      </c>
      <c r="P15415" s="7">
        <v>537600.61741847824</v>
      </c>
      <c r="Q15415" s="7">
        <v>59669269.8256694</v>
      </c>
      <c r="R15415" t="s">
        <v>19</v>
      </c>
    </row>
    <row r="15416" spans="1:18" x14ac:dyDescent="0.25">
      <c r="A15416" s="1">
        <v>44032</v>
      </c>
      <c r="B15416" s="7">
        <v>44032</v>
      </c>
      <c r="C15416" s="4">
        <v>4.1865663999999997E-2</v>
      </c>
      <c r="D15416" s="4">
        <v>4.2674264099999998E-2</v>
      </c>
      <c r="E15416" s="4">
        <v>4.0719356999999998E-2</v>
      </c>
      <c r="F15416" s="4">
        <v>4.1363134599999997E-2</v>
      </c>
      <c r="G15416" s="4">
        <v>-3.1853652634525833</v>
      </c>
      <c r="H15416" s="4">
        <v>-1.0852306429492484E-2</v>
      </c>
      <c r="I15416" s="4">
        <v>4.5135410656836973E-6</v>
      </c>
      <c r="J15416" s="13">
        <v>-12.30842855383734</v>
      </c>
      <c r="K15416" s="4">
        <v>-8.5224553059232572E-3</v>
      </c>
      <c r="L15416" s="7">
        <v>14544204.230409401</v>
      </c>
      <c r="M15416" s="7">
        <v>1426915749.2281981</v>
      </c>
      <c r="N15416" s="12">
        <v>1.0192756116313238E-2</v>
      </c>
      <c r="O15416" s="4">
        <v>-2.1054810394571577E-7</v>
      </c>
      <c r="P15416" s="7">
        <v>601593.87723231339</v>
      </c>
      <c r="Q15416" s="7">
        <v>59021708.198185802</v>
      </c>
      <c r="R15416" t="s">
        <v>19</v>
      </c>
    </row>
    <row r="15417" spans="1:18" x14ac:dyDescent="0.25">
      <c r="A15417" s="1">
        <v>44033</v>
      </c>
      <c r="B15417" s="7">
        <v>44033</v>
      </c>
      <c r="C15417" s="4">
        <v>4.1362092199999999E-2</v>
      </c>
      <c r="D15417" s="4">
        <v>5.2790526499999997E-2</v>
      </c>
      <c r="E15417" s="4">
        <v>4.1263561999999997E-2</v>
      </c>
      <c r="F15417" s="4">
        <v>4.7155681599999999E-2</v>
      </c>
      <c r="G15417" s="4">
        <v>-3.0543007766320538</v>
      </c>
      <c r="H15417" s="4">
        <v>0.14004129658007114</v>
      </c>
      <c r="I15417" s="4">
        <v>5.0299997155973988E-6</v>
      </c>
      <c r="J15417" s="13">
        <v>-12.2000906303939</v>
      </c>
      <c r="K15417" s="4">
        <v>0.1144242718517218</v>
      </c>
      <c r="L15417" s="7">
        <v>62893471.532903202</v>
      </c>
      <c r="M15417" s="7">
        <v>1441461624.3745377</v>
      </c>
      <c r="N15417" s="12">
        <v>4.3631734948332883E-2</v>
      </c>
      <c r="O15417" s="4">
        <v>1.0193927114622813E-2</v>
      </c>
      <c r="P15417" s="7">
        <v>2965784.5183242471</v>
      </c>
      <c r="Q15417" s="7">
        <v>67973105.397624493</v>
      </c>
      <c r="R15417" t="s">
        <v>19</v>
      </c>
    </row>
    <row r="15418" spans="1:18" x14ac:dyDescent="0.25">
      <c r="A15418" s="1">
        <v>44034</v>
      </c>
      <c r="B15418" s="7">
        <v>44034</v>
      </c>
      <c r="C15418" s="4">
        <v>4.7154412100000001E-2</v>
      </c>
      <c r="D15418" s="4">
        <v>4.9581774500000002E-2</v>
      </c>
      <c r="E15418" s="4">
        <v>4.5230027700000001E-2</v>
      </c>
      <c r="F15418" s="4">
        <v>4.70173017E-2</v>
      </c>
      <c r="G15418" s="4">
        <v>-3.0572396237354962</v>
      </c>
      <c r="H15418" s="4">
        <v>-2.9345329195708011E-3</v>
      </c>
      <c r="I15418" s="4">
        <v>4.9360113078045418E-6</v>
      </c>
      <c r="J15418" s="13">
        <v>-12.218952980479585</v>
      </c>
      <c r="K15418" s="4">
        <v>-1.8685569206179219E-2</v>
      </c>
      <c r="L15418" s="7">
        <v>24369502.4145349</v>
      </c>
      <c r="M15418" s="7">
        <v>1441460382.5042152</v>
      </c>
      <c r="N15418" s="12">
        <v>1.6906120147539772E-2</v>
      </c>
      <c r="O15418" s="4">
        <v>-8.6153547306870174E-7</v>
      </c>
      <c r="P15418" s="7">
        <v>1145788.2473030658</v>
      </c>
      <c r="Q15418" s="7">
        <v>67773577.692798093</v>
      </c>
      <c r="R15418" t="s">
        <v>19</v>
      </c>
    </row>
    <row r="15419" spans="1:18" x14ac:dyDescent="0.25">
      <c r="A15419" s="1">
        <v>44035</v>
      </c>
      <c r="B15419" s="7">
        <v>44035</v>
      </c>
      <c r="C15419" s="4">
        <v>4.7039929299999998E-2</v>
      </c>
      <c r="D15419" s="4">
        <v>4.9721364800000001E-2</v>
      </c>
      <c r="E15419" s="4">
        <v>4.5244180799999999E-2</v>
      </c>
      <c r="F15419" s="4">
        <v>4.7909069200000001E-2</v>
      </c>
      <c r="G15419" s="4">
        <v>-3.0384504563701777</v>
      </c>
      <c r="H15419" s="4">
        <v>1.8966794515134871E-2</v>
      </c>
      <c r="I15419" s="4">
        <v>5.0003871323527875E-6</v>
      </c>
      <c r="J15419" s="13">
        <v>-12.20599522205689</v>
      </c>
      <c r="K15419" s="4">
        <v>1.3042073960904061E-2</v>
      </c>
      <c r="L15419" s="7">
        <v>21828443.4854091</v>
      </c>
      <c r="M15419" s="7">
        <v>1441458883.6690443</v>
      </c>
      <c r="N15419" s="12">
        <v>1.5143299425820364E-2</v>
      </c>
      <c r="O15419" s="4">
        <v>-1.0398032364790887E-6</v>
      </c>
      <c r="P15419" s="7">
        <v>1045780.4094707537</v>
      </c>
      <c r="Q15419" s="7">
        <v>69058953.406654999</v>
      </c>
      <c r="R15419" t="s">
        <v>19</v>
      </c>
    </row>
    <row r="15420" spans="1:18" x14ac:dyDescent="0.25">
      <c r="A15420" s="1">
        <v>44036</v>
      </c>
      <c r="B15420" s="7">
        <v>44036</v>
      </c>
      <c r="C15420" s="4">
        <v>4.7902561000000003E-2</v>
      </c>
      <c r="D15420" s="4">
        <v>4.9639329500000003E-2</v>
      </c>
      <c r="E15420" s="4">
        <v>4.6053029799999999E-2</v>
      </c>
      <c r="F15420" s="4">
        <v>4.6076763299999997E-2</v>
      </c>
      <c r="G15420" s="4">
        <v>-3.0774465059469245</v>
      </c>
      <c r="H15420" s="4">
        <v>-3.8245491523763615E-2</v>
      </c>
      <c r="I15420" s="4">
        <v>4.8314230660713571E-6</v>
      </c>
      <c r="J15420" s="13">
        <v>-12.240369503038286</v>
      </c>
      <c r="K15420" s="4">
        <v>-3.3790197000592881E-2</v>
      </c>
      <c r="L15420" s="7">
        <v>16455698.460239001</v>
      </c>
      <c r="M15420" s="7">
        <v>1440813781.5778546</v>
      </c>
      <c r="N15420" s="12">
        <v>1.1421114005599075E-2</v>
      </c>
      <c r="O15420" s="4">
        <v>-4.4753416035537571E-4</v>
      </c>
      <c r="P15420" s="7">
        <v>758225.32288860681</v>
      </c>
      <c r="Q15420" s="7">
        <v>66388035.573140703</v>
      </c>
      <c r="R15420" t="s">
        <v>19</v>
      </c>
    </row>
    <row r="15421" spans="1:18" x14ac:dyDescent="0.25">
      <c r="A15421" s="1">
        <v>44037</v>
      </c>
      <c r="B15421" s="7">
        <v>44037</v>
      </c>
      <c r="C15421" s="4">
        <v>4.6094745299999997E-2</v>
      </c>
      <c r="D15421" s="4">
        <v>4.7828913799999997E-2</v>
      </c>
      <c r="E15421" s="4">
        <v>4.547151E-2</v>
      </c>
      <c r="F15421" s="4">
        <v>4.6257060199999998E-2</v>
      </c>
      <c r="G15421" s="4">
        <v>-3.0735411737010092</v>
      </c>
      <c r="H15421" s="4">
        <v>3.9129679926975585E-3</v>
      </c>
      <c r="I15421" s="4">
        <v>4.7800472954000106E-6</v>
      </c>
      <c r="J15421" s="13">
        <v>-12.25106011707471</v>
      </c>
      <c r="K15421" s="4">
        <v>-1.0633672516102465E-2</v>
      </c>
      <c r="L15421" s="7">
        <v>17052812.038616899</v>
      </c>
      <c r="M15421" s="7">
        <v>1440738483.1470699</v>
      </c>
      <c r="N15421" s="12">
        <v>1.1836160578821824E-2</v>
      </c>
      <c r="O15421" s="4">
        <v>-5.2261042854713654E-5</v>
      </c>
      <c r="P15421" s="7">
        <v>788812.95304958662</v>
      </c>
      <c r="Q15421" s="7">
        <v>66644326.747390702</v>
      </c>
      <c r="R15421" t="s">
        <v>19</v>
      </c>
    </row>
    <row r="15422" spans="1:18" x14ac:dyDescent="0.25">
      <c r="A15422" s="1">
        <v>44038</v>
      </c>
      <c r="B15422" s="7">
        <v>44038</v>
      </c>
      <c r="C15422" s="4">
        <v>4.6303299300000003E-2</v>
      </c>
      <c r="D15422" s="4">
        <v>4.7386703400000001E-2</v>
      </c>
      <c r="E15422" s="4">
        <v>4.2751016599999997E-2</v>
      </c>
      <c r="F15422" s="4">
        <v>4.4330138400000003E-2</v>
      </c>
      <c r="G15422" s="4">
        <v>-3.1160905081907972</v>
      </c>
      <c r="H15422" s="4">
        <v>-4.1656815017396952E-2</v>
      </c>
      <c r="I15422" s="4">
        <v>4.4754558196079525E-6</v>
      </c>
      <c r="J15422" s="13">
        <v>-12.316902352294475</v>
      </c>
      <c r="K15422" s="4">
        <v>-6.3721435577672209E-2</v>
      </c>
      <c r="L15422" s="7">
        <v>18014755.127813399</v>
      </c>
      <c r="M15422" s="7">
        <v>1440738183.2471404</v>
      </c>
      <c r="N15422" s="12">
        <v>1.2503836808997236E-2</v>
      </c>
      <c r="O15422" s="4">
        <v>-2.0815708959781731E-7</v>
      </c>
      <c r="P15422" s="7">
        <v>798596.58805807773</v>
      </c>
      <c r="Q15422" s="7">
        <v>63868123.061510302</v>
      </c>
      <c r="R15422" t="s">
        <v>19</v>
      </c>
    </row>
    <row r="15423" spans="1:18" x14ac:dyDescent="0.25">
      <c r="A15423" s="1">
        <v>44039</v>
      </c>
      <c r="B15423" s="7">
        <v>44039</v>
      </c>
      <c r="C15423" s="4">
        <v>4.40457005E-2</v>
      </c>
      <c r="D15423" s="4">
        <v>4.4763777599999999E-2</v>
      </c>
      <c r="E15423" s="4">
        <v>3.8651808400000001E-2</v>
      </c>
      <c r="F15423" s="4">
        <v>4.09484533E-2</v>
      </c>
      <c r="G15423" s="4">
        <v>-3.1954412398481504</v>
      </c>
      <c r="H15423" s="4">
        <v>-7.6284108781397436E-2</v>
      </c>
      <c r="I15423" s="4">
        <v>3.7256778247254793E-6</v>
      </c>
      <c r="J15423" s="13">
        <v>-12.500261756317366</v>
      </c>
      <c r="K15423" s="4">
        <v>-0.16753109070980693</v>
      </c>
      <c r="L15423" s="7">
        <v>24453965.084486</v>
      </c>
      <c r="M15423" s="7">
        <v>1440737683.8997824</v>
      </c>
      <c r="N15423" s="12">
        <v>1.6973225145533861E-2</v>
      </c>
      <c r="O15423" s="4">
        <v>-3.4659132644275924E-7</v>
      </c>
      <c r="P15423" s="7">
        <v>1001352.0472619055</v>
      </c>
      <c r="Q15423" s="7">
        <v>58995979.766720399</v>
      </c>
      <c r="R15423" t="s">
        <v>19</v>
      </c>
    </row>
    <row r="15424" spans="1:18" x14ac:dyDescent="0.25">
      <c r="A15424" s="1">
        <v>44040</v>
      </c>
      <c r="B15424" s="7">
        <v>44040</v>
      </c>
      <c r="C15424" s="4">
        <v>4.0882956900000003E-2</v>
      </c>
      <c r="D15424" s="4">
        <v>4.4351953600000001E-2</v>
      </c>
      <c r="E15424" s="4">
        <v>4.0460536300000002E-2</v>
      </c>
      <c r="F15424" s="4">
        <v>4.2520285200000001E-2</v>
      </c>
      <c r="G15424" s="4">
        <v>-3.1577740180990879</v>
      </c>
      <c r="H15424" s="4">
        <v>3.8385623224504083E-2</v>
      </c>
      <c r="I15424" s="4">
        <v>3.8963598148007932E-6</v>
      </c>
      <c r="J15424" s="13">
        <v>-12.455467821520104</v>
      </c>
      <c r="K15424" s="4">
        <v>4.5812332172841697E-2</v>
      </c>
      <c r="L15424" s="7">
        <v>23092237.371189699</v>
      </c>
      <c r="M15424" s="7">
        <v>1440737282.135556</v>
      </c>
      <c r="N15424" s="12">
        <v>1.6028069556831944E-2</v>
      </c>
      <c r="O15424" s="4">
        <v>-2.788600804479004E-7</v>
      </c>
      <c r="P15424" s="7">
        <v>981888.5189290843</v>
      </c>
      <c r="Q15424" s="7">
        <v>61260560.134676702</v>
      </c>
      <c r="R15424" t="s">
        <v>19</v>
      </c>
    </row>
    <row r="15425" spans="1:18" x14ac:dyDescent="0.25">
      <c r="A15425" s="1">
        <v>44041</v>
      </c>
      <c r="B15425" s="7">
        <v>44041</v>
      </c>
      <c r="C15425" s="4">
        <v>4.2509953000000003E-2</v>
      </c>
      <c r="D15425" s="4">
        <v>5.1256681300000002E-2</v>
      </c>
      <c r="E15425" s="4">
        <v>4.2428929400000003E-2</v>
      </c>
      <c r="F15425" s="4">
        <v>4.8604861899999997E-2</v>
      </c>
      <c r="G15425" s="4">
        <v>-3.0240317139846153</v>
      </c>
      <c r="H15425" s="4">
        <v>0.14309820998096215</v>
      </c>
      <c r="I15425" s="4">
        <v>4.3786317253792765E-6</v>
      </c>
      <c r="J15425" s="13">
        <v>-12.338774273846216</v>
      </c>
      <c r="K15425" s="4">
        <v>0.12377499345581873</v>
      </c>
      <c r="L15425" s="7">
        <v>38286569.215686597</v>
      </c>
      <c r="M15425" s="7">
        <v>1440736783.3391993</v>
      </c>
      <c r="N15425" s="12">
        <v>2.6574298413447679E-2</v>
      </c>
      <c r="O15425" s="4">
        <v>-3.4620909923192947E-7</v>
      </c>
      <c r="P15425" s="7">
        <v>1860913.4093532383</v>
      </c>
      <c r="Q15425" s="7">
        <v>70026812.388451993</v>
      </c>
      <c r="R15425" t="s">
        <v>19</v>
      </c>
    </row>
    <row r="15426" spans="1:18" x14ac:dyDescent="0.25">
      <c r="A15426" s="1">
        <v>44042</v>
      </c>
      <c r="B15426" s="7">
        <v>44042</v>
      </c>
      <c r="C15426" s="4">
        <v>4.8501690100000001E-2</v>
      </c>
      <c r="D15426" s="4">
        <v>4.8864761100000001E-2</v>
      </c>
      <c r="E15426" s="4">
        <v>4.5429255799999999E-2</v>
      </c>
      <c r="F15426" s="4">
        <v>4.7180744599999998E-2</v>
      </c>
      <c r="G15426" s="4">
        <v>-3.0537694230160803</v>
      </c>
      <c r="H15426" s="4">
        <v>-2.9299893968014745E-2</v>
      </c>
      <c r="I15426" s="4">
        <v>4.2462275831442564E-6</v>
      </c>
      <c r="J15426" s="13">
        <v>-12.369479596697973</v>
      </c>
      <c r="K15426" s="4">
        <v>-3.023870253065214E-2</v>
      </c>
      <c r="L15426" s="7">
        <v>17876507.587715499</v>
      </c>
      <c r="M15426" s="7">
        <v>1440736184.5216451</v>
      </c>
      <c r="N15426" s="12">
        <v>1.2407897975888541E-2</v>
      </c>
      <c r="O15426" s="4">
        <v>-4.1563286310187586E-7</v>
      </c>
      <c r="P15426" s="7">
        <v>843426.93883596698</v>
      </c>
      <c r="Q15426" s="7">
        <v>67975005.957894206</v>
      </c>
      <c r="R15426" t="s">
        <v>19</v>
      </c>
    </row>
    <row r="15427" spans="1:18" x14ac:dyDescent="0.25">
      <c r="A15427" s="1">
        <v>44043</v>
      </c>
      <c r="B15427" s="7">
        <v>44043</v>
      </c>
      <c r="C15427" s="4">
        <v>4.7179928500000003E-2</v>
      </c>
      <c r="D15427" s="4">
        <v>4.7800611899999998E-2</v>
      </c>
      <c r="E15427" s="4">
        <v>4.4557733299999999E-2</v>
      </c>
      <c r="F15427" s="4">
        <v>4.5716268499999997E-2</v>
      </c>
      <c r="G15427" s="4">
        <v>-3.0853010597467785</v>
      </c>
      <c r="H15427" s="4">
        <v>-3.1039698767280598E-2</v>
      </c>
      <c r="I15427" s="4">
        <v>4.0373033134471808E-6</v>
      </c>
      <c r="J15427" s="13">
        <v>-12.419933585537793</v>
      </c>
      <c r="K15427" s="4">
        <v>-4.9202325029967152E-2</v>
      </c>
      <c r="L15427" s="7">
        <v>15159428.858121</v>
      </c>
      <c r="M15427" s="7">
        <v>1440736182.389149</v>
      </c>
      <c r="N15427" s="12">
        <v>1.052200190667966E-2</v>
      </c>
      <c r="O15427" s="4">
        <v>-1.4801433749327023E-9</v>
      </c>
      <c r="P15427" s="7">
        <v>693032.51998450805</v>
      </c>
      <c r="Q15427" s="7">
        <v>65865082.151767299</v>
      </c>
      <c r="R15427" t="s">
        <v>19</v>
      </c>
    </row>
    <row r="15428" spans="1:18" x14ac:dyDescent="0.25">
      <c r="A15428" s="1">
        <v>44044</v>
      </c>
      <c r="B15428" s="7">
        <v>44044</v>
      </c>
      <c r="C15428" s="4">
        <v>4.5716268499999997E-2</v>
      </c>
      <c r="D15428" s="4">
        <v>4.6711183099999998E-2</v>
      </c>
      <c r="E15428" s="4">
        <v>4.4669672000000001E-2</v>
      </c>
      <c r="F15428" s="4">
        <v>4.6438133899999998E-2</v>
      </c>
      <c r="G15428" s="4">
        <v>-3.0696343059916753</v>
      </c>
      <c r="H15428" s="4">
        <v>1.5790120753184405E-2</v>
      </c>
      <c r="I15428" s="4">
        <v>3.9489576557195469E-6</v>
      </c>
      <c r="J15428" s="13">
        <v>-12.442058898502882</v>
      </c>
      <c r="K15428" s="4">
        <v>-2.1882343452714607E-2</v>
      </c>
      <c r="L15428" s="7">
        <v>15020573.643265899</v>
      </c>
      <c r="M15428" s="7">
        <v>1440735683.5250502</v>
      </c>
      <c r="N15428" s="12">
        <v>1.0425627556135098E-2</v>
      </c>
      <c r="O15428" s="4">
        <v>-3.4625638259466052E-7</v>
      </c>
      <c r="P15428" s="7">
        <v>697527.41010079265</v>
      </c>
      <c r="Q15428" s="7">
        <v>66905076.586044297</v>
      </c>
      <c r="R15428" t="s">
        <v>19</v>
      </c>
    </row>
    <row r="15429" spans="1:18" x14ac:dyDescent="0.25">
      <c r="A15429" s="1">
        <v>44045</v>
      </c>
      <c r="B15429" s="7">
        <v>44045</v>
      </c>
      <c r="C15429" s="4">
        <v>4.6485190799999999E-2</v>
      </c>
      <c r="D15429" s="4">
        <v>4.6708248199999997E-2</v>
      </c>
      <c r="E15429" s="4">
        <v>4.2758799399999999E-2</v>
      </c>
      <c r="F15429" s="4">
        <v>4.4307973600000002E-2</v>
      </c>
      <c r="G15429" s="4">
        <v>-3.1165906271568238</v>
      </c>
      <c r="H15429" s="4">
        <v>-4.5870928073619172E-2</v>
      </c>
      <c r="I15429" s="4">
        <v>4.0084604000861239E-6</v>
      </c>
      <c r="J15429" s="13">
        <v>-12.427103330497827</v>
      </c>
      <c r="K15429" s="4">
        <v>1.5067962119167097E-2</v>
      </c>
      <c r="L15429" s="7">
        <v>16055040.4547283</v>
      </c>
      <c r="M15429" s="7">
        <v>1440735482.7757707</v>
      </c>
      <c r="N15429" s="12">
        <v>1.1143642012478311E-2</v>
      </c>
      <c r="O15429" s="4">
        <v>-1.393380352792265E-7</v>
      </c>
      <c r="P15429" s="7">
        <v>711366.30861503351</v>
      </c>
      <c r="Q15429" s="7">
        <v>63836069.735412098</v>
      </c>
      <c r="R15429" t="s">
        <v>19</v>
      </c>
    </row>
    <row r="15430" spans="1:18" x14ac:dyDescent="0.25">
      <c r="A15430" s="1">
        <v>44046</v>
      </c>
      <c r="B15430" s="7">
        <v>44046</v>
      </c>
      <c r="C15430" s="4">
        <v>4.4300011799999997E-2</v>
      </c>
      <c r="D15430" s="4">
        <v>4.6670957200000002E-2</v>
      </c>
      <c r="E15430" s="4">
        <v>4.4177105699999997E-2</v>
      </c>
      <c r="F15430" s="4">
        <v>4.5779124800000001E-2</v>
      </c>
      <c r="G15430" s="4">
        <v>-3.0839270821590254</v>
      </c>
      <c r="H15430" s="4">
        <v>3.3202854485766861E-2</v>
      </c>
      <c r="I15430" s="4">
        <v>4.0705766570365909E-6</v>
      </c>
      <c r="J15430" s="13">
        <v>-12.411725883770535</v>
      </c>
      <c r="K15430" s="4">
        <v>1.5496288038452967E-2</v>
      </c>
      <c r="L15430" s="7">
        <v>16417849.865168</v>
      </c>
      <c r="M15430" s="7">
        <v>1440735482.5316274</v>
      </c>
      <c r="N15430" s="12">
        <v>1.1395464375125217E-2</v>
      </c>
      <c r="O15430" s="4">
        <v>-1.6945737126845471E-10</v>
      </c>
      <c r="P15430" s="7">
        <v>751594.79792518902</v>
      </c>
      <c r="Q15430" s="7">
        <v>65955609.458603598</v>
      </c>
      <c r="R15430" t="s">
        <v>19</v>
      </c>
    </row>
    <row r="15431" spans="1:18" x14ac:dyDescent="0.25">
      <c r="A15431" s="1">
        <v>44047</v>
      </c>
      <c r="B15431" s="7">
        <v>44047</v>
      </c>
      <c r="C15431" s="4">
        <v>4.57780172E-2</v>
      </c>
      <c r="D15431" s="4">
        <v>4.6430373300000001E-2</v>
      </c>
      <c r="E15431" s="4">
        <v>4.4790467299999998E-2</v>
      </c>
      <c r="F15431" s="4">
        <v>4.5438970000000002E-2</v>
      </c>
      <c r="G15431" s="4">
        <v>-3.0913851720796681</v>
      </c>
      <c r="H15431" s="4">
        <v>-7.4303473796423257E-3</v>
      </c>
      <c r="I15431" s="4">
        <v>4.0549173843538144E-6</v>
      </c>
      <c r="J15431" s="13">
        <v>-12.415580244376624</v>
      </c>
      <c r="K15431" s="4">
        <v>-3.8469420925183041E-3</v>
      </c>
      <c r="L15431" s="7">
        <v>10860057.3767408</v>
      </c>
      <c r="M15431" s="7">
        <v>1440733582.8070443</v>
      </c>
      <c r="N15431" s="12">
        <v>7.537866477424421E-3</v>
      </c>
      <c r="O15431" s="4">
        <v>-1.3185797158343069E-6</v>
      </c>
      <c r="P15431" s="7">
        <v>493469.82134000392</v>
      </c>
      <c r="Q15431" s="7">
        <v>65465450.047161803</v>
      </c>
      <c r="R15431" t="s">
        <v>19</v>
      </c>
    </row>
    <row r="15432" spans="1:18" x14ac:dyDescent="0.25">
      <c r="A15432" s="1">
        <v>44048</v>
      </c>
      <c r="B15432" s="7">
        <v>44048</v>
      </c>
      <c r="C15432" s="4">
        <v>4.5425767999999998E-2</v>
      </c>
      <c r="D15432" s="4">
        <v>5.5759559399999999E-2</v>
      </c>
      <c r="E15432" s="4">
        <v>4.5412587900000002E-2</v>
      </c>
      <c r="F15432" s="4">
        <v>5.3517341199999999E-2</v>
      </c>
      <c r="G15432" s="4">
        <v>-2.927749543021001</v>
      </c>
      <c r="H15432" s="4">
        <v>0.1777850862376501</v>
      </c>
      <c r="I15432" s="4">
        <v>4.5558216723524499E-6</v>
      </c>
      <c r="J15432" s="13">
        <v>-12.299104654420082</v>
      </c>
      <c r="K15432" s="4">
        <v>0.12353008471428052</v>
      </c>
      <c r="L15432" s="7">
        <v>25489036.1004439</v>
      </c>
      <c r="M15432" s="7">
        <v>1440732783.6646247</v>
      </c>
      <c r="N15432" s="12">
        <v>1.7691716596890644E-2</v>
      </c>
      <c r="O15432" s="4">
        <v>-5.546774428757611E-7</v>
      </c>
      <c r="P15432" s="7">
        <v>1364105.4418465737</v>
      </c>
      <c r="Q15432" s="7">
        <v>77104187.961405501</v>
      </c>
      <c r="R15432" t="s">
        <v>19</v>
      </c>
    </row>
    <row r="15433" spans="1:18" x14ac:dyDescent="0.25">
      <c r="A15433" s="1">
        <v>44049</v>
      </c>
      <c r="B15433" s="7">
        <v>44049</v>
      </c>
      <c r="C15433" s="4">
        <v>5.3449965699999998E-2</v>
      </c>
      <c r="D15433" s="4">
        <v>6.3930452900000004E-2</v>
      </c>
      <c r="E15433" s="4">
        <v>5.15944583E-2</v>
      </c>
      <c r="F15433" s="4">
        <v>5.7702973099999999E-2</v>
      </c>
      <c r="G15433" s="4">
        <v>-2.8524465799324616</v>
      </c>
      <c r="H15433" s="4">
        <v>7.8210759468745811E-2</v>
      </c>
      <c r="I15433" s="4">
        <v>4.898479099650857E-6</v>
      </c>
      <c r="J15433" s="13">
        <v>-12.226585788854321</v>
      </c>
      <c r="K15433" s="4">
        <v>7.5213090402081545E-2</v>
      </c>
      <c r="L15433" s="7">
        <v>37915854.283093102</v>
      </c>
      <c r="M15433" s="7">
        <v>1440731782.6161475</v>
      </c>
      <c r="N15433" s="12">
        <v>2.6317080486864625E-2</v>
      </c>
      <c r="O15433" s="4">
        <v>-6.948189758177091E-7</v>
      </c>
      <c r="P15433" s="7">
        <v>2187857.519760841</v>
      </c>
      <c r="Q15433" s="7">
        <v>83134507.296614602</v>
      </c>
      <c r="R15433" t="s">
        <v>19</v>
      </c>
    </row>
    <row r="15434" spans="1:18" x14ac:dyDescent="0.25">
      <c r="A15434" s="1">
        <v>44050</v>
      </c>
      <c r="B15434" s="7">
        <v>44050</v>
      </c>
      <c r="C15434" s="4">
        <v>5.7741489600000001E-2</v>
      </c>
      <c r="D15434" s="4">
        <v>7.5862612100000004E-2</v>
      </c>
      <c r="E15434" s="4">
        <v>5.76684025E-2</v>
      </c>
      <c r="F15434" s="4">
        <v>7.4424852E-2</v>
      </c>
      <c r="G15434" s="4">
        <v>-2.5979653606613806</v>
      </c>
      <c r="H15434" s="4">
        <v>0.28979232787573644</v>
      </c>
      <c r="I15434" s="4">
        <v>6.4151210653057199E-6</v>
      </c>
      <c r="J15434" s="13">
        <v>-11.956852687852505</v>
      </c>
      <c r="K15434" s="4">
        <v>0.30961486918724684</v>
      </c>
      <c r="L15434" s="7">
        <v>59714614.513449401</v>
      </c>
      <c r="M15434" s="7">
        <v>1440731383.5009708</v>
      </c>
      <c r="N15434" s="12">
        <v>4.1447430934934693E-2</v>
      </c>
      <c r="O15434" s="4">
        <v>-2.7702253916615348E-7</v>
      </c>
      <c r="P15434" s="7">
        <v>4444251.3474005237</v>
      </c>
      <c r="Q15434" s="7">
        <v>107226219.98881499</v>
      </c>
      <c r="R15434" t="s">
        <v>19</v>
      </c>
    </row>
    <row r="15435" spans="1:18" x14ac:dyDescent="0.25">
      <c r="A15435" s="1">
        <v>44051</v>
      </c>
      <c r="B15435" s="7">
        <v>44051</v>
      </c>
      <c r="C15435" s="4">
        <v>7.4809535699999999E-2</v>
      </c>
      <c r="D15435" s="4">
        <v>0.1040924689</v>
      </c>
      <c r="E15435" s="4">
        <v>7.3238126900000006E-2</v>
      </c>
      <c r="F15435" s="4">
        <v>0.1028229373</v>
      </c>
      <c r="G15435" s="4">
        <v>-2.2747468253634802</v>
      </c>
      <c r="H15435" s="4">
        <v>0.38156723912598445</v>
      </c>
      <c r="I15435" s="4">
        <v>8.7478761722966632E-6</v>
      </c>
      <c r="J15435" s="13">
        <v>-11.646699610222882</v>
      </c>
      <c r="K15435" s="4">
        <v>0.36363383999203969</v>
      </c>
      <c r="L15435" s="7">
        <v>114040093.23576801</v>
      </c>
      <c r="M15435" s="7">
        <v>1440730283.1812801</v>
      </c>
      <c r="N15435" s="12">
        <v>7.9154366759027095E-2</v>
      </c>
      <c r="O15435" s="4">
        <v>-7.6372299743382685E-7</v>
      </c>
      <c r="P15435" s="7">
        <v>11725937.356467528</v>
      </c>
      <c r="Q15435" s="7">
        <v>148140119.57376</v>
      </c>
      <c r="R15435" t="s">
        <v>19</v>
      </c>
    </row>
    <row r="15436" spans="1:18" x14ac:dyDescent="0.25">
      <c r="A15436" s="1">
        <v>44052</v>
      </c>
      <c r="B15436" s="7">
        <v>44052</v>
      </c>
      <c r="C15436" s="4">
        <v>0.1025497729</v>
      </c>
      <c r="D15436" s="4">
        <v>0.1311160207</v>
      </c>
      <c r="E15436" s="4">
        <v>9.9720101899999997E-2</v>
      </c>
      <c r="F15436" s="4">
        <v>9.9923711400000004E-2</v>
      </c>
      <c r="G15436" s="4">
        <v>-2.3033482701396535</v>
      </c>
      <c r="H15436" s="4">
        <v>-2.819629526378057E-2</v>
      </c>
      <c r="I15436" s="4">
        <v>8.5582341693282289E-6</v>
      </c>
      <c r="J15436" s="13">
        <v>-11.668616677720928</v>
      </c>
      <c r="K15436" s="4">
        <v>-2.1678633674423149E-2</v>
      </c>
      <c r="L15436" s="7">
        <v>188170478.321536</v>
      </c>
      <c r="M15436" s="7">
        <v>1440728983.4860556</v>
      </c>
      <c r="N15436" s="12">
        <v>0.13060782456547093</v>
      </c>
      <c r="O15436" s="4">
        <v>-9.0210863177921407E-7</v>
      </c>
      <c r="P15436" s="7">
        <v>18802692.569801122</v>
      </c>
      <c r="Q15436" s="7">
        <v>143962987.151476</v>
      </c>
      <c r="R15436" t="s">
        <v>19</v>
      </c>
    </row>
    <row r="15437" spans="1:18" x14ac:dyDescent="0.25">
      <c r="A15437" s="1">
        <v>44053</v>
      </c>
      <c r="B15437" s="7">
        <v>44053</v>
      </c>
      <c r="C15437" s="4">
        <v>9.9839151000000001E-2</v>
      </c>
      <c r="D15437" s="4">
        <v>0.11211935269999999</v>
      </c>
      <c r="E15437" s="4">
        <v>9.3513968500000003E-2</v>
      </c>
      <c r="F15437" s="4">
        <v>0.1011010291</v>
      </c>
      <c r="G15437" s="4">
        <v>-2.2916349739768545</v>
      </c>
      <c r="H15437" s="4">
        <v>1.1782165449070774E-2</v>
      </c>
      <c r="I15437" s="4">
        <v>8.511540793918812E-6</v>
      </c>
      <c r="J15437" s="13">
        <v>-11.674087574903082</v>
      </c>
      <c r="K15437" s="4">
        <v>-5.4559590781893784E-3</v>
      </c>
      <c r="L15437" s="7">
        <v>112681376.25828201</v>
      </c>
      <c r="M15437" s="7">
        <v>1440727583.7114105</v>
      </c>
      <c r="N15437" s="12">
        <v>7.8211438117959289E-2</v>
      </c>
      <c r="O15437" s="4">
        <v>-9.7157387762349496E-7</v>
      </c>
      <c r="P15437" s="7">
        <v>11392203.100116618</v>
      </c>
      <c r="Q15437" s="7">
        <v>145659041.36598</v>
      </c>
      <c r="R15437" t="s">
        <v>19</v>
      </c>
    </row>
    <row r="15438" spans="1:18" x14ac:dyDescent="0.25">
      <c r="A15438" s="1">
        <v>44054</v>
      </c>
      <c r="B15438" s="7">
        <v>44054</v>
      </c>
      <c r="C15438" s="4">
        <v>0.1011011424</v>
      </c>
      <c r="D15438" s="4">
        <v>0.1023663996</v>
      </c>
      <c r="E15438" s="4">
        <v>8.5460024300000006E-2</v>
      </c>
      <c r="F15438" s="4">
        <v>9.0219669799999999E-2</v>
      </c>
      <c r="G15438" s="4">
        <v>-2.4055078069509479</v>
      </c>
      <c r="H15438" s="4">
        <v>-0.10762857111214116</v>
      </c>
      <c r="I15438" s="4">
        <v>7.9067058214417665E-6</v>
      </c>
      <c r="J15438" s="13">
        <v>-11.747799320393481</v>
      </c>
      <c r="K15438" s="4">
        <v>-7.1060573769343646E-2</v>
      </c>
      <c r="L15438" s="7">
        <v>65449903.327370197</v>
      </c>
      <c r="M15438" s="7">
        <v>1440726583.3852232</v>
      </c>
      <c r="N15438" s="12">
        <v>4.542839986584056E-2</v>
      </c>
      <c r="O15438" s="4">
        <v>-6.9432014676591428E-7</v>
      </c>
      <c r="P15438" s="7">
        <v>5904868.6666372605</v>
      </c>
      <c r="Q15438" s="7">
        <v>129981876.62509701</v>
      </c>
      <c r="R15438" t="s">
        <v>19</v>
      </c>
    </row>
    <row r="15439" spans="1:18" x14ac:dyDescent="0.25">
      <c r="A15439" s="1">
        <v>44055</v>
      </c>
      <c r="B15439" s="7">
        <v>44055</v>
      </c>
      <c r="C15439" s="4">
        <v>9.0567632999999995E-2</v>
      </c>
      <c r="D15439" s="4">
        <v>0.1017550113</v>
      </c>
      <c r="E15439" s="4">
        <v>8.5395562499999994E-2</v>
      </c>
      <c r="F15439" s="4">
        <v>9.8807294899999995E-2</v>
      </c>
      <c r="G15439" s="4">
        <v>-2.314583841933743</v>
      </c>
      <c r="H15439" s="4">
        <v>9.5185729664463883E-2</v>
      </c>
      <c r="I15439" s="4">
        <v>8.5289471641030189E-6</v>
      </c>
      <c r="J15439" s="13">
        <v>-11.672044631498991</v>
      </c>
      <c r="K15439" s="4">
        <v>7.8697925117414871E-2</v>
      </c>
      <c r="L15439" s="7">
        <v>70157575.758939296</v>
      </c>
      <c r="M15439" s="7">
        <v>1440726083.0014789</v>
      </c>
      <c r="N15439" s="12">
        <v>4.8695985022204444E-2</v>
      </c>
      <c r="O15439" s="4">
        <v>-3.4731346669822221E-7</v>
      </c>
      <c r="P15439" s="7">
        <v>6932080.2774826055</v>
      </c>
      <c r="Q15439" s="7">
        <v>142354246.95324901</v>
      </c>
      <c r="R15439" t="s">
        <v>19</v>
      </c>
    </row>
    <row r="15440" spans="1:18" x14ac:dyDescent="0.25">
      <c r="A15440" s="1">
        <v>44056</v>
      </c>
      <c r="B15440" s="7">
        <v>44056</v>
      </c>
      <c r="C15440" s="4">
        <v>9.8694910299999994E-2</v>
      </c>
      <c r="D15440" s="4">
        <v>0.1049723151</v>
      </c>
      <c r="E15440" s="4">
        <v>9.2863588299999994E-2</v>
      </c>
      <c r="F15440" s="4">
        <v>9.3402844200000001E-2</v>
      </c>
      <c r="G15440" s="4">
        <v>-2.370833482390859</v>
      </c>
      <c r="H15440" s="4">
        <v>-5.4696879470991305E-2</v>
      </c>
      <c r="I15440" s="4">
        <v>7.9261503080594238E-6</v>
      </c>
      <c r="J15440" s="13">
        <v>-11.745343099452121</v>
      </c>
      <c r="K15440" s="4">
        <v>-7.0676584629421918E-2</v>
      </c>
      <c r="L15440" s="7">
        <v>48365086.700128198</v>
      </c>
      <c r="M15440" s="7">
        <v>1440725983.7396469</v>
      </c>
      <c r="N15440" s="12">
        <v>3.3569941297642507E-2</v>
      </c>
      <c r="O15440" s="4">
        <v>-6.8897088190443473E-8</v>
      </c>
      <c r="P15440" s="7">
        <v>4517436.657771566</v>
      </c>
      <c r="Q15440" s="7">
        <v>134567904.59412599</v>
      </c>
      <c r="R15440" t="s">
        <v>19</v>
      </c>
    </row>
    <row r="15441" spans="1:18" x14ac:dyDescent="0.25">
      <c r="A15441" s="1">
        <v>44057</v>
      </c>
      <c r="B15441" s="7">
        <v>44057</v>
      </c>
      <c r="C15441" s="4">
        <v>9.3368790399999999E-2</v>
      </c>
      <c r="D15441" s="4">
        <v>0.10341961230000001</v>
      </c>
      <c r="E15441" s="4">
        <v>9.1876739400000004E-2</v>
      </c>
      <c r="F15441" s="4">
        <v>9.5280044999999994E-2</v>
      </c>
      <c r="G15441" s="4">
        <v>-2.3509348816430125</v>
      </c>
      <c r="H15441" s="4">
        <v>2.0097897618410986E-2</v>
      </c>
      <c r="I15441" s="4">
        <v>8.0959378416267402E-6</v>
      </c>
      <c r="J15441" s="13">
        <v>-11.724148123113318</v>
      </c>
      <c r="K15441" s="4">
        <v>2.1421185186795415E-2</v>
      </c>
      <c r="L15441" s="7">
        <v>37799346.774418801</v>
      </c>
      <c r="M15441" s="7">
        <v>1440725783.7676716</v>
      </c>
      <c r="N15441" s="12">
        <v>2.6236322831378053E-2</v>
      </c>
      <c r="O15441" s="4">
        <v>-1.3879945082095149E-7</v>
      </c>
      <c r="P15441" s="7">
        <v>3601523.4616372278</v>
      </c>
      <c r="Q15441" s="7">
        <v>137272417.51004401</v>
      </c>
      <c r="R15441" t="s">
        <v>19</v>
      </c>
    </row>
    <row r="15442" spans="1:18" x14ac:dyDescent="0.25">
      <c r="A15442" s="1">
        <v>44058</v>
      </c>
      <c r="B15442" s="7">
        <v>44058</v>
      </c>
      <c r="C15442" s="4">
        <v>9.5311654300000007E-2</v>
      </c>
      <c r="D15442" s="4">
        <v>0.1013591754</v>
      </c>
      <c r="E15442" s="4">
        <v>9.4950888100000005E-2</v>
      </c>
      <c r="F15442" s="4">
        <v>9.8467817999999999E-2</v>
      </c>
      <c r="G15442" s="4">
        <v>-2.3180255050011493</v>
      </c>
      <c r="H15442" s="4">
        <v>3.3456879664571997E-2</v>
      </c>
      <c r="I15442" s="4">
        <v>8.2985268350702752E-6</v>
      </c>
      <c r="J15442" s="13">
        <v>-11.699432548665461</v>
      </c>
      <c r="K15442" s="4">
        <v>2.502353617413992E-2</v>
      </c>
      <c r="L15442" s="7">
        <v>32702807.653961401</v>
      </c>
      <c r="M15442" s="7">
        <v>1440724882.9882672</v>
      </c>
      <c r="N15442" s="12">
        <v>2.2698856693674333E-2</v>
      </c>
      <c r="O15442" s="4">
        <v>-6.252261287683298E-7</v>
      </c>
      <c r="P15442" s="7">
        <v>3220174.1121592782</v>
      </c>
      <c r="Q15442" s="7">
        <v>141865035.56615999</v>
      </c>
      <c r="R15442" t="s">
        <v>19</v>
      </c>
    </row>
    <row r="15443" spans="1:18" x14ac:dyDescent="0.25">
      <c r="A15443" s="1">
        <v>44059</v>
      </c>
      <c r="B15443" s="7">
        <v>44059</v>
      </c>
      <c r="C15443" s="4">
        <v>9.8622376400000003E-2</v>
      </c>
      <c r="D15443" s="4">
        <v>9.9887404499999999E-2</v>
      </c>
      <c r="E15443" s="4">
        <v>9.4345660100000006E-2</v>
      </c>
      <c r="F15443" s="4">
        <v>9.8609041199999997E-2</v>
      </c>
      <c r="G15443" s="4">
        <v>-2.3165923258369796</v>
      </c>
      <c r="H15443" s="4">
        <v>1.4342066562295364E-3</v>
      </c>
      <c r="I15443" s="4">
        <v>8.2914879179718342E-6</v>
      </c>
      <c r="J15443" s="13">
        <v>-11.700281121451633</v>
      </c>
      <c r="K15443" s="4">
        <v>-8.482128501041868E-4</v>
      </c>
      <c r="L15443" s="7">
        <v>28460470.591871399</v>
      </c>
      <c r="M15443" s="7">
        <v>1440723682.7253118</v>
      </c>
      <c r="N15443" s="12">
        <v>1.9754288024220443E-2</v>
      </c>
      <c r="O15443" s="4">
        <v>-8.3309656798434318E-7</v>
      </c>
      <c r="P15443" s="7">
        <v>2806459.717165235</v>
      </c>
      <c r="Q15443" s="7">
        <v>142068380.98767599</v>
      </c>
      <c r="R15443" t="s">
        <v>19</v>
      </c>
    </row>
    <row r="15444" spans="1:18" x14ac:dyDescent="0.25">
      <c r="A15444" s="1">
        <v>44060</v>
      </c>
      <c r="B15444" s="7">
        <v>44060</v>
      </c>
      <c r="C15444" s="4">
        <v>9.8609041199999997E-2</v>
      </c>
      <c r="D15444" s="4">
        <v>9.9805653699999997E-2</v>
      </c>
      <c r="E15444" s="4">
        <v>9.4692222699999995E-2</v>
      </c>
      <c r="F15444" s="4">
        <v>9.5586687000000004E-2</v>
      </c>
      <c r="G15444" s="4">
        <v>-2.3477217259441585</v>
      </c>
      <c r="H15444" s="4">
        <v>-3.0649869050749817E-2</v>
      </c>
      <c r="I15444" s="4">
        <v>7.8001919404372073E-6</v>
      </c>
      <c r="J15444" s="13">
        <v>-11.761362216823134</v>
      </c>
      <c r="K15444" s="4">
        <v>-5.9253053540576327E-2</v>
      </c>
      <c r="L15444" s="7">
        <v>30790155.382690899</v>
      </c>
      <c r="M15444" s="7">
        <v>1440723183.5316355</v>
      </c>
      <c r="N15444" s="12">
        <v>2.1371319441959132E-2</v>
      </c>
      <c r="O15444" s="4">
        <v>-3.4648814496406655E-7</v>
      </c>
      <c r="P15444" s="7">
        <v>2943128.9452466401</v>
      </c>
      <c r="Q15444" s="7">
        <v>137713955.99788201</v>
      </c>
      <c r="R15444" t="s">
        <v>19</v>
      </c>
    </row>
    <row r="15445" spans="1:18" x14ac:dyDescent="0.25">
      <c r="A15445" s="1">
        <v>44061</v>
      </c>
      <c r="B15445" s="7">
        <v>44061</v>
      </c>
      <c r="C15445" s="4">
        <v>9.5577484500000004E-2</v>
      </c>
      <c r="D15445" s="4">
        <v>9.5698373200000006E-2</v>
      </c>
      <c r="E15445" s="4">
        <v>8.7017135900000001E-2</v>
      </c>
      <c r="F15445" s="4">
        <v>8.9981628100000002E-2</v>
      </c>
      <c r="G15445" s="4">
        <v>-2.4081497617119121</v>
      </c>
      <c r="H15445" s="4">
        <v>-5.8638489060720361E-2</v>
      </c>
      <c r="I15445" s="4">
        <v>7.5039511163722369E-6</v>
      </c>
      <c r="J15445" s="13">
        <v>-11.800080860624288</v>
      </c>
      <c r="K15445" s="4">
        <v>-3.7978658259576872E-2</v>
      </c>
      <c r="L15445" s="7">
        <v>26888339.962756801</v>
      </c>
      <c r="M15445" s="7">
        <v>1440723083.2821305</v>
      </c>
      <c r="N15445" s="12">
        <v>1.8663086803261397E-2</v>
      </c>
      <c r="O15445" s="4">
        <v>-6.958276661953118E-8</v>
      </c>
      <c r="P15445" s="7">
        <v>2419456.6067551505</v>
      </c>
      <c r="Q15445" s="7">
        <v>129638608.674978</v>
      </c>
      <c r="R15445" t="s">
        <v>19</v>
      </c>
    </row>
    <row r="15446" spans="1:18" x14ac:dyDescent="0.25">
      <c r="A15446" s="1">
        <v>44062</v>
      </c>
      <c r="B15446" s="7">
        <v>44062</v>
      </c>
      <c r="C15446" s="4">
        <v>8.9981628100000002E-2</v>
      </c>
      <c r="D15446" s="4">
        <v>9.1473943000000002E-2</v>
      </c>
      <c r="E15446" s="4">
        <v>8.1086623999999996E-2</v>
      </c>
      <c r="F15446" s="4">
        <v>8.3199144099999997E-2</v>
      </c>
      <c r="G15446" s="4">
        <v>-2.4865182184675039</v>
      </c>
      <c r="H15446" s="4">
        <v>-7.5376320069052025E-2</v>
      </c>
      <c r="I15446" s="4">
        <v>7.0757898844945989E-6</v>
      </c>
      <c r="J15446" s="13">
        <v>-11.858831476215217</v>
      </c>
      <c r="K15446" s="4">
        <v>-5.7058105155225386E-2</v>
      </c>
      <c r="L15446" s="7">
        <v>21903332.857783198</v>
      </c>
      <c r="M15446" s="7">
        <v>1440722783.7750678</v>
      </c>
      <c r="N15446" s="12">
        <v>1.5203016919320717E-2</v>
      </c>
      <c r="O15446" s="4">
        <v>-2.0788662731165361E-7</v>
      </c>
      <c r="P15446" s="7">
        <v>1822338.5467049691</v>
      </c>
      <c r="Q15446" s="7">
        <v>119866902.495455</v>
      </c>
      <c r="R15446" t="s">
        <v>19</v>
      </c>
    </row>
    <row r="15447" spans="1:18" x14ac:dyDescent="0.25">
      <c r="A15447" s="1">
        <v>44063</v>
      </c>
      <c r="B15447" s="7">
        <v>44063</v>
      </c>
      <c r="C15447" s="4">
        <v>8.3154526600000001E-2</v>
      </c>
      <c r="D15447" s="4">
        <v>9.1139424600000005E-2</v>
      </c>
      <c r="E15447" s="4">
        <v>8.1488106699999993E-2</v>
      </c>
      <c r="F15447" s="4">
        <v>9.1139424600000005E-2</v>
      </c>
      <c r="G15447" s="4">
        <v>-2.395364806530385</v>
      </c>
      <c r="H15447" s="4">
        <v>9.5437045487587024E-2</v>
      </c>
      <c r="I15447" s="4">
        <v>7.6727204289606169E-6</v>
      </c>
      <c r="J15447" s="13">
        <v>-11.77783932112124</v>
      </c>
      <c r="K15447" s="4">
        <v>8.4362389812350239E-2</v>
      </c>
      <c r="L15447" s="7">
        <v>19046277.075205799</v>
      </c>
      <c r="M15447" s="7">
        <v>1440722482.3318226</v>
      </c>
      <c r="N15447" s="12">
        <v>1.3219948538860325E-2</v>
      </c>
      <c r="O15447" s="4">
        <v>-2.0923056716201921E-7</v>
      </c>
      <c r="P15447" s="7">
        <v>1735866.7334064275</v>
      </c>
      <c r="Q15447" s="7">
        <v>131306618.048006</v>
      </c>
      <c r="R15447" t="s">
        <v>19</v>
      </c>
    </row>
    <row r="15448" spans="1:18" x14ac:dyDescent="0.25">
      <c r="A15448" s="1">
        <v>44064</v>
      </c>
      <c r="B15448" s="7">
        <v>44064</v>
      </c>
      <c r="C15448" s="4">
        <v>9.1287553300000004E-2</v>
      </c>
      <c r="D15448" s="4">
        <v>9.4656110599999996E-2</v>
      </c>
      <c r="E15448" s="4">
        <v>8.5439474400000007E-2</v>
      </c>
      <c r="F15448" s="4">
        <v>9.4226648600000004E-2</v>
      </c>
      <c r="G15448" s="4">
        <v>-2.3620522435638502</v>
      </c>
      <c r="H15448" s="4">
        <v>3.3873639355849076E-2</v>
      </c>
      <c r="I15448" s="4">
        <v>8.1282499586621643E-6</v>
      </c>
      <c r="J15448" s="13">
        <v>-11.720164914812845</v>
      </c>
      <c r="K15448" s="4">
        <v>5.9370015357545824E-2</v>
      </c>
      <c r="L15448" s="7">
        <v>30260401.817274101</v>
      </c>
      <c r="M15448" s="7">
        <v>1440722383.7256482</v>
      </c>
      <c r="N15448" s="12">
        <v>2.100363134431351E-2</v>
      </c>
      <c r="O15448" s="4">
        <v>-6.8442170978965455E-8</v>
      </c>
      <c r="P15448" s="7">
        <v>2851336.2485310882</v>
      </c>
      <c r="Q15448" s="7">
        <v>135754441.78147101</v>
      </c>
      <c r="R15448" t="s">
        <v>19</v>
      </c>
    </row>
    <row r="15449" spans="1:18" x14ac:dyDescent="0.25">
      <c r="A15449" s="1">
        <v>44065</v>
      </c>
      <c r="B15449" s="7">
        <v>44065</v>
      </c>
      <c r="C15449" s="4">
        <v>9.4296452200000005E-2</v>
      </c>
      <c r="D15449" s="4">
        <v>0.1115081799</v>
      </c>
      <c r="E15449" s="4">
        <v>8.7295520299999999E-2</v>
      </c>
      <c r="F15449" s="4">
        <v>9.6749117699999998E-2</v>
      </c>
      <c r="G15449" s="4">
        <v>-2.3356340664936726</v>
      </c>
      <c r="H15449" s="4">
        <v>2.6770230475967428E-2</v>
      </c>
      <c r="I15449" s="4">
        <v>8.2820204071726741E-6</v>
      </c>
      <c r="J15449" s="13">
        <v>-11.701423608804731</v>
      </c>
      <c r="K15449" s="4">
        <v>1.8918026548462467E-2</v>
      </c>
      <c r="L15449" s="7">
        <v>65581583.200629599</v>
      </c>
      <c r="M15449" s="7">
        <v>1440721783.1441786</v>
      </c>
      <c r="N15449" s="12">
        <v>4.5519949769556999E-2</v>
      </c>
      <c r="O15449" s="4">
        <v>-4.1686134422563004E-7</v>
      </c>
      <c r="P15449" s="7">
        <v>6344960.3120300556</v>
      </c>
      <c r="Q15449" s="7">
        <v>139388561.37037</v>
      </c>
      <c r="R15449" t="s">
        <v>19</v>
      </c>
    </row>
    <row r="15450" spans="1:18" x14ac:dyDescent="0.25">
      <c r="A15450" s="1">
        <v>44066</v>
      </c>
      <c r="B15450" s="7">
        <v>44066</v>
      </c>
      <c r="C15450" s="4">
        <v>9.6723140700000002E-2</v>
      </c>
      <c r="D15450" s="4">
        <v>9.7111434100000005E-2</v>
      </c>
      <c r="E15450" s="4">
        <v>8.9707095299999998E-2</v>
      </c>
      <c r="F15450" s="4">
        <v>9.2136480199999995E-2</v>
      </c>
      <c r="G15450" s="4">
        <v>-2.3844843207683848</v>
      </c>
      <c r="H15450" s="4">
        <v>-4.7676274571339092E-2</v>
      </c>
      <c r="I15450" s="4">
        <v>7.8986438778347517E-6</v>
      </c>
      <c r="J15450" s="13">
        <v>-11.748819474260316</v>
      </c>
      <c r="K15450" s="4">
        <v>-4.6290217904546307E-2</v>
      </c>
      <c r="L15450" s="7">
        <v>28804865.259145901</v>
      </c>
      <c r="M15450" s="7">
        <v>1440721483.6558082</v>
      </c>
      <c r="N15450" s="12">
        <v>1.9993361372007867E-2</v>
      </c>
      <c r="O15450" s="4">
        <v>-2.0787384068349137E-7</v>
      </c>
      <c r="P15450" s="7">
        <v>2653978.8976129638</v>
      </c>
      <c r="Q15450" s="7">
        <v>132743006.45256799</v>
      </c>
      <c r="R15450" t="s">
        <v>19</v>
      </c>
    </row>
    <row r="15451" spans="1:18" x14ac:dyDescent="0.25">
      <c r="A15451" s="1">
        <v>44067</v>
      </c>
      <c r="B15451" s="7">
        <v>44067</v>
      </c>
      <c r="C15451" s="4">
        <v>9.2136480199999995E-2</v>
      </c>
      <c r="D15451" s="4">
        <v>9.6352330200000003E-2</v>
      </c>
      <c r="E15451" s="4">
        <v>9.0743508299999998E-2</v>
      </c>
      <c r="F15451" s="4">
        <v>9.1927510700000006E-2</v>
      </c>
      <c r="G15451" s="4">
        <v>-2.3867549396847778</v>
      </c>
      <c r="H15451" s="4">
        <v>-2.2680430112630803E-3</v>
      </c>
      <c r="I15451" s="4">
        <v>7.8072752507375942E-6</v>
      </c>
      <c r="J15451" s="13">
        <v>-11.76045453453235</v>
      </c>
      <c r="K15451" s="4">
        <v>-1.1567634711770844E-2</v>
      </c>
      <c r="L15451" s="7">
        <v>31008256.5642903</v>
      </c>
      <c r="M15451" s="7">
        <v>1440720782.644841</v>
      </c>
      <c r="N15451" s="12">
        <v>2.152273843608064E-2</v>
      </c>
      <c r="O15451" s="4">
        <v>-4.8656938569128173E-7</v>
      </c>
      <c r="P15451" s="7">
        <v>2850511.8371021422</v>
      </c>
      <c r="Q15451" s="7">
        <v>132441875.162296</v>
      </c>
      <c r="R15451" t="s">
        <v>19</v>
      </c>
    </row>
    <row r="15452" spans="1:18" x14ac:dyDescent="0.25">
      <c r="A15452" s="1">
        <v>44068</v>
      </c>
      <c r="B15452" s="7">
        <v>44068</v>
      </c>
      <c r="C15452" s="4">
        <v>9.1912791999999993E-2</v>
      </c>
      <c r="D15452" s="4">
        <v>9.3619081800000004E-2</v>
      </c>
      <c r="E15452" s="4">
        <v>8.2780452000000004E-2</v>
      </c>
      <c r="F15452" s="4">
        <v>8.6192197600000006E-2</v>
      </c>
      <c r="G15452" s="4">
        <v>-2.4511756204904334</v>
      </c>
      <c r="H15452" s="4">
        <v>-6.2389518179349547E-2</v>
      </c>
      <c r="I15452" s="4">
        <v>7.583245930164371E-6</v>
      </c>
      <c r="J15452" s="13">
        <v>-11.789569226994455</v>
      </c>
      <c r="K15452" s="4">
        <v>-2.8694943290497914E-2</v>
      </c>
      <c r="L15452" s="7">
        <v>44211506.847335301</v>
      </c>
      <c r="M15452" s="7">
        <v>1440719883.3190324</v>
      </c>
      <c r="N15452" s="12">
        <v>3.0687094250052161E-2</v>
      </c>
      <c r="O15452" s="4">
        <v>-6.2421936252916713E-7</v>
      </c>
      <c r="P15452" s="7">
        <v>3810686.9343792778</v>
      </c>
      <c r="Q15452" s="7">
        <v>124178812.86928301</v>
      </c>
      <c r="R15452" t="s">
        <v>19</v>
      </c>
    </row>
    <row r="15453" spans="1:18" x14ac:dyDescent="0.25">
      <c r="A15453" s="1">
        <v>44069</v>
      </c>
      <c r="B15453" s="7">
        <v>44069</v>
      </c>
      <c r="C15453" s="4">
        <v>8.6013741500000004E-2</v>
      </c>
      <c r="D15453" s="4">
        <v>8.7224748399999996E-2</v>
      </c>
      <c r="E15453" s="4">
        <v>8.3957137700000004E-2</v>
      </c>
      <c r="F15453" s="4">
        <v>8.7109827599999995E-2</v>
      </c>
      <c r="G15453" s="4">
        <v>-2.4405855702601711</v>
      </c>
      <c r="H15453" s="4">
        <v>1.0646323281586554E-2</v>
      </c>
      <c r="I15453" s="4">
        <v>7.5824400645799E-6</v>
      </c>
      <c r="J15453" s="13">
        <v>-11.789675501855417</v>
      </c>
      <c r="K15453" s="4">
        <v>-1.0626921398730515E-4</v>
      </c>
      <c r="L15453" s="7">
        <v>44497046.163138203</v>
      </c>
      <c r="M15453" s="7">
        <v>1440719682.4408824</v>
      </c>
      <c r="N15453" s="12">
        <v>3.0885290667890954E-2</v>
      </c>
      <c r="O15453" s="4">
        <v>-1.3942901205992775E-7</v>
      </c>
      <c r="P15453" s="7">
        <v>3876130.0199802103</v>
      </c>
      <c r="Q15453" s="7">
        <v>125500843.157352</v>
      </c>
      <c r="R15453" t="s">
        <v>19</v>
      </c>
    </row>
    <row r="15454" spans="1:18" x14ac:dyDescent="0.25">
      <c r="A15454" s="1">
        <v>44070</v>
      </c>
      <c r="B15454" s="7">
        <v>44070</v>
      </c>
      <c r="C15454" s="4">
        <v>8.7085873699999997E-2</v>
      </c>
      <c r="D15454" s="4">
        <v>9.4426760200000001E-2</v>
      </c>
      <c r="E15454" s="4">
        <v>8.6238500900000001E-2</v>
      </c>
      <c r="F15454" s="4">
        <v>9.4114020600000001E-2</v>
      </c>
      <c r="G15454" s="4">
        <v>-2.3632482466778235</v>
      </c>
      <c r="H15454" s="4">
        <v>8.0406461509286764E-2</v>
      </c>
      <c r="I15454" s="4">
        <v>8.3114652193779411E-6</v>
      </c>
      <c r="J15454" s="13">
        <v>-11.697874644618052</v>
      </c>
      <c r="K15454" s="4">
        <v>9.6146510699578108E-2</v>
      </c>
      <c r="L15454" s="7">
        <v>85888712.028266102</v>
      </c>
      <c r="M15454" s="7">
        <v>1440717283.5780115</v>
      </c>
      <c r="N15454" s="12">
        <v>5.9615243745089301E-2</v>
      </c>
      <c r="O15454" s="4">
        <v>-1.6650448384708999E-6</v>
      </c>
      <c r="P15454" s="7">
        <v>8083332.0131357042</v>
      </c>
      <c r="Q15454" s="7">
        <v>135591696.10543701</v>
      </c>
      <c r="R15454" t="s">
        <v>19</v>
      </c>
    </row>
    <row r="15455" spans="1:18" x14ac:dyDescent="0.25">
      <c r="A15455" s="1">
        <v>44071</v>
      </c>
      <c r="B15455" s="7">
        <v>44071</v>
      </c>
      <c r="C15455" s="4">
        <v>9.4071766900000006E-2</v>
      </c>
      <c r="D15455" s="4">
        <v>0.1132769522</v>
      </c>
      <c r="E15455" s="4">
        <v>9.1689272500000002E-2</v>
      </c>
      <c r="F15455" s="4">
        <v>0.10674140059999999</v>
      </c>
      <c r="G15455" s="4">
        <v>-2.2373461865585287</v>
      </c>
      <c r="H15455" s="4">
        <v>0.13417108226274199</v>
      </c>
      <c r="I15455" s="4">
        <v>9.2476849093660451E-6</v>
      </c>
      <c r="J15455" s="13">
        <v>-11.591137317833759</v>
      </c>
      <c r="K15455" s="4">
        <v>0.11264195485115365</v>
      </c>
      <c r="L15455" s="7">
        <v>118323409.126684</v>
      </c>
      <c r="M15455" s="7">
        <v>1440714883.4585464</v>
      </c>
      <c r="N15455" s="12">
        <v>8.2128261799197619E-2</v>
      </c>
      <c r="O15455" s="4">
        <v>-1.6659198112429151E-6</v>
      </c>
      <c r="P15455" s="7">
        <v>12630006.413949072</v>
      </c>
      <c r="Q15455" s="7">
        <v>153783924.52563101</v>
      </c>
      <c r="R15455" t="s">
        <v>19</v>
      </c>
    </row>
    <row r="15456" spans="1:18" x14ac:dyDescent="0.25">
      <c r="A15456" s="1">
        <v>44072</v>
      </c>
      <c r="B15456" s="7">
        <v>44072</v>
      </c>
      <c r="C15456" s="4">
        <v>0.1067550184</v>
      </c>
      <c r="D15456" s="4">
        <v>0.1211784603</v>
      </c>
      <c r="E15456" s="4">
        <v>0.10178414569999999</v>
      </c>
      <c r="F15456" s="4">
        <v>0.10843575850000001</v>
      </c>
      <c r="G15456" s="4">
        <v>-2.2215973689122839</v>
      </c>
      <c r="H15456" s="4">
        <v>1.5873483863579851E-2</v>
      </c>
      <c r="I15456" s="4">
        <v>9.4235706689990379E-6</v>
      </c>
      <c r="J15456" s="13">
        <v>-11.572296489287304</v>
      </c>
      <c r="K15456" s="4">
        <v>1.9019436903051908E-2</v>
      </c>
      <c r="L15456" s="7">
        <v>125382861.962393</v>
      </c>
      <c r="M15456" s="7">
        <v>1440714282.8669934</v>
      </c>
      <c r="N15456" s="12">
        <v>8.7028263309004997E-2</v>
      </c>
      <c r="O15456" s="4">
        <v>-4.1687051329061553E-7</v>
      </c>
      <c r="P15456" s="7">
        <v>13595985.739792885</v>
      </c>
      <c r="Q15456" s="7">
        <v>156224946.04446599</v>
      </c>
      <c r="R15456" t="s">
        <v>19</v>
      </c>
    </row>
    <row r="15457" spans="1:18" x14ac:dyDescent="0.25">
      <c r="A15457" s="1">
        <v>44073</v>
      </c>
      <c r="B15457" s="7">
        <v>44073</v>
      </c>
      <c r="C15457" s="4">
        <v>0.10893220670000001</v>
      </c>
      <c r="D15457" s="4">
        <v>0.1112926414</v>
      </c>
      <c r="E15457" s="4">
        <v>0.1019568039</v>
      </c>
      <c r="F15457" s="4">
        <v>0.10342635259999999</v>
      </c>
      <c r="G15457" s="4">
        <v>-2.2688954886442789</v>
      </c>
      <c r="H15457" s="4">
        <v>-4.6196992295673506E-2</v>
      </c>
      <c r="I15457" s="4">
        <v>8.8311743321636805E-6</v>
      </c>
      <c r="J15457" s="13">
        <v>-11.637222558741231</v>
      </c>
      <c r="K15457" s="4">
        <v>-6.2863256152381683E-2</v>
      </c>
      <c r="L15457" s="7">
        <v>84524022.456812695</v>
      </c>
      <c r="M15457" s="7">
        <v>1440714182.7484694</v>
      </c>
      <c r="N15457" s="12">
        <v>5.8668140751946443E-2</v>
      </c>
      <c r="O15457" s="4">
        <v>-6.9492282588689634E-8</v>
      </c>
      <c r="P15457" s="7">
        <v>8742011.3497886267</v>
      </c>
      <c r="Q15457" s="7">
        <v>149007813.06076401</v>
      </c>
      <c r="R15457" t="s">
        <v>19</v>
      </c>
    </row>
    <row r="15458" spans="1:18" x14ac:dyDescent="0.25">
      <c r="A15458" s="1">
        <v>44074</v>
      </c>
      <c r="B15458" s="7">
        <v>44074</v>
      </c>
      <c r="C15458" s="4">
        <v>0.1037445209</v>
      </c>
      <c r="D15458" s="4">
        <v>0.1060650143</v>
      </c>
      <c r="E15458" s="4">
        <v>9.7253693299999999E-2</v>
      </c>
      <c r="F15458" s="4">
        <v>9.8721116100000006E-2</v>
      </c>
      <c r="G15458" s="4">
        <v>-2.3154564131758404</v>
      </c>
      <c r="H15458" s="4">
        <v>-4.5493594057187968E-2</v>
      </c>
      <c r="I15458" s="4">
        <v>8.4515566505186677E-6</v>
      </c>
      <c r="J15458" s="13">
        <v>-11.681159914565136</v>
      </c>
      <c r="K15458" s="4">
        <v>-4.2986093057003967E-2</v>
      </c>
      <c r="L15458" s="7">
        <v>68749492.599184498</v>
      </c>
      <c r="M15458" s="7">
        <v>1440713982.5009027</v>
      </c>
      <c r="N15458" s="12">
        <v>4.7719043081572522E-2</v>
      </c>
      <c r="O15458" s="4">
        <v>-1.3899187576398171E-7</v>
      </c>
      <c r="P15458" s="7">
        <v>6787026.6407001838</v>
      </c>
      <c r="Q15458" s="7">
        <v>142228892.33336499</v>
      </c>
      <c r="R15458" t="s">
        <v>19</v>
      </c>
    </row>
    <row r="15459" spans="1:18" x14ac:dyDescent="0.25">
      <c r="A15459" s="1">
        <v>44075</v>
      </c>
      <c r="B15459" s="7">
        <v>44075</v>
      </c>
      <c r="C15459" s="4">
        <v>9.8704075700000005E-2</v>
      </c>
      <c r="D15459" s="4">
        <v>0.1018415612</v>
      </c>
      <c r="E15459" s="4">
        <v>9.6548089099999998E-2</v>
      </c>
      <c r="F15459" s="4">
        <v>0.1009045798</v>
      </c>
      <c r="G15459" s="4">
        <v>-2.2935799631580966</v>
      </c>
      <c r="H15459" s="4">
        <v>2.2117494070754321E-2</v>
      </c>
      <c r="I15459" s="4">
        <v>8.4294523207837284E-6</v>
      </c>
      <c r="J15459" s="13">
        <v>-11.683778755939576</v>
      </c>
      <c r="K15459" s="4">
        <v>-2.6154152008887881E-3</v>
      </c>
      <c r="L15459" s="7">
        <v>67421709.208020702</v>
      </c>
      <c r="M15459" s="7">
        <v>1440713982.9845858</v>
      </c>
      <c r="N15459" s="12">
        <v>4.6797428222602355E-2</v>
      </c>
      <c r="O15459" s="4">
        <v>3.3572458875135839E-10</v>
      </c>
      <c r="P15459" s="7">
        <v>6803159.2370331204</v>
      </c>
      <c r="Q15459" s="7">
        <v>145374639.06504399</v>
      </c>
      <c r="R15459" t="s">
        <v>19</v>
      </c>
    </row>
    <row r="15460" spans="1:18" x14ac:dyDescent="0.25">
      <c r="A15460" s="1">
        <v>44076</v>
      </c>
      <c r="B15460" s="7">
        <v>44076</v>
      </c>
      <c r="C15460" s="4">
        <v>0.100694349</v>
      </c>
      <c r="D15460" s="4">
        <v>0.104011773</v>
      </c>
      <c r="E15460" s="4">
        <v>9.1388711799999994E-2</v>
      </c>
      <c r="F15460" s="4">
        <v>0.1004464861</v>
      </c>
      <c r="G15460" s="4">
        <v>-2.2981301699159404</v>
      </c>
      <c r="H15460" s="4">
        <v>-4.5398702507654567E-3</v>
      </c>
      <c r="I15460" s="4">
        <v>8.8002618928654014E-6</v>
      </c>
      <c r="J15460" s="13">
        <v>-11.640729076370063</v>
      </c>
      <c r="K15460" s="4">
        <v>4.3989758524097908E-2</v>
      </c>
      <c r="L15460" s="7">
        <v>60876653.343976103</v>
      </c>
      <c r="M15460" s="7">
        <v>1462915155.0277078</v>
      </c>
      <c r="N15460" s="12">
        <v>4.1613249500326008E-2</v>
      </c>
      <c r="O15460" s="4">
        <v>1.5409840055227384E-2</v>
      </c>
      <c r="P15460" s="7">
        <v>6114845.913930214</v>
      </c>
      <c r="Q15460" s="7">
        <v>146944686.78496999</v>
      </c>
      <c r="R15460" t="s">
        <v>19</v>
      </c>
    </row>
    <row r="15461" spans="1:18" x14ac:dyDescent="0.25">
      <c r="A15461" s="1">
        <v>44078</v>
      </c>
      <c r="B15461" s="7">
        <v>44078</v>
      </c>
      <c r="C15461" s="4">
        <v>8.2707231500000006E-2</v>
      </c>
      <c r="D15461" s="4">
        <v>9.0225161900000003E-2</v>
      </c>
      <c r="E15461" s="4">
        <v>8.1715715999999994E-2</v>
      </c>
      <c r="F15461" s="4">
        <v>8.8211650399999994E-2</v>
      </c>
      <c r="G15461" s="4">
        <v>-2.4280162339896525</v>
      </c>
      <c r="H15461" s="4">
        <v>-0.12180451676347892</v>
      </c>
      <c r="I15461" s="4">
        <v>8.3916678321292562E-6</v>
      </c>
      <c r="J15461" s="13">
        <v>-11.68827126914444</v>
      </c>
      <c r="K15461" s="4">
        <v>-4.6429761490098705E-2</v>
      </c>
      <c r="L15461" s="7">
        <v>52366482.622317597</v>
      </c>
      <c r="M15461" s="7">
        <v>1462914555.8257575</v>
      </c>
      <c r="N15461" s="12">
        <v>3.579599533942622E-2</v>
      </c>
      <c r="O15461" s="4">
        <v>-4.0959446503260251E-7</v>
      </c>
      <c r="P15461" s="7">
        <v>4619333.8577575544</v>
      </c>
      <c r="Q15461" s="7">
        <v>129046107.363573</v>
      </c>
      <c r="R15461" t="s">
        <v>19</v>
      </c>
    </row>
    <row r="15462" spans="1:18" x14ac:dyDescent="0.25">
      <c r="A15462" s="1">
        <v>44079</v>
      </c>
      <c r="B15462" s="7">
        <v>44079</v>
      </c>
      <c r="C15462" s="4">
        <v>8.8227067899999997E-2</v>
      </c>
      <c r="D15462" s="4">
        <v>8.9837477799999996E-2</v>
      </c>
      <c r="E15462" s="4">
        <v>7.2695713600000003E-2</v>
      </c>
      <c r="F15462" s="4">
        <v>7.8608926499999995E-2</v>
      </c>
      <c r="G15462" s="4">
        <v>-2.5432700172931231</v>
      </c>
      <c r="H15462" s="4">
        <v>-0.10886004123555089</v>
      </c>
      <c r="I15462" s="4">
        <v>7.7298202363689364E-6</v>
      </c>
      <c r="J15462" s="13">
        <v>-11.770424950956318</v>
      </c>
      <c r="K15462" s="4">
        <v>-7.8869613168707386E-2</v>
      </c>
      <c r="L15462" s="7">
        <v>56039021.787968799</v>
      </c>
      <c r="M15462" s="7">
        <v>1462914455.6626277</v>
      </c>
      <c r="N15462" s="12">
        <v>3.8306424255399062E-2</v>
      </c>
      <c r="O15462" s="4">
        <v>-6.8468202334606224E-8</v>
      </c>
      <c r="P15462" s="7">
        <v>4405167.3448623372</v>
      </c>
      <c r="Q15462" s="7">
        <v>114998134.92097101</v>
      </c>
      <c r="R15462" t="s">
        <v>19</v>
      </c>
    </row>
    <row r="15463" spans="1:18" x14ac:dyDescent="0.25">
      <c r="A15463" s="1">
        <v>44080</v>
      </c>
      <c r="B15463" s="7">
        <v>44080</v>
      </c>
      <c r="C15463" s="4">
        <v>7.8608926499999995E-2</v>
      </c>
      <c r="D15463" s="4">
        <v>8.1143299899999993E-2</v>
      </c>
      <c r="E15463" s="4">
        <v>7.3036166599999994E-2</v>
      </c>
      <c r="F15463" s="4">
        <v>7.8271260999999995E-2</v>
      </c>
      <c r="G15463" s="4">
        <v>-2.5475747803969964</v>
      </c>
      <c r="H15463" s="4">
        <v>-4.2955108921376838E-3</v>
      </c>
      <c r="I15463" s="4">
        <v>7.6136754130343846E-6</v>
      </c>
      <c r="J15463" s="13">
        <v>-11.785564531194463</v>
      </c>
      <c r="K15463" s="4">
        <v>-1.5025552960221311E-2</v>
      </c>
      <c r="L15463" s="7">
        <v>37722033.063546903</v>
      </c>
      <c r="M15463" s="7">
        <v>1462913954.424396</v>
      </c>
      <c r="N15463" s="12">
        <v>2.5785544631289792E-2</v>
      </c>
      <c r="O15463" s="4">
        <v>-3.4262989863744252E-7</v>
      </c>
      <c r="P15463" s="7">
        <v>2952551.0953675089</v>
      </c>
      <c r="Q15463" s="7">
        <v>114504119.947294</v>
      </c>
      <c r="R15463" t="s">
        <v>19</v>
      </c>
    </row>
    <row r="15464" spans="1:18" x14ac:dyDescent="0.25">
      <c r="A15464" s="1">
        <v>44081</v>
      </c>
      <c r="B15464" s="7">
        <v>44081</v>
      </c>
      <c r="C15464" s="4">
        <v>7.8524340799999995E-2</v>
      </c>
      <c r="D15464" s="4">
        <v>8.0874613499999998E-2</v>
      </c>
      <c r="E15464" s="4">
        <v>7.0489676299999998E-2</v>
      </c>
      <c r="F15464" s="4">
        <v>7.6879173999999995E-2</v>
      </c>
      <c r="G15464" s="4">
        <v>-2.565520258394467</v>
      </c>
      <c r="H15464" s="4">
        <v>-1.7785416795572009E-2</v>
      </c>
      <c r="I15464" s="4">
        <v>7.4139255939787003E-6</v>
      </c>
      <c r="J15464" s="13">
        <v>-11.812150489167035</v>
      </c>
      <c r="K15464" s="4">
        <v>-2.6235662570237576E-2</v>
      </c>
      <c r="L15464" s="7">
        <v>25623159.337230898</v>
      </c>
      <c r="M15464" s="7">
        <v>1462913154.813344</v>
      </c>
      <c r="N15464" s="12">
        <v>1.7515160932776087E-2</v>
      </c>
      <c r="O15464" s="4">
        <v>-5.4658789029796596E-7</v>
      </c>
      <c r="P15464" s="7">
        <v>1969887.3251166989</v>
      </c>
      <c r="Q15464" s="7">
        <v>112467554.975784</v>
      </c>
      <c r="R15464" t="s">
        <v>19</v>
      </c>
    </row>
    <row r="15465" spans="1:18" x14ac:dyDescent="0.25">
      <c r="A15465" s="1">
        <v>44082</v>
      </c>
      <c r="B15465" s="7">
        <v>44082</v>
      </c>
      <c r="C15465" s="4">
        <v>7.6866036200000001E-2</v>
      </c>
      <c r="D15465" s="4">
        <v>7.72804983E-2</v>
      </c>
      <c r="E15465" s="4">
        <v>7.1292544999999999E-2</v>
      </c>
      <c r="F15465" s="4">
        <v>7.43654282E-2</v>
      </c>
      <c r="G15465" s="4">
        <v>-2.598764119869033</v>
      </c>
      <c r="H15465" s="4">
        <v>-3.2697357024153183E-2</v>
      </c>
      <c r="I15465" s="4">
        <v>7.3400094774124504E-6</v>
      </c>
      <c r="J15465" s="13">
        <v>-11.822170424138077</v>
      </c>
      <c r="K15465" s="4">
        <v>-9.9699026688751264E-3</v>
      </c>
      <c r="L15465" s="7">
        <v>12781491.097298</v>
      </c>
      <c r="M15465" s="7">
        <v>1462912155.1901855</v>
      </c>
      <c r="N15465" s="12">
        <v>8.7370188647016515E-3</v>
      </c>
      <c r="O15465" s="4">
        <v>-6.8330997993003823E-7</v>
      </c>
      <c r="P15465" s="7">
        <v>950501.0584850536</v>
      </c>
      <c r="Q15465" s="7">
        <v>108790088.83970299</v>
      </c>
      <c r="R15465" t="s">
        <v>19</v>
      </c>
    </row>
    <row r="15466" spans="1:18" x14ac:dyDescent="0.25">
      <c r="A15466" s="1">
        <v>44083</v>
      </c>
      <c r="B15466" s="7">
        <v>44083</v>
      </c>
      <c r="C15466" s="4">
        <v>7.4421707899999995E-2</v>
      </c>
      <c r="D15466" s="4">
        <v>7.89624986E-2</v>
      </c>
      <c r="E15466" s="4">
        <v>7.2047249699999996E-2</v>
      </c>
      <c r="F15466" s="4">
        <v>7.7438365300000006E-2</v>
      </c>
      <c r="G15466" s="4">
        <v>-2.5582729454824866</v>
      </c>
      <c r="H15466" s="4">
        <v>4.1322119355456169E-2</v>
      </c>
      <c r="I15466" s="4">
        <v>7.5606069000062622E-6</v>
      </c>
      <c r="J15466" s="13">
        <v>-11.792559093216315</v>
      </c>
      <c r="K15466" s="4">
        <v>3.0054105961669457E-2</v>
      </c>
      <c r="L15466" s="7">
        <v>10150919.862714199</v>
      </c>
      <c r="M15466" s="7">
        <v>1462911954.5162969</v>
      </c>
      <c r="N15466" s="12">
        <v>6.9388453839455706E-3</v>
      </c>
      <c r="O15466" s="4">
        <v>-1.3717425750504516E-7</v>
      </c>
      <c r="P15466" s="7">
        <v>786070.64045988803</v>
      </c>
      <c r="Q15466" s="7">
        <v>113285510.33556999</v>
      </c>
      <c r="R15466" t="s">
        <v>19</v>
      </c>
    </row>
    <row r="15467" spans="1:18" x14ac:dyDescent="0.25">
      <c r="A15467" s="1">
        <v>44084</v>
      </c>
      <c r="B15467" s="7">
        <v>44084</v>
      </c>
      <c r="C15467" s="4">
        <v>7.7408586400000007E-2</v>
      </c>
      <c r="D15467" s="4">
        <v>8.2078393200000002E-2</v>
      </c>
      <c r="E15467" s="4">
        <v>7.6999305300000001E-2</v>
      </c>
      <c r="F15467" s="4">
        <v>8.2078393200000002E-2</v>
      </c>
      <c r="G15467" s="4">
        <v>-2.5000804737746822</v>
      </c>
      <c r="H15467" s="4">
        <v>5.9918980495317811E-2</v>
      </c>
      <c r="I15467" s="4">
        <v>7.920225028574737E-6</v>
      </c>
      <c r="J15467" s="13">
        <v>-11.746090939842743</v>
      </c>
      <c r="K15467" s="4">
        <v>4.756471713509889E-2</v>
      </c>
      <c r="L15467" s="7">
        <v>9959374.2903613206</v>
      </c>
      <c r="M15467" s="7">
        <v>1462911554.1611869</v>
      </c>
      <c r="N15467" s="12">
        <v>6.8079127969372603E-3</v>
      </c>
      <c r="O15467" s="4">
        <v>-2.7366999681290697E-7</v>
      </c>
      <c r="P15467" s="7">
        <v>817449.43903024751</v>
      </c>
      <c r="Q15467" s="7">
        <v>120073429.75926501</v>
      </c>
      <c r="R15467" t="s">
        <v>19</v>
      </c>
    </row>
    <row r="15468" spans="1:18" x14ac:dyDescent="0.25">
      <c r="A15468" s="1">
        <v>44085</v>
      </c>
      <c r="B15468" s="7">
        <v>44085</v>
      </c>
      <c r="C15468" s="4">
        <v>8.2078393200000002E-2</v>
      </c>
      <c r="D15468" s="4">
        <v>8.6113907599999998E-2</v>
      </c>
      <c r="E15468" s="4">
        <v>8.01112826E-2</v>
      </c>
      <c r="F15468" s="4">
        <v>8.5089393299999996E-2</v>
      </c>
      <c r="G15468" s="4">
        <v>-2.464052889243634</v>
      </c>
      <c r="H15468" s="4">
        <v>3.6684442550710093E-2</v>
      </c>
      <c r="I15468" s="4">
        <v>8.1809529136357515E-6</v>
      </c>
      <c r="J15468" s="13">
        <v>-11.713701921024908</v>
      </c>
      <c r="K15468" s="4">
        <v>3.2919252182905853E-2</v>
      </c>
      <c r="L15468" s="7">
        <v>13043230.952855101</v>
      </c>
      <c r="M15468" s="7">
        <v>1462554887.2517347</v>
      </c>
      <c r="N15468" s="12">
        <v>8.918113820237163E-3</v>
      </c>
      <c r="O15468" s="4">
        <v>-2.4380620170623218E-4</v>
      </c>
      <c r="P15468" s="7">
        <v>1109840.6084502214</v>
      </c>
      <c r="Q15468" s="7">
        <v>124447908.02420001</v>
      </c>
      <c r="R15468" t="s">
        <v>19</v>
      </c>
    </row>
    <row r="15469" spans="1:18" x14ac:dyDescent="0.25">
      <c r="A15469" s="1">
        <v>44086</v>
      </c>
      <c r="B15469" s="7">
        <v>44086</v>
      </c>
      <c r="C15469" s="4">
        <v>8.5089393299999996E-2</v>
      </c>
      <c r="D15469" s="4">
        <v>8.5324850100000002E-2</v>
      </c>
      <c r="E15469" s="4">
        <v>8.2201739400000001E-2</v>
      </c>
      <c r="F15469" s="4">
        <v>8.5036115600000003E-2</v>
      </c>
      <c r="G15469" s="4">
        <v>-2.4646792233200014</v>
      </c>
      <c r="H15469" s="4">
        <v>-6.2613797012456643E-4</v>
      </c>
      <c r="I15469" s="4">
        <v>8.1435286620154499E-6</v>
      </c>
      <c r="J15469" s="13">
        <v>-11.71828697532022</v>
      </c>
      <c r="K15469" s="4">
        <v>-4.5745589805221819E-3</v>
      </c>
      <c r="L15469" s="7">
        <v>9263237.6478113402</v>
      </c>
      <c r="M15469" s="7">
        <v>1462554187.8342571</v>
      </c>
      <c r="N15469" s="12">
        <v>6.3336030383450582E-3</v>
      </c>
      <c r="O15469" s="4">
        <v>-4.7821622539034563E-7</v>
      </c>
      <c r="P15469" s="7">
        <v>787709.7474495573</v>
      </c>
      <c r="Q15469" s="7">
        <v>124369926.987938</v>
      </c>
      <c r="R15469" t="s">
        <v>19</v>
      </c>
    </row>
    <row r="15470" spans="1:18" x14ac:dyDescent="0.25">
      <c r="A15470" s="1">
        <v>44087</v>
      </c>
      <c r="B15470" s="7">
        <v>44087</v>
      </c>
      <c r="C15470" s="4">
        <v>8.5036115600000003E-2</v>
      </c>
      <c r="D15470" s="4">
        <v>8.5897357399999999E-2</v>
      </c>
      <c r="E15470" s="4">
        <v>7.89870882E-2</v>
      </c>
      <c r="F15470" s="4">
        <v>8.1794346599999998E-2</v>
      </c>
      <c r="G15470" s="4">
        <v>-2.5035471502312503</v>
      </c>
      <c r="H15470" s="4">
        <v>-3.8122261078444714E-2</v>
      </c>
      <c r="I15470" s="4">
        <v>7.9229253582119123E-6</v>
      </c>
      <c r="J15470" s="13">
        <v>-11.745750056925216</v>
      </c>
      <c r="K15470" s="4">
        <v>-2.708939981171999E-2</v>
      </c>
      <c r="L15470" s="7">
        <v>10524547.329926001</v>
      </c>
      <c r="M15470" s="7">
        <v>1462553988.5893409</v>
      </c>
      <c r="N15470" s="12">
        <v>7.1960060360418644E-3</v>
      </c>
      <c r="O15470" s="4">
        <v>-1.3623079258053246E-7</v>
      </c>
      <c r="P15470" s="7">
        <v>860848.47211207182</v>
      </c>
      <c r="Q15470" s="7">
        <v>119628647.86388899</v>
      </c>
      <c r="R15470" t="s">
        <v>19</v>
      </c>
    </row>
    <row r="15471" spans="1:18" x14ac:dyDescent="0.25">
      <c r="A15471" s="1">
        <v>44088</v>
      </c>
      <c r="B15471" s="7">
        <v>44088</v>
      </c>
      <c r="C15471" s="4">
        <v>8.1775323299999994E-2</v>
      </c>
      <c r="D15471" s="4">
        <v>8.3925267200000001E-2</v>
      </c>
      <c r="E15471" s="4">
        <v>7.9662001400000002E-2</v>
      </c>
      <c r="F15471" s="4">
        <v>8.2323677600000006E-2</v>
      </c>
      <c r="G15471" s="4">
        <v>-2.4970965140130108</v>
      </c>
      <c r="H15471" s="4">
        <v>6.4714863802091656E-3</v>
      </c>
      <c r="I15471" s="4">
        <v>7.7076051496852256E-6</v>
      </c>
      <c r="J15471" s="13">
        <v>-11.773303034764051</v>
      </c>
      <c r="K15471" s="4">
        <v>-2.7176856879449547E-2</v>
      </c>
      <c r="L15471" s="7">
        <v>9416929.5164544899</v>
      </c>
      <c r="M15471" s="7">
        <v>1462553787.3745086</v>
      </c>
      <c r="N15471" s="12">
        <v>6.438689364962921E-3</v>
      </c>
      <c r="O15471" s="4">
        <v>-1.3757771260121716E-7</v>
      </c>
      <c r="P15471" s="7">
        <v>775236.26949452341</v>
      </c>
      <c r="Q15471" s="7">
        <v>120402806.464478</v>
      </c>
      <c r="R15471" t="s">
        <v>19</v>
      </c>
    </row>
    <row r="15472" spans="1:18" x14ac:dyDescent="0.25">
      <c r="A15472" s="1">
        <v>44089</v>
      </c>
      <c r="B15472" s="7">
        <v>44089</v>
      </c>
      <c r="C15472" s="4">
        <v>8.2243102799999995E-2</v>
      </c>
      <c r="D15472" s="4">
        <v>8.3791625499999994E-2</v>
      </c>
      <c r="E15472" s="4">
        <v>7.9452560300000002E-2</v>
      </c>
      <c r="F15472" s="4">
        <v>7.9560867499999993E-2</v>
      </c>
      <c r="G15472" s="4">
        <v>-2.5312329213353482</v>
      </c>
      <c r="H15472" s="4">
        <v>-3.3560333801219935E-2</v>
      </c>
      <c r="I15472" s="4">
        <v>7.3688273293475808E-6</v>
      </c>
      <c r="J15472" s="13">
        <v>-11.818251978487115</v>
      </c>
      <c r="K15472" s="4">
        <v>-4.3953707248675061E-2</v>
      </c>
      <c r="L15472" s="7">
        <v>6400294.4240690097</v>
      </c>
      <c r="M15472" s="7">
        <v>1462553187.6712885</v>
      </c>
      <c r="N15472" s="12">
        <v>4.3761105428649118E-3</v>
      </c>
      <c r="O15472" s="4">
        <v>-4.1003840358279426E-7</v>
      </c>
      <c r="P15472" s="7">
        <v>509212.97663434327</v>
      </c>
      <c r="Q15472" s="7">
        <v>116362000.376018</v>
      </c>
      <c r="R15472" t="s">
        <v>19</v>
      </c>
    </row>
    <row r="15473" spans="1:18" x14ac:dyDescent="0.25">
      <c r="A15473" s="1">
        <v>44090</v>
      </c>
      <c r="B15473" s="7">
        <v>44090</v>
      </c>
      <c r="C15473" s="4">
        <v>7.9413031499999995E-2</v>
      </c>
      <c r="D15473" s="4">
        <v>8.0335125800000004E-2</v>
      </c>
      <c r="E15473" s="4">
        <v>7.6838495399999998E-2</v>
      </c>
      <c r="F15473" s="4">
        <v>7.8805970899999994E-2</v>
      </c>
      <c r="G15473" s="4">
        <v>-2.540766512146281</v>
      </c>
      <c r="H15473" s="4">
        <v>-9.4882902074942699E-3</v>
      </c>
      <c r="I15473" s="4">
        <v>7.1805607136545443E-6</v>
      </c>
      <c r="J15473" s="13">
        <v>-11.844133084129552</v>
      </c>
      <c r="K15473" s="4">
        <v>-2.5549060559912077E-2</v>
      </c>
      <c r="L15473" s="7">
        <v>5423965.5445400802</v>
      </c>
      <c r="M15473" s="7">
        <v>1462552288.6731417</v>
      </c>
      <c r="N15473" s="12">
        <v>3.7085617974457626E-3</v>
      </c>
      <c r="O15473" s="4">
        <v>-6.1467723317727035E-7</v>
      </c>
      <c r="P15473" s="7">
        <v>427440.87086562818</v>
      </c>
      <c r="Q15473" s="7">
        <v>115257853.100904</v>
      </c>
      <c r="R15473" t="s">
        <v>19</v>
      </c>
    </row>
    <row r="15474" spans="1:18" x14ac:dyDescent="0.25">
      <c r="A15474" s="1">
        <v>44091</v>
      </c>
      <c r="B15474" s="7">
        <v>44091</v>
      </c>
      <c r="C15474" s="4">
        <v>7.8798047999999996E-2</v>
      </c>
      <c r="D15474" s="4">
        <v>8.1348447599999998E-2</v>
      </c>
      <c r="E15474" s="4">
        <v>7.6875922799999996E-2</v>
      </c>
      <c r="F15474" s="4">
        <v>8.0249119199999996E-2</v>
      </c>
      <c r="G15474" s="4">
        <v>-2.5226194927331798</v>
      </c>
      <c r="H15474" s="4">
        <v>1.8312677117210702E-2</v>
      </c>
      <c r="I15474" s="4">
        <v>7.3293627833736227E-6</v>
      </c>
      <c r="J15474" s="13">
        <v>-11.823621978535764</v>
      </c>
      <c r="K15474" s="4">
        <v>2.0722903914191074E-2</v>
      </c>
      <c r="L15474" s="7">
        <v>6369325.5558775002</v>
      </c>
      <c r="M15474" s="7">
        <v>1462552187.4397845</v>
      </c>
      <c r="N15474" s="12">
        <v>4.3549389967595499E-3</v>
      </c>
      <c r="O15474" s="4">
        <v>-6.921691482423979E-8</v>
      </c>
      <c r="P15474" s="7">
        <v>511132.76575721975</v>
      </c>
      <c r="Q15474" s="7">
        <v>117368524.826076</v>
      </c>
      <c r="R15474" t="s">
        <v>19</v>
      </c>
    </row>
    <row r="15475" spans="1:18" x14ac:dyDescent="0.25">
      <c r="A15475" s="1">
        <v>44092</v>
      </c>
      <c r="B15475" s="7">
        <v>44092</v>
      </c>
      <c r="C15475" s="4">
        <v>8.0249119199999996E-2</v>
      </c>
      <c r="D15475" s="4">
        <v>8.3109682200000007E-2</v>
      </c>
      <c r="E15475" s="4">
        <v>7.8754473199999994E-2</v>
      </c>
      <c r="F15475" s="4">
        <v>7.9079001300000007E-2</v>
      </c>
      <c r="G15475" s="4">
        <v>-2.5373079097427751</v>
      </c>
      <c r="H15475" s="4">
        <v>-1.4581068448661421E-2</v>
      </c>
      <c r="I15475" s="4">
        <v>7.2253991802490788E-6</v>
      </c>
      <c r="J15475" s="13">
        <v>-11.837908075630532</v>
      </c>
      <c r="K15475" s="4">
        <v>-1.418453502675312E-2</v>
      </c>
      <c r="L15475" s="7">
        <v>6227087.3686490199</v>
      </c>
      <c r="M15475" s="7">
        <v>1462552088.0478671</v>
      </c>
      <c r="N15475" s="12">
        <v>4.2576858763099428E-3</v>
      </c>
      <c r="O15475" s="4">
        <v>-6.7957860458370424E-8</v>
      </c>
      <c r="P15475" s="7">
        <v>492431.85012060945</v>
      </c>
      <c r="Q15475" s="7">
        <v>115657158.472055</v>
      </c>
      <c r="R15475" t="s">
        <v>19</v>
      </c>
    </row>
    <row r="15476" spans="1:18" x14ac:dyDescent="0.25">
      <c r="A15476" s="1">
        <v>44093</v>
      </c>
      <c r="B15476" s="7">
        <v>44093</v>
      </c>
      <c r="C15476" s="4">
        <v>7.8993588000000003E-2</v>
      </c>
      <c r="D15476" s="4">
        <v>8.1196614700000003E-2</v>
      </c>
      <c r="E15476" s="4">
        <v>7.8862078200000005E-2</v>
      </c>
      <c r="F15476" s="4">
        <v>8.08603237E-2</v>
      </c>
      <c r="G15476" s="4">
        <v>-2.515032011562091</v>
      </c>
      <c r="H15476" s="4">
        <v>2.2525858580866944E-2</v>
      </c>
      <c r="I15476" s="4">
        <v>7.2884261665956283E-6</v>
      </c>
      <c r="J15476" s="13">
        <v>-11.82922292460705</v>
      </c>
      <c r="K15476" s="4">
        <v>8.7229763746252652E-3</v>
      </c>
      <c r="L15476" s="7">
        <v>5119692.9089659601</v>
      </c>
      <c r="M15476" s="7">
        <v>1462551688.3038771</v>
      </c>
      <c r="N15476" s="12">
        <v>3.5005210071606249E-3</v>
      </c>
      <c r="O15476" s="4">
        <v>-2.7331948941251999E-7</v>
      </c>
      <c r="P15476" s="7">
        <v>413980.02586358215</v>
      </c>
      <c r="Q15476" s="7">
        <v>118262402.944233</v>
      </c>
      <c r="R15476" t="s">
        <v>19</v>
      </c>
    </row>
    <row r="15477" spans="1:18" x14ac:dyDescent="0.25">
      <c r="A15477" s="1">
        <v>44094</v>
      </c>
      <c r="B15477" s="7">
        <v>44094</v>
      </c>
      <c r="C15477" s="4">
        <v>8.0838342100000002E-2</v>
      </c>
      <c r="D15477" s="4">
        <v>8.0925047299999997E-2</v>
      </c>
      <c r="E15477" s="4">
        <v>7.7719204299999997E-2</v>
      </c>
      <c r="F15477" s="4">
        <v>7.9166139600000004E-2</v>
      </c>
      <c r="G15477" s="4">
        <v>-2.5362066018819238</v>
      </c>
      <c r="H15477" s="4">
        <v>-2.0951982659451012E-2</v>
      </c>
      <c r="I15477" s="4">
        <v>7.237536673342331E-6</v>
      </c>
      <c r="J15477" s="13">
        <v>-11.836229647949525</v>
      </c>
      <c r="K15477" s="4">
        <v>-6.9822334877362689E-3</v>
      </c>
      <c r="L15477" s="7">
        <v>5242310.3730949098</v>
      </c>
      <c r="M15477" s="7">
        <v>1462550988.6243083</v>
      </c>
      <c r="N15477" s="12">
        <v>3.5843607599799886E-3</v>
      </c>
      <c r="O15477" s="4">
        <v>-4.7839647266003079E-7</v>
      </c>
      <c r="P15477" s="7">
        <v>415013.47482295975</v>
      </c>
      <c r="Q15477" s="7">
        <v>115784515.73755001</v>
      </c>
      <c r="R15477" t="s">
        <v>19</v>
      </c>
    </row>
    <row r="15478" spans="1:18" x14ac:dyDescent="0.25">
      <c r="A15478" s="1">
        <v>44095</v>
      </c>
      <c r="B15478" s="7">
        <v>44095</v>
      </c>
      <c r="C15478" s="4">
        <v>7.9149545599999996E-2</v>
      </c>
      <c r="D15478" s="4">
        <v>7.9192895200000002E-2</v>
      </c>
      <c r="E15478" s="4">
        <v>6.8560839400000004E-2</v>
      </c>
      <c r="F15478" s="4">
        <v>7.0436102E-2</v>
      </c>
      <c r="G15478" s="4">
        <v>-2.6530493347615351</v>
      </c>
      <c r="H15478" s="4">
        <v>-0.11027489333331095</v>
      </c>
      <c r="I15478" s="4">
        <v>6.7323985991946353E-6</v>
      </c>
      <c r="J15478" s="13">
        <v>-11.908579073763663</v>
      </c>
      <c r="K15478" s="4">
        <v>-6.9794198903094531E-2</v>
      </c>
      <c r="L15478" s="7">
        <v>8497723.7141580991</v>
      </c>
      <c r="M15478" s="7">
        <v>1462550488.8335388</v>
      </c>
      <c r="N15478" s="12">
        <v>5.810208795551039E-3</v>
      </c>
      <c r="O15478" s="4">
        <v>-3.4172536442448076E-7</v>
      </c>
      <c r="P15478" s="7">
        <v>598546.53429825872</v>
      </c>
      <c r="Q15478" s="7">
        <v>103016355.41162901</v>
      </c>
      <c r="R15478" t="s">
        <v>19</v>
      </c>
    </row>
    <row r="15479" spans="1:18" x14ac:dyDescent="0.25">
      <c r="A15479" s="1">
        <v>44096</v>
      </c>
      <c r="B15479" s="7">
        <v>44096</v>
      </c>
      <c r="C15479" s="4">
        <v>7.0360555300000002E-2</v>
      </c>
      <c r="D15479" s="4">
        <v>7.2636538400000006E-2</v>
      </c>
      <c r="E15479" s="4">
        <v>6.72989373E-2</v>
      </c>
      <c r="F15479" s="4">
        <v>7.2583386499999999E-2</v>
      </c>
      <c r="G15479" s="4">
        <v>-2.6230192194265136</v>
      </c>
      <c r="H15479" s="4">
        <v>3.0485566904312776E-2</v>
      </c>
      <c r="I15479" s="4">
        <v>6.8874754268701639E-6</v>
      </c>
      <c r="J15479" s="13">
        <v>-11.885805951278153</v>
      </c>
      <c r="K15479" s="4">
        <v>2.3034409711581796E-2</v>
      </c>
      <c r="L15479" s="7">
        <v>7619119.7788326005</v>
      </c>
      <c r="M15479" s="7">
        <v>1462549388.2252381</v>
      </c>
      <c r="N15479" s="12">
        <v>5.2094786269598625E-3</v>
      </c>
      <c r="O15479" s="4">
        <v>-7.5252670529253033E-7</v>
      </c>
      <c r="P15479" s="7">
        <v>553021.51569680113</v>
      </c>
      <c r="Q15479" s="7">
        <v>106156787.520891</v>
      </c>
      <c r="R15479" t="s">
        <v>19</v>
      </c>
    </row>
    <row r="15480" spans="1:18" x14ac:dyDescent="0.25">
      <c r="A15480" s="1">
        <v>44097</v>
      </c>
      <c r="B15480" s="7">
        <v>44097</v>
      </c>
      <c r="C15480" s="4">
        <v>7.2991589999999995E-2</v>
      </c>
      <c r="D15480" s="4">
        <v>7.9991090000000001E-2</v>
      </c>
      <c r="E15480" s="4">
        <v>6.8615910000000002E-2</v>
      </c>
      <c r="F15480" s="4">
        <v>6.8615910000000002E-2</v>
      </c>
      <c r="G15480" s="4">
        <v>-2.6792308469423061</v>
      </c>
      <c r="H15480" s="4">
        <v>-5.4660945035955262E-2</v>
      </c>
      <c r="I15480" s="4">
        <v>6.696726635626773E-6</v>
      </c>
      <c r="J15480" s="13">
        <v>-11.91389171279933</v>
      </c>
      <c r="K15480" s="4">
        <v>-2.7695023128390568E-2</v>
      </c>
      <c r="L15480" s="7">
        <v>71798226.8804757</v>
      </c>
      <c r="M15480" s="7">
        <v>1462549218.7909334</v>
      </c>
      <c r="N15480" s="12">
        <v>4.9091152597127756E-2</v>
      </c>
      <c r="O15480" s="4">
        <v>-1.15848603868213E-7</v>
      </c>
      <c r="P15480" s="7">
        <v>4926500.6737903012</v>
      </c>
      <c r="Q15480" s="7">
        <v>100354145.567129</v>
      </c>
      <c r="R15480" t="s">
        <v>19</v>
      </c>
    </row>
    <row r="15481" spans="1:18" x14ac:dyDescent="0.25">
      <c r="A15481" s="1">
        <v>44098</v>
      </c>
      <c r="B15481" s="7">
        <v>44098</v>
      </c>
      <c r="C15481" s="4">
        <v>6.8537769999999998E-2</v>
      </c>
      <c r="D15481" s="4">
        <v>7.5937169999999998E-2</v>
      </c>
      <c r="E15481" s="4">
        <v>6.7725450000000006E-2</v>
      </c>
      <c r="F15481" s="4">
        <v>7.5551289999999993E-2</v>
      </c>
      <c r="G15481" s="4">
        <v>-2.5829435156242502</v>
      </c>
      <c r="H15481" s="4">
        <v>0.10107539198999169</v>
      </c>
      <c r="I15481" s="4">
        <v>7.0214521172176573E-6</v>
      </c>
      <c r="J15481" s="13">
        <v>-11.866540507013447</v>
      </c>
      <c r="K15481" s="4">
        <v>4.8490180241692361E-2</v>
      </c>
      <c r="L15481" s="7">
        <v>59489160.303802103</v>
      </c>
      <c r="M15481" s="7">
        <v>1462548510.6142993</v>
      </c>
      <c r="N15481" s="12">
        <v>4.0674999750138531E-2</v>
      </c>
      <c r="O15481" s="4">
        <v>-4.8420704409434919E-7</v>
      </c>
      <c r="P15481" s="7">
        <v>4494482.8019690402</v>
      </c>
      <c r="Q15481" s="7">
        <v>110497426.664489</v>
      </c>
      <c r="R15481" t="s">
        <v>19</v>
      </c>
    </row>
    <row r="15482" spans="1:18" x14ac:dyDescent="0.25">
      <c r="A15482" s="1">
        <v>44099</v>
      </c>
      <c r="B15482" s="7">
        <v>44099</v>
      </c>
      <c r="C15482" s="4">
        <v>7.5419630000000001E-2</v>
      </c>
      <c r="D15482" s="4">
        <v>7.7708979999999997E-2</v>
      </c>
      <c r="E15482" s="4">
        <v>7.1516899999999994E-2</v>
      </c>
      <c r="F15482" s="4">
        <v>7.7114619999999995E-2</v>
      </c>
      <c r="G15482" s="4">
        <v>-2.5624623925240759</v>
      </c>
      <c r="H15482" s="4">
        <v>2.0692300555026948E-2</v>
      </c>
      <c r="I15482" s="4">
        <v>7.2118824868018926E-6</v>
      </c>
      <c r="J15482" s="13">
        <v>-11.8397805468766</v>
      </c>
      <c r="K15482" s="4">
        <v>2.7121223132359103E-2</v>
      </c>
      <c r="L15482" s="7">
        <v>55292175.6304285</v>
      </c>
      <c r="M15482" s="7">
        <v>1462546916.4524057</v>
      </c>
      <c r="N15482" s="12">
        <v>3.7805403032503557E-2</v>
      </c>
      <c r="O15482" s="4">
        <v>-1.0899890718405002E-6</v>
      </c>
      <c r="P15482" s="7">
        <v>4263835.1127137542</v>
      </c>
      <c r="Q15482" s="7">
        <v>112783749.694399</v>
      </c>
      <c r="R15482" t="s">
        <v>19</v>
      </c>
    </row>
    <row r="15483" spans="1:18" x14ac:dyDescent="0.25">
      <c r="A15483" s="1">
        <v>44100</v>
      </c>
      <c r="B15483" s="7">
        <v>44100</v>
      </c>
      <c r="C15483" s="4">
        <v>7.7105350000000003E-2</v>
      </c>
      <c r="D15483" s="4">
        <v>8.2855020000000001E-2</v>
      </c>
      <c r="E15483" s="4">
        <v>7.6608720000000005E-2</v>
      </c>
      <c r="F15483" s="4">
        <v>7.957902E-2</v>
      </c>
      <c r="G15483" s="4">
        <v>-2.5310047887111029</v>
      </c>
      <c r="H15483" s="4">
        <v>3.195762359977921E-2</v>
      </c>
      <c r="I15483" s="4">
        <v>7.4022012951039091E-6</v>
      </c>
      <c r="J15483" s="13">
        <v>-11.813733129678926</v>
      </c>
      <c r="K15483" s="4">
        <v>2.6389615838903296E-2</v>
      </c>
      <c r="L15483" s="7">
        <v>55852539.755426504</v>
      </c>
      <c r="M15483" s="7">
        <v>1462543883.239213</v>
      </c>
      <c r="N15483" s="12">
        <v>3.8188624899052885E-2</v>
      </c>
      <c r="O15483" s="4">
        <v>-2.0739253958832212E-6</v>
      </c>
      <c r="P15483" s="7">
        <v>4444690.3782478813</v>
      </c>
      <c r="Q15483" s="7">
        <v>116387808.93517099</v>
      </c>
      <c r="R15483" t="s">
        <v>19</v>
      </c>
    </row>
    <row r="15484" spans="1:18" x14ac:dyDescent="0.25">
      <c r="A15484" s="1">
        <v>44101</v>
      </c>
      <c r="B15484" s="7">
        <v>44101</v>
      </c>
      <c r="C15484" s="4">
        <v>7.9751279999999994E-2</v>
      </c>
      <c r="D15484" s="4">
        <v>8.2317500000000002E-2</v>
      </c>
      <c r="E15484" s="4">
        <v>7.5909489999999996E-2</v>
      </c>
      <c r="F15484" s="4">
        <v>7.8834039999999994E-2</v>
      </c>
      <c r="G15484" s="4">
        <v>-2.5404103956992397</v>
      </c>
      <c r="H15484" s="4">
        <v>-9.3615126197835324E-3</v>
      </c>
      <c r="I15484" s="4">
        <v>7.3162013168629399E-6</v>
      </c>
      <c r="J15484" s="13">
        <v>-11.825419310473771</v>
      </c>
      <c r="K15484" s="4">
        <v>-1.1618162599530066E-2</v>
      </c>
      <c r="L15484" s="7">
        <v>47785158.1916003</v>
      </c>
      <c r="M15484" s="7">
        <v>1462542057.1114204</v>
      </c>
      <c r="N15484" s="12">
        <v>3.2672672870671438E-2</v>
      </c>
      <c r="O15484" s="4">
        <v>-1.2485969231585351E-6</v>
      </c>
      <c r="P15484" s="7">
        <v>3767097.0722829453</v>
      </c>
      <c r="Q15484" s="7">
        <v>115298099.032004</v>
      </c>
      <c r="R15484" t="s">
        <v>19</v>
      </c>
    </row>
    <row r="15485" spans="1:18" x14ac:dyDescent="0.25">
      <c r="A15485" s="1">
        <v>44102</v>
      </c>
      <c r="B15485" s="7">
        <v>44102</v>
      </c>
      <c r="C15485" s="4">
        <v>7.912653E-2</v>
      </c>
      <c r="D15485" s="4">
        <v>8.2322699999999999E-2</v>
      </c>
      <c r="E15485" s="4">
        <v>7.8875520000000005E-2</v>
      </c>
      <c r="F15485" s="4">
        <v>8.0293500000000004E-2</v>
      </c>
      <c r="G15485" s="4">
        <v>-2.5220666077565714</v>
      </c>
      <c r="H15485" s="4">
        <v>1.8513068720060647E-2</v>
      </c>
      <c r="I15485" s="4">
        <v>7.4973023061221141E-6</v>
      </c>
      <c r="J15485" s="13">
        <v>-11.800967294643931</v>
      </c>
      <c r="K15485" s="4">
        <v>2.4753417985062663E-2</v>
      </c>
      <c r="L15485" s="7">
        <v>43267821.333048798</v>
      </c>
      <c r="M15485" s="7">
        <v>1462540952.1292133</v>
      </c>
      <c r="N15485" s="12">
        <v>2.9584006704262287E-2</v>
      </c>
      <c r="O15485" s="4">
        <v>-7.5552166290673694E-7</v>
      </c>
      <c r="P15485" s="7">
        <v>3474124.812205154</v>
      </c>
      <c r="Q15485" s="7">
        <v>117432531.939787</v>
      </c>
      <c r="R15485" t="s">
        <v>19</v>
      </c>
    </row>
    <row r="15486" spans="1:18" x14ac:dyDescent="0.25">
      <c r="A15486" s="1">
        <v>44103</v>
      </c>
      <c r="B15486" s="7">
        <v>44103</v>
      </c>
      <c r="C15486" s="4">
        <v>7.9691170000000006E-2</v>
      </c>
      <c r="D15486" s="4">
        <v>9.1043849999999996E-2</v>
      </c>
      <c r="E15486" s="4">
        <v>7.9376180000000005E-2</v>
      </c>
      <c r="F15486" s="4">
        <v>8.8248460000000001E-2</v>
      </c>
      <c r="G15486" s="4">
        <v>-2.4275990337459206</v>
      </c>
      <c r="H15486" s="4">
        <v>9.9073524008792699E-2</v>
      </c>
      <c r="I15486" s="4">
        <v>8.1375178904629568E-6</v>
      </c>
      <c r="J15486" s="13">
        <v>-11.71902535191121</v>
      </c>
      <c r="K15486" s="4">
        <v>8.5392793060786454E-2</v>
      </c>
      <c r="L15486" s="7">
        <v>72267962.999970004</v>
      </c>
      <c r="M15486" s="7">
        <v>1462538914.5809796</v>
      </c>
      <c r="N15486" s="12">
        <v>4.9412677009469469E-2</v>
      </c>
      <c r="O15486" s="4">
        <v>-1.3931563630961275E-6</v>
      </c>
      <c r="P15486" s="7">
        <v>6377536.4420843329</v>
      </c>
      <c r="Q15486" s="7">
        <v>129066806.901843</v>
      </c>
      <c r="R15486" t="s">
        <v>19</v>
      </c>
    </row>
    <row r="15487" spans="1:18" x14ac:dyDescent="0.25">
      <c r="A15487" s="1">
        <v>44104</v>
      </c>
      <c r="B15487" s="7">
        <v>44104</v>
      </c>
      <c r="C15487" s="4">
        <v>8.881675E-2</v>
      </c>
      <c r="D15487" s="4">
        <v>8.881675E-2</v>
      </c>
      <c r="E15487" s="4">
        <v>8.1394939999999999E-2</v>
      </c>
      <c r="F15487" s="4">
        <v>8.3840730000000002E-2</v>
      </c>
      <c r="G15487" s="4">
        <v>-2.4788363513862426</v>
      </c>
      <c r="H15487" s="4">
        <v>-4.994682060174193E-2</v>
      </c>
      <c r="I15487" s="4">
        <v>7.7741940261162597E-6</v>
      </c>
      <c r="J15487" s="13">
        <v>-11.764700767508128</v>
      </c>
      <c r="K15487" s="4">
        <v>-4.4647995769386502E-2</v>
      </c>
      <c r="L15487" s="7">
        <v>59779959.861693896</v>
      </c>
      <c r="M15487" s="7">
        <v>1462537313.1803598</v>
      </c>
      <c r="N15487" s="12">
        <v>4.0874143396519173E-2</v>
      </c>
      <c r="O15487" s="4">
        <v>-1.0949456481327604E-6</v>
      </c>
      <c r="P15487" s="7">
        <v>5011995.4741751151</v>
      </c>
      <c r="Q15487" s="7">
        <v>122620195.98928</v>
      </c>
      <c r="R15487" t="s">
        <v>19</v>
      </c>
    </row>
    <row r="15488" spans="1:18" x14ac:dyDescent="0.25">
      <c r="A15488" s="1">
        <v>44105</v>
      </c>
      <c r="B15488" s="7">
        <v>44105</v>
      </c>
      <c r="C15488" s="4">
        <v>8.3929699999999996E-2</v>
      </c>
      <c r="D15488" s="4">
        <v>8.6812669999999995E-2</v>
      </c>
      <c r="E15488" s="4">
        <v>7.2889019999999999E-2</v>
      </c>
      <c r="F15488" s="4">
        <v>7.7145089999999999E-2</v>
      </c>
      <c r="G15488" s="4">
        <v>-2.5620673444535682</v>
      </c>
      <c r="H15488" s="4">
        <v>-7.9861422962323944E-2</v>
      </c>
      <c r="I15488" s="4">
        <v>7.2645076855947589E-6</v>
      </c>
      <c r="J15488" s="13">
        <v>-11.832510028469473</v>
      </c>
      <c r="K15488" s="4">
        <v>-6.5561309482280047E-2</v>
      </c>
      <c r="L15488" s="7">
        <v>69552212.582384005</v>
      </c>
      <c r="M15488" s="7">
        <v>1462536273.423908</v>
      </c>
      <c r="N15488" s="12">
        <v>4.7555888935019039E-2</v>
      </c>
      <c r="O15488" s="4">
        <v>-7.1092644438873639E-7</v>
      </c>
      <c r="P15488" s="7">
        <v>5365611.699367146</v>
      </c>
      <c r="Q15488" s="7">
        <v>112827492.441552</v>
      </c>
      <c r="R15488" t="s">
        <v>19</v>
      </c>
    </row>
    <row r="15489" spans="1:18" x14ac:dyDescent="0.25">
      <c r="A15489" s="1">
        <v>44106</v>
      </c>
      <c r="B15489" s="7">
        <v>44106</v>
      </c>
      <c r="C15489" s="4">
        <v>7.7195910000000006E-2</v>
      </c>
      <c r="D15489" s="4">
        <v>7.7900869999999997E-2</v>
      </c>
      <c r="E15489" s="4">
        <v>7.1171449999999997E-2</v>
      </c>
      <c r="F15489" s="4">
        <v>7.44258E-2</v>
      </c>
      <c r="G15489" s="4">
        <v>-2.5979526230618166</v>
      </c>
      <c r="H15489" s="4">
        <v>-3.5249035291811823E-2</v>
      </c>
      <c r="I15489" s="4">
        <v>7.0372518566911113E-6</v>
      </c>
      <c r="J15489" s="13">
        <v>-11.864292825270583</v>
      </c>
      <c r="K15489" s="4">
        <v>-3.1283032345645001E-2</v>
      </c>
      <c r="L15489" s="7">
        <v>66870079.221585304</v>
      </c>
      <c r="M15489" s="7">
        <v>1462535449.2604849</v>
      </c>
      <c r="N15489" s="12">
        <v>4.5722022844230839E-2</v>
      </c>
      <c r="O15489" s="4">
        <v>-5.6351656915280596E-7</v>
      </c>
      <c r="P15489" s="7">
        <v>4976859.1421298636</v>
      </c>
      <c r="Q15489" s="7">
        <v>108850370.839571</v>
      </c>
      <c r="R15489" t="s">
        <v>19</v>
      </c>
    </row>
    <row r="15490" spans="1:18" x14ac:dyDescent="0.25">
      <c r="A15490" s="1">
        <v>44107</v>
      </c>
      <c r="B15490" s="7">
        <v>44107</v>
      </c>
      <c r="C15490" s="4">
        <v>7.4421870000000001E-2</v>
      </c>
      <c r="D15490" s="4">
        <v>7.6155550000000002E-2</v>
      </c>
      <c r="E15490" s="4">
        <v>7.3832190000000006E-2</v>
      </c>
      <c r="F15490" s="4">
        <v>7.4815400000000004E-2</v>
      </c>
      <c r="G15490" s="4">
        <v>-2.5927315328396272</v>
      </c>
      <c r="H15490" s="4">
        <v>5.2347438657025366E-3</v>
      </c>
      <c r="I15490" s="4">
        <v>7.0919582384709744E-6</v>
      </c>
      <c r="J15490" s="13">
        <v>-11.856549058310122</v>
      </c>
      <c r="K15490" s="4">
        <v>7.7738274675855923E-3</v>
      </c>
      <c r="L15490" s="7">
        <v>41696723.567450598</v>
      </c>
      <c r="M15490" s="7">
        <v>1462533984.4276845</v>
      </c>
      <c r="N15490" s="12">
        <v>2.8509917725957845E-2</v>
      </c>
      <c r="O15490" s="4">
        <v>-1.001570800303687E-6</v>
      </c>
      <c r="P15490" s="7">
        <v>3119557.0523882438</v>
      </c>
      <c r="Q15490" s="7">
        <v>109420065.058551</v>
      </c>
      <c r="R15490" t="s">
        <v>19</v>
      </c>
    </row>
    <row r="15491" spans="1:18" x14ac:dyDescent="0.25">
      <c r="A15491" s="1">
        <v>44108</v>
      </c>
      <c r="B15491" s="7">
        <v>44108</v>
      </c>
      <c r="C15491" s="4">
        <v>7.4871309999999996E-2</v>
      </c>
      <c r="D15491" s="4">
        <v>7.5944639999999994E-2</v>
      </c>
      <c r="E15491" s="4">
        <v>7.4025140000000003E-2</v>
      </c>
      <c r="F15491" s="4">
        <v>7.5041049999999998E-2</v>
      </c>
      <c r="G15491" s="4">
        <v>-2.5897199818447492</v>
      </c>
      <c r="H15491" s="4">
        <v>3.0160902701849338E-3</v>
      </c>
      <c r="I15491" s="4">
        <v>7.0331758244218531E-6</v>
      </c>
      <c r="J15491" s="13">
        <v>-11.864872201033091</v>
      </c>
      <c r="K15491" s="4">
        <v>-8.2886012681590102E-3</v>
      </c>
      <c r="L15491" s="7">
        <v>35072468.572959803</v>
      </c>
      <c r="M15491" s="7">
        <v>1462532730.104403</v>
      </c>
      <c r="N15491" s="12">
        <v>2.3980638416520192E-2</v>
      </c>
      <c r="O15491" s="4">
        <v>-8.5763701553738901E-7</v>
      </c>
      <c r="P15491" s="7">
        <v>2631874.8678069049</v>
      </c>
      <c r="Q15491" s="7">
        <v>109749991.726401</v>
      </c>
      <c r="R15491" t="s">
        <v>19</v>
      </c>
    </row>
    <row r="15492" spans="1:18" x14ac:dyDescent="0.25">
      <c r="A15492" s="1">
        <v>44109</v>
      </c>
      <c r="B15492" s="7">
        <v>44109</v>
      </c>
      <c r="C15492" s="4">
        <v>7.5087829999999994E-2</v>
      </c>
      <c r="D15492" s="4">
        <v>7.7582479999999995E-2</v>
      </c>
      <c r="E15492" s="4">
        <v>7.4464279999999994E-2</v>
      </c>
      <c r="F15492" s="4">
        <v>7.5941350000000005E-2</v>
      </c>
      <c r="G15492" s="4">
        <v>-2.5777939471439728</v>
      </c>
      <c r="H15492" s="4">
        <v>1.1997433404783204E-2</v>
      </c>
      <c r="I15492" s="4">
        <v>7.0359456876192684E-6</v>
      </c>
      <c r="J15492" s="13">
        <v>-11.864478450331481</v>
      </c>
      <c r="K15492" s="4">
        <v>3.9382823159308074E-4</v>
      </c>
      <c r="L15492" s="7">
        <v>29041876.9398183</v>
      </c>
      <c r="M15492" s="7">
        <v>1462531581.6697621</v>
      </c>
      <c r="N15492" s="12">
        <v>1.9857264830248241E-2</v>
      </c>
      <c r="O15492" s="4">
        <v>-7.8523688205078203E-7</v>
      </c>
      <c r="P15492" s="7">
        <v>2205479.3413436706</v>
      </c>
      <c r="Q15492" s="7">
        <v>111066622.729637</v>
      </c>
      <c r="R15492" t="s">
        <v>19</v>
      </c>
    </row>
    <row r="15493" spans="1:18" x14ac:dyDescent="0.25">
      <c r="A15493" s="1">
        <v>44110</v>
      </c>
      <c r="B15493" s="7">
        <v>44110</v>
      </c>
      <c r="C15493" s="4">
        <v>7.6031940000000006E-2</v>
      </c>
      <c r="D15493" s="4">
        <v>7.6816880000000004E-2</v>
      </c>
      <c r="E15493" s="4">
        <v>6.9802959999999997E-2</v>
      </c>
      <c r="F15493" s="4">
        <v>6.9969020000000007E-2</v>
      </c>
      <c r="G15493" s="4">
        <v>-2.659702706324989</v>
      </c>
      <c r="H15493" s="4">
        <v>-7.8643979860774108E-2</v>
      </c>
      <c r="I15493" s="4">
        <v>6.5981084403574993E-6</v>
      </c>
      <c r="J15493" s="13">
        <v>-11.92872754995534</v>
      </c>
      <c r="K15493" s="4">
        <v>-6.2228628062352027E-2</v>
      </c>
      <c r="L15493" s="7">
        <v>39379561.990968399</v>
      </c>
      <c r="M15493" s="7">
        <v>1462530928.5076165</v>
      </c>
      <c r="N15493" s="12">
        <v>2.6925626818129419E-2</v>
      </c>
      <c r="O15493" s="4">
        <v>-4.4659695134166836E-7</v>
      </c>
      <c r="P15493" s="7">
        <v>2755349.3605373078</v>
      </c>
      <c r="Q15493" s="7">
        <v>102331855.787368</v>
      </c>
      <c r="R15493" t="s">
        <v>19</v>
      </c>
    </row>
    <row r="15494" spans="1:18" x14ac:dyDescent="0.25">
      <c r="A15494" s="1">
        <v>44111</v>
      </c>
      <c r="B15494" s="7">
        <v>44111</v>
      </c>
      <c r="C15494" s="4">
        <v>6.9961129999999996E-2</v>
      </c>
      <c r="D15494" s="4">
        <v>7.1478009999999995E-2</v>
      </c>
      <c r="E15494" s="4">
        <v>6.8778779999999998E-2</v>
      </c>
      <c r="F15494" s="4">
        <v>7.063477E-2</v>
      </c>
      <c r="G15494" s="4">
        <v>-2.6502327627999276</v>
      </c>
      <c r="H15494" s="4">
        <v>9.5149253198057171E-3</v>
      </c>
      <c r="I15494" s="4">
        <v>6.6205807042221328E-6</v>
      </c>
      <c r="J15494" s="13">
        <v>-11.925327472191485</v>
      </c>
      <c r="K15494" s="4">
        <v>3.4058645849439724E-3</v>
      </c>
      <c r="L15494" s="7">
        <v>33255456.270975702</v>
      </c>
      <c r="M15494" s="7">
        <v>1462530192.3149605</v>
      </c>
      <c r="N15494" s="12">
        <v>2.2738304101836984E-2</v>
      </c>
      <c r="O15494" s="4">
        <v>-5.0336894877936776E-7</v>
      </c>
      <c r="P15494" s="7">
        <v>2348991.5049454262</v>
      </c>
      <c r="Q15494" s="7">
        <v>103305483.752223</v>
      </c>
      <c r="R15494" t="s">
        <v>19</v>
      </c>
    </row>
    <row r="15495" spans="1:18" x14ac:dyDescent="0.25">
      <c r="A15495" s="1">
        <v>44112</v>
      </c>
      <c r="B15495" s="7">
        <v>44112</v>
      </c>
      <c r="C15495" s="4">
        <v>7.0640090000000003E-2</v>
      </c>
      <c r="D15495" s="4">
        <v>7.4996950000000007E-2</v>
      </c>
      <c r="E15495" s="4">
        <v>6.9176189999999999E-2</v>
      </c>
      <c r="F15495" s="4">
        <v>7.4018210000000001E-2</v>
      </c>
      <c r="G15495" s="4">
        <v>-2.6034441349698692</v>
      </c>
      <c r="H15495" s="4">
        <v>4.79004886686826E-2</v>
      </c>
      <c r="I15495" s="4">
        <v>6.7809033554280161E-6</v>
      </c>
      <c r="J15495" s="13">
        <v>-11.90140022662368</v>
      </c>
      <c r="K15495" s="4">
        <v>2.4215798940966156E-2</v>
      </c>
      <c r="L15495" s="7">
        <v>32968474.0143172</v>
      </c>
      <c r="M15495" s="7">
        <v>1462529001.338711</v>
      </c>
      <c r="N15495" s="12">
        <v>2.2542099325305577E-2</v>
      </c>
      <c r="O15495" s="4">
        <v>-8.1432592346779067E-7</v>
      </c>
      <c r="P15495" s="7">
        <v>2440267.4329712735</v>
      </c>
      <c r="Q15495" s="7">
        <v>108253778.752179</v>
      </c>
      <c r="R15495" t="s">
        <v>19</v>
      </c>
    </row>
    <row r="15496" spans="1:18" x14ac:dyDescent="0.25">
      <c r="A15496" s="1">
        <v>44113</v>
      </c>
      <c r="B15496" s="7">
        <v>44113</v>
      </c>
      <c r="C15496" s="4">
        <v>7.4028800000000006E-2</v>
      </c>
      <c r="D15496" s="4">
        <v>7.999241E-2</v>
      </c>
      <c r="E15496" s="4">
        <v>7.215154E-2</v>
      </c>
      <c r="F15496" s="4">
        <v>7.9695870000000002E-2</v>
      </c>
      <c r="G15496" s="4">
        <v>-2.5295375138510945</v>
      </c>
      <c r="H15496" s="4">
        <v>7.6706259175951447E-2</v>
      </c>
      <c r="I15496" s="4">
        <v>7.2028718384024201E-6</v>
      </c>
      <c r="J15496" s="13">
        <v>-11.841030745023557</v>
      </c>
      <c r="K15496" s="4">
        <v>6.2228948099757868E-2</v>
      </c>
      <c r="L15496" s="7">
        <v>37922702.582689397</v>
      </c>
      <c r="M15496" s="7">
        <v>1462528124.2963281</v>
      </c>
      <c r="N15496" s="12">
        <v>2.5929554415191364E-2</v>
      </c>
      <c r="O15496" s="4">
        <v>-5.9967520791229388E-7</v>
      </c>
      <c r="P15496" s="7">
        <v>3022282.7750786785</v>
      </c>
      <c r="Q15496" s="7">
        <v>116557451.265264</v>
      </c>
      <c r="R15496" t="s">
        <v>19</v>
      </c>
    </row>
    <row r="15497" spans="1:18" x14ac:dyDescent="0.25">
      <c r="A15497" s="1">
        <v>44114</v>
      </c>
      <c r="B15497" s="7">
        <v>44114</v>
      </c>
      <c r="C15497" s="4">
        <v>8.013721E-2</v>
      </c>
      <c r="D15497" s="4">
        <v>8.3879449999999994E-2</v>
      </c>
      <c r="E15497" s="4">
        <v>7.8661620000000002E-2</v>
      </c>
      <c r="F15497" s="4">
        <v>8.014454E-2</v>
      </c>
      <c r="G15497" s="4">
        <v>-2.5239235245177447</v>
      </c>
      <c r="H15497" s="4">
        <v>5.6297773021362118E-3</v>
      </c>
      <c r="I15497" s="4">
        <v>7.0947216508077412E-6</v>
      </c>
      <c r="J15497" s="13">
        <v>-11.856159479861425</v>
      </c>
      <c r="K15497" s="4">
        <v>-1.5014870460150563E-2</v>
      </c>
      <c r="L15497" s="7">
        <v>61492277.217861198</v>
      </c>
      <c r="M15497" s="7">
        <v>1483589854.3804481</v>
      </c>
      <c r="N15497" s="12">
        <v>4.1448299903304862E-2</v>
      </c>
      <c r="O15497" s="4">
        <v>1.4400906029929201E-2</v>
      </c>
      <c r="P15497" s="7">
        <v>4928270.2711779652</v>
      </c>
      <c r="Q15497" s="7">
        <v>118901626.42798799</v>
      </c>
      <c r="R15497" t="s">
        <v>19</v>
      </c>
    </row>
    <row r="15498" spans="1:18" x14ac:dyDescent="0.25">
      <c r="A15498" s="1">
        <v>44115</v>
      </c>
      <c r="B15498" s="7">
        <v>44115</v>
      </c>
      <c r="C15498" s="4">
        <v>8.0214469999999996E-2</v>
      </c>
      <c r="D15498" s="4">
        <v>8.049924E-2</v>
      </c>
      <c r="E15498" s="4">
        <v>7.7179819999999996E-2</v>
      </c>
      <c r="F15498" s="4">
        <v>7.8339039999999999E-2</v>
      </c>
      <c r="G15498" s="4">
        <v>-2.5467092050957678</v>
      </c>
      <c r="H15498" s="4">
        <v>-2.2528047450269244E-2</v>
      </c>
      <c r="I15498" s="4">
        <v>6.8813938779250731E-6</v>
      </c>
      <c r="J15498" s="13">
        <v>-11.886689328003712</v>
      </c>
      <c r="K15498" s="4">
        <v>-3.0068519017709534E-2</v>
      </c>
      <c r="L15498" s="7">
        <v>26490357.3432502</v>
      </c>
      <c r="M15498" s="7">
        <v>1483587907.7915301</v>
      </c>
      <c r="N15498" s="12">
        <v>1.785560343551449E-2</v>
      </c>
      <c r="O15498" s="4">
        <v>-1.3120802304108228E-6</v>
      </c>
      <c r="P15498" s="7">
        <v>2075229.1635271711</v>
      </c>
      <c r="Q15498" s="7">
        <v>116222852.451997</v>
      </c>
      <c r="R15498" t="s">
        <v>19</v>
      </c>
    </row>
    <row r="15499" spans="1:18" x14ac:dyDescent="0.25">
      <c r="A15499" s="1">
        <v>44116</v>
      </c>
      <c r="B15499" s="7">
        <v>44116</v>
      </c>
      <c r="C15499" s="4">
        <v>7.8376589999999996E-2</v>
      </c>
      <c r="D15499" s="4">
        <v>8.1314700000000004E-2</v>
      </c>
      <c r="E15499" s="4">
        <v>7.6300989999999999E-2</v>
      </c>
      <c r="F15499" s="4">
        <v>7.9097050000000002E-2</v>
      </c>
      <c r="G15499" s="4">
        <v>-2.5370796994678315</v>
      </c>
      <c r="H15499" s="4">
        <v>9.6760184960142919E-3</v>
      </c>
      <c r="I15499" s="4">
        <v>6.8450511479401158E-6</v>
      </c>
      <c r="J15499" s="13">
        <v>-11.89198462694497</v>
      </c>
      <c r="K15499" s="4">
        <v>-5.2813035599577713E-3</v>
      </c>
      <c r="L15499" s="7">
        <v>25581951.574693002</v>
      </c>
      <c r="M15499" s="7">
        <v>1483585375.7046945</v>
      </c>
      <c r="N15499" s="12">
        <v>1.7243329567428314E-2</v>
      </c>
      <c r="O15499" s="4">
        <v>-1.7067319181591696E-6</v>
      </c>
      <c r="P15499" s="7">
        <v>2023456.9028010711</v>
      </c>
      <c r="Q15499" s="7">
        <v>117347226.64138301</v>
      </c>
      <c r="R15499" t="s">
        <v>19</v>
      </c>
    </row>
    <row r="15500" spans="1:18" x14ac:dyDescent="0.25">
      <c r="A15500" s="1">
        <v>44117</v>
      </c>
      <c r="B15500" s="7">
        <v>44117</v>
      </c>
      <c r="C15500" s="4">
        <v>7.9103969999999996E-2</v>
      </c>
      <c r="D15500" s="4">
        <v>7.9605949999999995E-2</v>
      </c>
      <c r="E15500" s="4">
        <v>7.6278079999999998E-2</v>
      </c>
      <c r="F15500" s="4">
        <v>7.7298069999999997E-2</v>
      </c>
      <c r="G15500" s="4">
        <v>-2.5600862913589313</v>
      </c>
      <c r="H15500" s="4">
        <v>-2.2743958213359481E-2</v>
      </c>
      <c r="I15500" s="4">
        <v>6.7651628365697308E-6</v>
      </c>
      <c r="J15500" s="13">
        <v>-11.903724226184835</v>
      </c>
      <c r="K15500" s="4">
        <v>-1.1670959010207807E-2</v>
      </c>
      <c r="L15500" s="7">
        <v>22344782.6367548</v>
      </c>
      <c r="M15500" s="7">
        <v>1483580606.9368615</v>
      </c>
      <c r="N15500" s="12">
        <v>1.5061387653812701E-2</v>
      </c>
      <c r="O15500" s="4">
        <v>-3.2143534919446908E-6</v>
      </c>
      <c r="P15500" s="7">
        <v>1727208.5723906569</v>
      </c>
      <c r="Q15500" s="7">
        <v>114677917.605648</v>
      </c>
      <c r="R15500" t="s">
        <v>19</v>
      </c>
    </row>
    <row r="15501" spans="1:18" x14ac:dyDescent="0.25">
      <c r="A15501" s="1">
        <v>44118</v>
      </c>
      <c r="B15501" s="7">
        <v>44118</v>
      </c>
      <c r="C15501" s="4">
        <v>7.7510839999999998E-2</v>
      </c>
      <c r="D15501" s="4">
        <v>7.7926880000000004E-2</v>
      </c>
      <c r="E15501" s="4">
        <v>7.5115249999999995E-2</v>
      </c>
      <c r="F15501" s="4">
        <v>7.5673420000000005E-2</v>
      </c>
      <c r="G15501" s="4">
        <v>-2.581328303050165</v>
      </c>
      <c r="H15501" s="4">
        <v>-2.1017989194296718E-2</v>
      </c>
      <c r="I15501" s="4">
        <v>6.6208823136304069E-6</v>
      </c>
      <c r="J15501" s="13">
        <v>-11.925281916891755</v>
      </c>
      <c r="K15501" s="4">
        <v>-2.13269844976091E-2</v>
      </c>
      <c r="L15501" s="7">
        <v>9133778.1248137001</v>
      </c>
      <c r="M15501" s="7">
        <v>1483575547.29107</v>
      </c>
      <c r="N15501" s="12">
        <v>6.156597917437702E-3</v>
      </c>
      <c r="O15501" s="4">
        <v>-3.4104286399221841E-6</v>
      </c>
      <c r="P15501" s="7">
        <v>691184.22822583956</v>
      </c>
      <c r="Q15501" s="7">
        <v>112267235.491887</v>
      </c>
      <c r="R15501" t="s">
        <v>19</v>
      </c>
    </row>
    <row r="15502" spans="1:18" x14ac:dyDescent="0.25">
      <c r="A15502" s="1">
        <v>44119</v>
      </c>
      <c r="B15502" s="7">
        <v>44119</v>
      </c>
      <c r="C15502" s="4">
        <v>7.5742900000000002E-2</v>
      </c>
      <c r="D15502" s="4">
        <v>7.7804659999999998E-2</v>
      </c>
      <c r="E15502" s="4">
        <v>7.3458659999999995E-2</v>
      </c>
      <c r="F15502" s="4">
        <v>7.4615390000000004E-2</v>
      </c>
      <c r="G15502" s="4">
        <v>-2.5954084927812993</v>
      </c>
      <c r="H15502" s="4">
        <v>-1.3981527463672204E-2</v>
      </c>
      <c r="I15502" s="4">
        <v>6.490919569166681E-6</v>
      </c>
      <c r="J15502" s="13">
        <v>-11.945106347121021</v>
      </c>
      <c r="K15502" s="4">
        <v>-1.9629218328827823E-2</v>
      </c>
      <c r="L15502" s="7">
        <v>7979945.3064769302</v>
      </c>
      <c r="M15502" s="7">
        <v>1483567398.7856526</v>
      </c>
      <c r="N15502" s="12">
        <v>5.3788896365670816E-3</v>
      </c>
      <c r="O15502" s="4">
        <v>-5.4924775703035089E-6</v>
      </c>
      <c r="P15502" s="7">
        <v>595426.73122144572</v>
      </c>
      <c r="Q15502" s="7">
        <v>110696960.051677</v>
      </c>
      <c r="R15502" t="s">
        <v>19</v>
      </c>
    </row>
    <row r="15503" spans="1:18" x14ac:dyDescent="0.25">
      <c r="A15503" s="1">
        <v>44120</v>
      </c>
      <c r="B15503" s="7">
        <v>44120</v>
      </c>
      <c r="C15503" s="4">
        <v>7.4730050000000006E-2</v>
      </c>
      <c r="D15503" s="4">
        <v>7.5153429999999993E-2</v>
      </c>
      <c r="E15503" s="4">
        <v>7.1085809999999999E-2</v>
      </c>
      <c r="F15503" s="4">
        <v>7.157637E-2</v>
      </c>
      <c r="G15503" s="4">
        <v>-2.6369902874197013</v>
      </c>
      <c r="H15503" s="4">
        <v>-4.0729131081402956E-2</v>
      </c>
      <c r="I15503" s="4">
        <v>6.3218154390225327E-6</v>
      </c>
      <c r="J15503" s="13">
        <v>-11.97150413804486</v>
      </c>
      <c r="K15503" s="4">
        <v>-2.6052414968663399E-2</v>
      </c>
      <c r="L15503" s="7">
        <v>9676653.2946688198</v>
      </c>
      <c r="M15503" s="7">
        <v>1483564622.0723403</v>
      </c>
      <c r="N15503" s="12">
        <v>6.5225694591933827E-3</v>
      </c>
      <c r="O15503" s="4">
        <v>-1.8716462188777503E-6</v>
      </c>
      <c r="P15503" s="7">
        <v>692619.71658093447</v>
      </c>
      <c r="Q15503" s="7">
        <v>106188170.30836</v>
      </c>
      <c r="R15503" t="s">
        <v>19</v>
      </c>
    </row>
    <row r="15504" spans="1:18" x14ac:dyDescent="0.25">
      <c r="A15504" s="1">
        <v>44121</v>
      </c>
      <c r="B15504" s="7">
        <v>44121</v>
      </c>
      <c r="C15504" s="4">
        <v>7.1502430000000006E-2</v>
      </c>
      <c r="D15504" s="4">
        <v>7.6300049999999994E-2</v>
      </c>
      <c r="E15504" s="4">
        <v>7.1365219999999993E-2</v>
      </c>
      <c r="F15504" s="4">
        <v>7.3952900000000002E-2</v>
      </c>
      <c r="G15504" s="4">
        <v>-2.6043268749079687</v>
      </c>
      <c r="H15504" s="4">
        <v>3.3202717600794809E-2</v>
      </c>
      <c r="I15504" s="4">
        <v>6.5110264740645771E-6</v>
      </c>
      <c r="J15504" s="13">
        <v>-11.942013437665814</v>
      </c>
      <c r="K15504" s="4">
        <v>2.9929857470071885E-2</v>
      </c>
      <c r="L15504" s="7">
        <v>9451565.6022025291</v>
      </c>
      <c r="M15504" s="7">
        <v>1483561707.6048405</v>
      </c>
      <c r="N15504" s="12">
        <v>6.3708611200687824E-3</v>
      </c>
      <c r="O15504" s="4">
        <v>-1.9645032352293841E-6</v>
      </c>
      <c r="P15504" s="7">
        <v>698970.68582312344</v>
      </c>
      <c r="Q15504" s="7">
        <v>109713690.60633001</v>
      </c>
      <c r="R15504" t="s">
        <v>19</v>
      </c>
    </row>
    <row r="15505" spans="1:18" x14ac:dyDescent="0.25">
      <c r="A15505" s="1">
        <v>44122</v>
      </c>
      <c r="B15505" s="7">
        <v>44122</v>
      </c>
      <c r="C15505" s="4">
        <v>7.3994920000000006E-2</v>
      </c>
      <c r="D15505" s="4">
        <v>7.8656630000000005E-2</v>
      </c>
      <c r="E15505" s="4">
        <v>7.3745409999999997E-2</v>
      </c>
      <c r="F15505" s="4">
        <v>7.6417349999999995E-2</v>
      </c>
      <c r="G15505" s="4">
        <v>-2.5715455143508184</v>
      </c>
      <c r="H15505" s="4">
        <v>3.3324589028962931E-2</v>
      </c>
      <c r="I15505" s="4">
        <v>6.6546160633816376E-6</v>
      </c>
      <c r="J15505" s="13">
        <v>-11.920199799234211</v>
      </c>
      <c r="K15505" s="4">
        <v>2.205329526596491E-2</v>
      </c>
      <c r="L15505" s="7">
        <v>10901466.682886301</v>
      </c>
      <c r="M15505" s="7">
        <v>1483556342.6340616</v>
      </c>
      <c r="N15505" s="12">
        <v>7.3481986289315399E-3</v>
      </c>
      <c r="O15505" s="4">
        <v>-3.6162774702534414E-6</v>
      </c>
      <c r="P15505" s="7">
        <v>833061.19501946145</v>
      </c>
      <c r="Q15505" s="7">
        <v>113369444.279787</v>
      </c>
      <c r="R15505" t="s">
        <v>19</v>
      </c>
    </row>
    <row r="15506" spans="1:18" x14ac:dyDescent="0.25">
      <c r="A15506" s="1">
        <v>44123</v>
      </c>
      <c r="B15506" s="7">
        <v>44123</v>
      </c>
      <c r="C15506" s="4">
        <v>7.6361899999999996E-2</v>
      </c>
      <c r="D15506" s="4">
        <v>7.6378799999999997E-2</v>
      </c>
      <c r="E15506" s="4">
        <v>7.4036500000000005E-2</v>
      </c>
      <c r="F15506" s="4">
        <v>7.4268470000000003E-2</v>
      </c>
      <c r="G15506" s="4">
        <v>-2.600068778024772</v>
      </c>
      <c r="H15506" s="4">
        <v>-2.8120315608955192E-2</v>
      </c>
      <c r="I15506" s="4">
        <v>6.3250072410061104E-6</v>
      </c>
      <c r="J15506" s="13">
        <v>-11.970999378528244</v>
      </c>
      <c r="K15506" s="4">
        <v>-4.9530854858669607E-2</v>
      </c>
      <c r="L15506" s="7">
        <v>11107812.6717663</v>
      </c>
      <c r="M15506" s="7">
        <v>1483552713.8195927</v>
      </c>
      <c r="N15506" s="12">
        <v>7.4873056874183068E-3</v>
      </c>
      <c r="O15506" s="4">
        <v>-2.4460240333155454E-6</v>
      </c>
      <c r="P15506" s="7">
        <v>824960.25217869529</v>
      </c>
      <c r="Q15506" s="7">
        <v>110181190.21972901</v>
      </c>
      <c r="R15506" t="s">
        <v>19</v>
      </c>
    </row>
    <row r="15507" spans="1:18" x14ac:dyDescent="0.25">
      <c r="A15507" s="1">
        <v>44124</v>
      </c>
      <c r="B15507" s="7">
        <v>44124</v>
      </c>
      <c r="C15507" s="4">
        <v>7.4301350000000002E-2</v>
      </c>
      <c r="D15507" s="4">
        <v>7.4378540000000007E-2</v>
      </c>
      <c r="E15507" s="4">
        <v>6.6906629999999995E-2</v>
      </c>
      <c r="F15507" s="4">
        <v>7.1653289999999994E-2</v>
      </c>
      <c r="G15507" s="4">
        <v>-2.6359162081068708</v>
      </c>
      <c r="H15507" s="4">
        <v>-3.5212520198679313E-2</v>
      </c>
      <c r="I15507" s="4">
        <v>6.0130307812501183E-6</v>
      </c>
      <c r="J15507" s="13">
        <v>-12.021581646803012</v>
      </c>
      <c r="K15507" s="4">
        <v>-4.9324284995817091E-2</v>
      </c>
      <c r="L15507" s="7">
        <v>20017081.1502233</v>
      </c>
      <c r="M15507" s="7">
        <v>1484101322.1668398</v>
      </c>
      <c r="N15507" s="12">
        <v>1.3487678267813724E-2</v>
      </c>
      <c r="O15507" s="4">
        <v>3.697936326338298E-4</v>
      </c>
      <c r="P15507" s="7">
        <v>1434289.7206104835</v>
      </c>
      <c r="Q15507" s="7">
        <v>106340742.426604</v>
      </c>
      <c r="R15507" t="s">
        <v>19</v>
      </c>
    </row>
    <row r="15508" spans="1:18" x14ac:dyDescent="0.25">
      <c r="A15508" s="1">
        <v>44125</v>
      </c>
      <c r="B15508" s="7">
        <v>44125</v>
      </c>
      <c r="C15508" s="4">
        <v>7.1668209999999996E-2</v>
      </c>
      <c r="D15508" s="4">
        <v>7.4605699999999997E-2</v>
      </c>
      <c r="E15508" s="4">
        <v>7.1229580000000001E-2</v>
      </c>
      <c r="F15508" s="4">
        <v>7.4239979999999997E-2</v>
      </c>
      <c r="G15508" s="4">
        <v>-2.6004524599007799</v>
      </c>
      <c r="H15508" s="4">
        <v>3.6100086960417346E-2</v>
      </c>
      <c r="I15508" s="4">
        <v>5.7892841056598743E-6</v>
      </c>
      <c r="J15508" s="13">
        <v>-12.059501917260462</v>
      </c>
      <c r="K15508" s="4">
        <v>-3.7210299386447959E-2</v>
      </c>
      <c r="L15508" s="7">
        <v>12649991.2830508</v>
      </c>
      <c r="M15508" s="7">
        <v>1484099668.8792212</v>
      </c>
      <c r="N15508" s="12">
        <v>8.5236804160221669E-3</v>
      </c>
      <c r="O15508" s="4">
        <v>-1.1139991548711966E-6</v>
      </c>
      <c r="P15508" s="7">
        <v>939135.09985386569</v>
      </c>
      <c r="Q15508" s="7">
        <v>110179529.73559999</v>
      </c>
      <c r="R15508" t="s">
        <v>19</v>
      </c>
    </row>
    <row r="15509" spans="1:18" x14ac:dyDescent="0.25">
      <c r="A15509" s="1">
        <v>44126</v>
      </c>
      <c r="B15509" s="7">
        <v>44126</v>
      </c>
      <c r="C15509" s="4">
        <v>7.4033109999999999E-2</v>
      </c>
      <c r="D15509" s="4">
        <v>7.6449230000000007E-2</v>
      </c>
      <c r="E15509" s="4">
        <v>7.366897E-2</v>
      </c>
      <c r="F15509" s="4">
        <v>7.5329809999999997E-2</v>
      </c>
      <c r="G15509" s="4">
        <v>-2.5858793393832116</v>
      </c>
      <c r="H15509" s="4">
        <v>1.4679826152970407E-2</v>
      </c>
      <c r="I15509" s="4">
        <v>5.8098443302235772E-6</v>
      </c>
      <c r="J15509" s="13">
        <v>-12.055956780880475</v>
      </c>
      <c r="K15509" s="4">
        <v>3.5514278084232071E-3</v>
      </c>
      <c r="L15509" s="7">
        <v>10423150.138447801</v>
      </c>
      <c r="M15509" s="7">
        <v>1484099615.4126236</v>
      </c>
      <c r="N15509" s="12">
        <v>7.02321463478707E-3</v>
      </c>
      <c r="O15509" s="4">
        <v>-3.6026284944491207E-8</v>
      </c>
      <c r="P15509" s="7">
        <v>785173.91953074653</v>
      </c>
      <c r="Q15509" s="7">
        <v>111796942.050106</v>
      </c>
      <c r="R15509" t="s">
        <v>19</v>
      </c>
    </row>
    <row r="15510" spans="1:18" x14ac:dyDescent="0.25">
      <c r="A15510" s="1">
        <v>44127</v>
      </c>
      <c r="B15510" s="7">
        <v>44127</v>
      </c>
      <c r="C15510" s="4">
        <v>7.5070310000000001E-2</v>
      </c>
      <c r="D15510" s="4">
        <v>7.5145740000000003E-2</v>
      </c>
      <c r="E15510" s="4">
        <v>7.2759770000000001E-2</v>
      </c>
      <c r="F15510" s="4">
        <v>7.3448949999999999E-2</v>
      </c>
      <c r="G15510" s="4">
        <v>-2.6111646719035058</v>
      </c>
      <c r="H15510" s="4">
        <v>-2.4968335908453747E-2</v>
      </c>
      <c r="I15510" s="4">
        <v>5.6798305191565381E-6</v>
      </c>
      <c r="J15510" s="13">
        <v>-12.078589163853048</v>
      </c>
      <c r="K15510" s="4">
        <v>-2.2378191854588957E-2</v>
      </c>
      <c r="L15510" s="7">
        <v>13004328.6328442</v>
      </c>
      <c r="M15510" s="7">
        <v>1484094316.4332778</v>
      </c>
      <c r="N15510" s="12">
        <v>8.7624677817630132E-3</v>
      </c>
      <c r="O15510" s="4">
        <v>-3.5705011245658326E-6</v>
      </c>
      <c r="P15510" s="7">
        <v>955154.28353734198</v>
      </c>
      <c r="Q15510" s="7">
        <v>109005169.242992</v>
      </c>
      <c r="R15510" t="s">
        <v>19</v>
      </c>
    </row>
    <row r="15511" spans="1:18" x14ac:dyDescent="0.25">
      <c r="A15511" s="1">
        <v>44128</v>
      </c>
      <c r="B15511" s="7">
        <v>44128</v>
      </c>
      <c r="C15511" s="4">
        <v>7.3448949999999999E-2</v>
      </c>
      <c r="D15511" s="4">
        <v>7.7139269999999996E-2</v>
      </c>
      <c r="E15511" s="4">
        <v>7.3360869999999995E-2</v>
      </c>
      <c r="F15511" s="4">
        <v>7.4843889999999996E-2</v>
      </c>
      <c r="G15511" s="4">
        <v>-2.592350801374923</v>
      </c>
      <c r="H15511" s="4">
        <v>1.8991966529133465E-2</v>
      </c>
      <c r="I15511" s="4">
        <v>5.7097598796720493E-6</v>
      </c>
      <c r="J15511" s="13">
        <v>-12.07333358777743</v>
      </c>
      <c r="K15511" s="4">
        <v>5.2694108414973783E-3</v>
      </c>
      <c r="L15511" s="7">
        <v>13370176.7618064</v>
      </c>
      <c r="M15511" s="7">
        <v>1484092706.5700755</v>
      </c>
      <c r="N15511" s="12">
        <v>9.0089902757534319E-3</v>
      </c>
      <c r="O15511" s="4">
        <v>-1.0847445371278239E-6</v>
      </c>
      <c r="P15511" s="7">
        <v>1000676.0388411944</v>
      </c>
      <c r="Q15511" s="7">
        <v>111075271.280333</v>
      </c>
      <c r="R15511" t="s">
        <v>19</v>
      </c>
    </row>
    <row r="15512" spans="1:18" x14ac:dyDescent="0.25">
      <c r="A15512" s="1">
        <v>44129</v>
      </c>
      <c r="B15512" s="7">
        <v>44129</v>
      </c>
      <c r="C15512" s="4">
        <v>7.4843889999999996E-2</v>
      </c>
      <c r="D15512" s="4">
        <v>7.5728160000000003E-2</v>
      </c>
      <c r="E15512" s="4">
        <v>7.2751629999999998E-2</v>
      </c>
      <c r="F15512" s="4">
        <v>7.3171020000000003E-2</v>
      </c>
      <c r="G15512" s="4">
        <v>-2.6149558380439597</v>
      </c>
      <c r="H15512" s="4">
        <v>-2.2351457146334765E-2</v>
      </c>
      <c r="I15512" s="4">
        <v>5.6150749162111059E-6</v>
      </c>
      <c r="J15512" s="13">
        <v>-12.090055627705953</v>
      </c>
      <c r="K15512" s="4">
        <v>-1.6583002692992718E-2</v>
      </c>
      <c r="L15512" s="7">
        <v>11584081.5213896</v>
      </c>
      <c r="M15512" s="7">
        <v>1484091089.5999537</v>
      </c>
      <c r="N15512" s="12">
        <v>7.8055057419097931E-3</v>
      </c>
      <c r="O15512" s="4">
        <v>-1.0895344439752185E-6</v>
      </c>
      <c r="P15512" s="7">
        <v>847619.06068322889</v>
      </c>
      <c r="Q15512" s="7">
        <v>108592458.79894</v>
      </c>
      <c r="R15512" t="s">
        <v>19</v>
      </c>
    </row>
    <row r="15513" spans="1:18" x14ac:dyDescent="0.25">
      <c r="A15513" s="1">
        <v>44130</v>
      </c>
      <c r="B15513" s="7">
        <v>44130</v>
      </c>
      <c r="C15513" s="4">
        <v>7.3171E-2</v>
      </c>
      <c r="D15513" s="4">
        <v>7.4617379999999997E-2</v>
      </c>
      <c r="E15513" s="4">
        <v>7.1205290000000004E-2</v>
      </c>
      <c r="F15513" s="4">
        <v>7.3404200000000003E-2</v>
      </c>
      <c r="G15513" s="4">
        <v>-2.6117741242902626</v>
      </c>
      <c r="H15513" s="4">
        <v>3.1867807774170632E-3</v>
      </c>
      <c r="I15513" s="4">
        <v>5.6139816012290229E-6</v>
      </c>
      <c r="J15513" s="13">
        <v>-12.090250357331517</v>
      </c>
      <c r="K15513" s="4">
        <v>-1.9471066698086747E-4</v>
      </c>
      <c r="L15513" s="7">
        <v>22408200.3308038</v>
      </c>
      <c r="M15513" s="7">
        <v>1484089603.95946</v>
      </c>
      <c r="N15513" s="12">
        <v>1.5098953776793595E-2</v>
      </c>
      <c r="O15513" s="4">
        <v>-1.0010440087150089E-6</v>
      </c>
      <c r="P15513" s="7">
        <v>1644856.0187223884</v>
      </c>
      <c r="Q15513" s="7">
        <v>108938410.106961</v>
      </c>
      <c r="R15513" t="s">
        <v>19</v>
      </c>
    </row>
    <row r="15514" spans="1:18" x14ac:dyDescent="0.25">
      <c r="A15514" s="1">
        <v>44131</v>
      </c>
      <c r="B15514" s="7">
        <v>44131</v>
      </c>
      <c r="C15514" s="4">
        <v>7.3404170000000005E-2</v>
      </c>
      <c r="D15514" s="4">
        <v>7.353287E-2</v>
      </c>
      <c r="E15514" s="4">
        <v>7.096102E-2</v>
      </c>
      <c r="F15514" s="4">
        <v>7.2429590000000002E-2</v>
      </c>
      <c r="G15514" s="4">
        <v>-2.6251403614287812</v>
      </c>
      <c r="H15514" s="4">
        <v>-1.3277305658259346E-2</v>
      </c>
      <c r="I15514" s="4">
        <v>5.3045577319300202E-6</v>
      </c>
      <c r="J15514" s="13">
        <v>-12.146944157530099</v>
      </c>
      <c r="K15514" s="4">
        <v>-5.5116651830719045E-2</v>
      </c>
      <c r="L15514" s="7">
        <v>42206885.6273214</v>
      </c>
      <c r="M15514" s="7">
        <v>1484086535.0499706</v>
      </c>
      <c r="N15514" s="12">
        <v>2.8439639219488135E-2</v>
      </c>
      <c r="O15514" s="4">
        <v>-2.0678734499625711E-6</v>
      </c>
      <c r="P15514" s="7">
        <v>3057027.421163782</v>
      </c>
      <c r="Q15514" s="7">
        <v>107491779.25819001</v>
      </c>
      <c r="R15514" t="s">
        <v>19</v>
      </c>
    </row>
    <row r="15515" spans="1:18" x14ac:dyDescent="0.25">
      <c r="A15515" s="1">
        <v>44132</v>
      </c>
      <c r="B15515" s="7">
        <v>44132</v>
      </c>
      <c r="C15515" s="4">
        <v>7.242962E-2</v>
      </c>
      <c r="D15515" s="4">
        <v>7.29379E-2</v>
      </c>
      <c r="E15515" s="4">
        <v>6.4980079999999996E-2</v>
      </c>
      <c r="F15515" s="4">
        <v>6.6156229999999996E-2</v>
      </c>
      <c r="G15515" s="4">
        <v>-2.7157362129616405</v>
      </c>
      <c r="H15515" s="4">
        <v>-8.6613219818033008E-2</v>
      </c>
      <c r="I15515" s="4">
        <v>4.9849150374293421E-6</v>
      </c>
      <c r="J15515" s="13">
        <v>-12.209094198340784</v>
      </c>
      <c r="K15515" s="4">
        <v>-6.0258123420287246E-2</v>
      </c>
      <c r="L15515" s="7">
        <v>22280239.685876999</v>
      </c>
      <c r="M15515" s="7">
        <v>1484085422.357559</v>
      </c>
      <c r="N15515" s="12">
        <v>1.5012774433484763E-2</v>
      </c>
      <c r="O15515" s="4">
        <v>-7.497490108443593E-7</v>
      </c>
      <c r="P15515" s="7">
        <v>1473976.6611140065</v>
      </c>
      <c r="Q15515" s="7">
        <v>98181496.541133806</v>
      </c>
      <c r="R15515" t="s">
        <v>19</v>
      </c>
    </row>
    <row r="15516" spans="1:18" x14ac:dyDescent="0.25">
      <c r="A15516" s="1">
        <v>44133</v>
      </c>
      <c r="B15516" s="7">
        <v>44133</v>
      </c>
      <c r="C15516" s="4">
        <v>6.6156389999999995E-2</v>
      </c>
      <c r="D15516" s="4">
        <v>6.8095130000000004E-2</v>
      </c>
      <c r="E15516" s="4">
        <v>6.3933390000000007E-2</v>
      </c>
      <c r="F15516" s="4">
        <v>6.4815750000000005E-2</v>
      </c>
      <c r="G15516" s="4">
        <v>-2.7362066496015687</v>
      </c>
      <c r="H15516" s="4">
        <v>-2.0262339616389735E-2</v>
      </c>
      <c r="I15516" s="4">
        <v>4.8233601107883486E-6</v>
      </c>
      <c r="J15516" s="13">
        <v>-12.242039754355124</v>
      </c>
      <c r="K15516" s="4">
        <v>-3.2408762321514982E-2</v>
      </c>
      <c r="L15516" s="7">
        <v>8782924.63375655</v>
      </c>
      <c r="M15516" s="7">
        <v>1484083616.8626897</v>
      </c>
      <c r="N15516" s="12">
        <v>5.9180793682793971E-3</v>
      </c>
      <c r="O15516" s="4">
        <v>-1.2165707189307475E-6</v>
      </c>
      <c r="P15516" s="7">
        <v>569271.84733040619</v>
      </c>
      <c r="Q15516" s="7">
        <v>96191992.689667895</v>
      </c>
      <c r="R15516" t="s">
        <v>19</v>
      </c>
    </row>
    <row r="15517" spans="1:18" x14ac:dyDescent="0.25">
      <c r="A15517" s="1">
        <v>44134</v>
      </c>
      <c r="B15517" s="7">
        <v>44134</v>
      </c>
      <c r="C15517" s="4">
        <v>6.4816260000000001E-2</v>
      </c>
      <c r="D15517" s="4">
        <v>6.5546240000000006E-2</v>
      </c>
      <c r="E15517" s="4">
        <v>6.0950049999999999E-2</v>
      </c>
      <c r="F15517" s="4">
        <v>6.4056199999999994E-2</v>
      </c>
      <c r="G15517" s="4">
        <v>-2.7479944559486631</v>
      </c>
      <c r="H15517" s="4">
        <v>-1.1718602345880616E-2</v>
      </c>
      <c r="I15517" s="4">
        <v>4.7286084742790397E-6</v>
      </c>
      <c r="J15517" s="13">
        <v>-12.261879590227583</v>
      </c>
      <c r="K15517" s="4">
        <v>-1.9644321454949855E-2</v>
      </c>
      <c r="L15517" s="7">
        <v>30106708.665112901</v>
      </c>
      <c r="M15517" s="7">
        <v>1484081199.5250108</v>
      </c>
      <c r="N15517" s="12">
        <v>2.0286429526058775E-2</v>
      </c>
      <c r="O15517" s="4">
        <v>-1.6288419678262364E-6</v>
      </c>
      <c r="P15517" s="7">
        <v>1928521.3515942048</v>
      </c>
      <c r="Q15517" s="7">
        <v>95064602.133013994</v>
      </c>
      <c r="R15517" t="s">
        <v>19</v>
      </c>
    </row>
    <row r="15518" spans="1:18" x14ac:dyDescent="0.25">
      <c r="A15518" s="1">
        <v>44135</v>
      </c>
      <c r="B15518" s="7">
        <v>44135</v>
      </c>
      <c r="C15518" s="4">
        <v>6.4056199999999994E-2</v>
      </c>
      <c r="D15518" s="4">
        <v>6.5722859999999994E-2</v>
      </c>
      <c r="E15518" s="4">
        <v>6.2536110000000006E-2</v>
      </c>
      <c r="F15518" s="4">
        <v>6.5208710000000003E-2</v>
      </c>
      <c r="G15518" s="4">
        <v>-2.7301622300146846</v>
      </c>
      <c r="H15518" s="4">
        <v>1.7992169376266614E-2</v>
      </c>
      <c r="I15518" s="4">
        <v>4.7317854340527291E-6</v>
      </c>
      <c r="J15518" s="13">
        <v>-12.261207956482963</v>
      </c>
      <c r="K15518" s="4">
        <v>6.7185934106625165E-4</v>
      </c>
      <c r="L15518" s="7">
        <v>14491366.573468599</v>
      </c>
      <c r="M15518" s="7">
        <v>1484078323.3206131</v>
      </c>
      <c r="N15518" s="12">
        <v>9.7645564561877601E-3</v>
      </c>
      <c r="O15518" s="4">
        <v>-1.9380370822020533E-6</v>
      </c>
      <c r="P15518" s="7">
        <v>944963.3203930076</v>
      </c>
      <c r="Q15518" s="7">
        <v>96774833.002700105</v>
      </c>
      <c r="R15518" t="s">
        <v>19</v>
      </c>
    </row>
    <row r="15519" spans="1:18" x14ac:dyDescent="0.25">
      <c r="A15519" s="1">
        <v>44136</v>
      </c>
      <c r="B15519" s="7">
        <v>44136</v>
      </c>
      <c r="C15519" s="4">
        <v>6.5208710000000003E-2</v>
      </c>
      <c r="D15519" s="4">
        <v>6.5655720000000001E-2</v>
      </c>
      <c r="E15519" s="4">
        <v>6.3468060000000007E-2</v>
      </c>
      <c r="F15519" s="4">
        <v>6.4419270000000001E-2</v>
      </c>
      <c r="G15519" s="4">
        <v>-2.7423424670277985</v>
      </c>
      <c r="H15519" s="4">
        <v>-1.2106358184359149E-2</v>
      </c>
      <c r="I15519" s="4">
        <v>4.6894340078503717E-6</v>
      </c>
      <c r="J15519" s="13">
        <v>-12.270198663417498</v>
      </c>
      <c r="K15519" s="4">
        <v>-8.9504113812032757E-3</v>
      </c>
      <c r="L15519" s="7">
        <v>11498055.355340499</v>
      </c>
      <c r="M15519" s="7">
        <v>1484076341.8150702</v>
      </c>
      <c r="N15519" s="12">
        <v>7.7476171753253819E-3</v>
      </c>
      <c r="O15519" s="4">
        <v>-1.3351758541691675E-6</v>
      </c>
      <c r="P15519" s="7">
        <v>740696.33241062553</v>
      </c>
      <c r="Q15519" s="7">
        <v>95603114.563997298</v>
      </c>
      <c r="R15519" t="s">
        <v>19</v>
      </c>
    </row>
    <row r="15520" spans="1:18" x14ac:dyDescent="0.25">
      <c r="A15520" s="1">
        <v>44137</v>
      </c>
      <c r="B15520" s="7">
        <v>44137</v>
      </c>
      <c r="C15520" s="4">
        <v>6.4419219999999999E-2</v>
      </c>
      <c r="D15520" s="4">
        <v>6.7680969999999993E-2</v>
      </c>
      <c r="E15520" s="4">
        <v>6.2732609999999994E-2</v>
      </c>
      <c r="F15520" s="4">
        <v>6.2872739999999996E-2</v>
      </c>
      <c r="G15520" s="4">
        <v>-2.7666425955422431</v>
      </c>
      <c r="H15520" s="4">
        <v>-2.400725745572721E-2</v>
      </c>
      <c r="I15520" s="4">
        <v>4.6398870341741462E-6</v>
      </c>
      <c r="J15520" s="13">
        <v>-12.280820538105639</v>
      </c>
      <c r="K15520" s="4">
        <v>-1.0565661782057525E-2</v>
      </c>
      <c r="L15520" s="7">
        <v>10191279.860877801</v>
      </c>
      <c r="M15520" s="7">
        <v>1484074561.6576152</v>
      </c>
      <c r="N15520" s="12">
        <v>6.8670942310976616E-3</v>
      </c>
      <c r="O15520" s="4">
        <v>-1.199505311694621E-6</v>
      </c>
      <c r="P15520" s="7">
        <v>640753.68896020611</v>
      </c>
      <c r="Q15520" s="7">
        <v>93307834.055713207</v>
      </c>
      <c r="R15520" t="s">
        <v>19</v>
      </c>
    </row>
    <row r="15521" spans="1:18" x14ac:dyDescent="0.25">
      <c r="A15521" s="1">
        <v>44138</v>
      </c>
      <c r="B15521" s="7">
        <v>44138</v>
      </c>
      <c r="C15521" s="4">
        <v>6.2872380000000005E-2</v>
      </c>
      <c r="D15521" s="4">
        <v>6.3778989999999994E-2</v>
      </c>
      <c r="E15521" s="4">
        <v>5.9712420000000002E-2</v>
      </c>
      <c r="F15521" s="4">
        <v>6.2719739999999996E-2</v>
      </c>
      <c r="G15521" s="4">
        <v>-2.76907904835674</v>
      </c>
      <c r="H15521" s="4">
        <v>-2.4334870724577991E-3</v>
      </c>
      <c r="I15521" s="4">
        <v>4.4959417496852049E-6</v>
      </c>
      <c r="J15521" s="13">
        <v>-12.312335401487685</v>
      </c>
      <c r="K15521" s="4">
        <v>-3.1023445922010919E-2</v>
      </c>
      <c r="L15521" s="7">
        <v>13616543.586006301</v>
      </c>
      <c r="M15521" s="7">
        <v>1484072503.5103302</v>
      </c>
      <c r="N15521" s="12">
        <v>9.1751201870519123E-3</v>
      </c>
      <c r="O15521" s="4">
        <v>-1.3868220223960792E-6</v>
      </c>
      <c r="P15521" s="7">
        <v>854026.07341298275</v>
      </c>
      <c r="Q15521" s="7">
        <v>93080641.561316997</v>
      </c>
      <c r="R15521" t="s">
        <v>19</v>
      </c>
    </row>
    <row r="15522" spans="1:18" x14ac:dyDescent="0.25">
      <c r="A15522" s="1">
        <v>44140</v>
      </c>
      <c r="B15522" s="7">
        <v>44140</v>
      </c>
      <c r="C15522" s="4">
        <v>6.3494990000000001E-2</v>
      </c>
      <c r="D15522" s="4">
        <v>7.7286160000000007E-2</v>
      </c>
      <c r="E15522" s="4">
        <v>6.3377669999999997E-2</v>
      </c>
      <c r="F15522" s="4">
        <v>7.3761679999999996E-2</v>
      </c>
      <c r="G15522" s="4">
        <v>-2.6069159234205128</v>
      </c>
      <c r="H15522" s="4">
        <v>0.17605206909339868</v>
      </c>
      <c r="I15522" s="4">
        <v>4.7344285913951061E-6</v>
      </c>
      <c r="J15522" s="13">
        <v>-12.260649516244033</v>
      </c>
      <c r="K15522" s="4">
        <v>5.3044913610502072E-2</v>
      </c>
      <c r="L15522" s="7">
        <v>24447698.046683699</v>
      </c>
      <c r="M15522" s="7">
        <v>1484070386.873035</v>
      </c>
      <c r="N15522" s="12">
        <v>1.6473408716277584E-2</v>
      </c>
      <c r="O15522" s="4">
        <v>-1.4262357736832706E-6</v>
      </c>
      <c r="P15522" s="7">
        <v>1803303.280056108</v>
      </c>
      <c r="Q15522" s="7">
        <v>109467524.974005</v>
      </c>
      <c r="R15522" t="s">
        <v>19</v>
      </c>
    </row>
    <row r="15523" spans="1:18" x14ac:dyDescent="0.25">
      <c r="A15523" s="1">
        <v>44141</v>
      </c>
      <c r="B15523" s="7">
        <v>44141</v>
      </c>
      <c r="C15523" s="4">
        <v>7.3762090000000002E-2</v>
      </c>
      <c r="D15523" s="4">
        <v>9.0088779999999993E-2</v>
      </c>
      <c r="E15523" s="4">
        <v>7.3604059999999999E-2</v>
      </c>
      <c r="F15523" s="4">
        <v>8.3121840000000002E-2</v>
      </c>
      <c r="G15523" s="4">
        <v>-2.4874477957663026</v>
      </c>
      <c r="H15523" s="4">
        <v>0.12689732663355832</v>
      </c>
      <c r="I15523" s="4">
        <v>5.3400024218589887E-6</v>
      </c>
      <c r="J15523" s="13">
        <v>-12.140284451460628</v>
      </c>
      <c r="K15523" s="4">
        <v>0.12790853611447894</v>
      </c>
      <c r="L15523" s="7">
        <v>69542617.629558697</v>
      </c>
      <c r="M15523" s="7">
        <v>1484069179.9285121</v>
      </c>
      <c r="N15523" s="12">
        <v>4.6859417721287482E-2</v>
      </c>
      <c r="O15523" s="4">
        <v>-8.1326636090402795E-7</v>
      </c>
      <c r="P15523" s="7">
        <v>5780510.3357853573</v>
      </c>
      <c r="Q15523" s="7">
        <v>123358560.922949</v>
      </c>
      <c r="R15523" t="s">
        <v>19</v>
      </c>
    </row>
    <row r="15524" spans="1:18" x14ac:dyDescent="0.25">
      <c r="A15524" s="1">
        <v>44142</v>
      </c>
      <c r="B15524" s="7">
        <v>44142</v>
      </c>
      <c r="C15524" s="4">
        <v>8.3121840000000002E-2</v>
      </c>
      <c r="D15524" s="4">
        <v>8.7740589999999993E-2</v>
      </c>
      <c r="E15524" s="4">
        <v>7.1257970000000004E-2</v>
      </c>
      <c r="F15524" s="4">
        <v>7.4587340000000002E-2</v>
      </c>
      <c r="G15524" s="4">
        <v>-2.5957844912677945</v>
      </c>
      <c r="H15524" s="4">
        <v>-0.10267457986974302</v>
      </c>
      <c r="I15524" s="4">
        <v>5.0282173655749335E-6</v>
      </c>
      <c r="J15524" s="13">
        <v>-12.200445037149439</v>
      </c>
      <c r="K15524" s="4">
        <v>-5.8386688179724644E-2</v>
      </c>
      <c r="L15524" s="7">
        <v>41829364.557744302</v>
      </c>
      <c r="M15524" s="7">
        <v>1484068525.9294138</v>
      </c>
      <c r="N15524" s="12">
        <v>2.8185601828290385E-2</v>
      </c>
      <c r="O15524" s="4">
        <v>-4.4067965775856695E-7</v>
      </c>
      <c r="P15524" s="7">
        <v>3119941.0362524241</v>
      </c>
      <c r="Q15524" s="7">
        <v>110692723.726796</v>
      </c>
      <c r="R15524" t="s">
        <v>19</v>
      </c>
    </row>
    <row r="15525" spans="1:18" x14ac:dyDescent="0.25">
      <c r="A15525" s="1">
        <v>44143</v>
      </c>
      <c r="B15525" s="7">
        <v>44143</v>
      </c>
      <c r="C15525" s="4">
        <v>7.4587340000000002E-2</v>
      </c>
      <c r="D15525" s="4">
        <v>8.8662009999999999E-2</v>
      </c>
      <c r="E15525" s="4">
        <v>7.4236499999999997E-2</v>
      </c>
      <c r="F15525" s="4">
        <v>8.6678140000000001E-2</v>
      </c>
      <c r="G15525" s="4">
        <v>-2.4455535607814043</v>
      </c>
      <c r="H15525" s="4">
        <v>0.16210257665711095</v>
      </c>
      <c r="I15525" s="4">
        <v>5.5995196625891706E-6</v>
      </c>
      <c r="J15525" s="13">
        <v>-12.092829738439665</v>
      </c>
      <c r="K15525" s="4">
        <v>0.11361925220766854</v>
      </c>
      <c r="L15525" s="7">
        <v>35509313.619940899</v>
      </c>
      <c r="M15525" s="7">
        <v>1483913399.1376026</v>
      </c>
      <c r="N15525" s="12">
        <v>2.3929505347534193E-2</v>
      </c>
      <c r="O15525" s="4">
        <v>-1.0452805183916827E-4</v>
      </c>
      <c r="P15525" s="7">
        <v>3077881.2572531439</v>
      </c>
      <c r="Q15525" s="7">
        <v>128622853.358325</v>
      </c>
      <c r="R15525" t="s">
        <v>19</v>
      </c>
    </row>
    <row r="15526" spans="1:18" x14ac:dyDescent="0.25">
      <c r="A15526" s="1">
        <v>44144</v>
      </c>
      <c r="B15526" s="7">
        <v>44144</v>
      </c>
      <c r="C15526" s="4">
        <v>8.6678389999999994E-2</v>
      </c>
      <c r="D15526" s="4">
        <v>0.10133917000000001</v>
      </c>
      <c r="E15526" s="4">
        <v>8.2411180000000001E-2</v>
      </c>
      <c r="F15526" s="4">
        <v>9.7241369999999994E-2</v>
      </c>
      <c r="G15526" s="4">
        <v>-2.3305590407811372</v>
      </c>
      <c r="H15526" s="4">
        <v>0.1218672897226451</v>
      </c>
      <c r="I15526" s="4">
        <v>6.3422494392366647E-6</v>
      </c>
      <c r="J15526" s="13">
        <v>-11.968277051300751</v>
      </c>
      <c r="K15526" s="4">
        <v>0.132641694538503</v>
      </c>
      <c r="L15526" s="7">
        <v>72140936.820579797</v>
      </c>
      <c r="M15526" s="7">
        <v>1483912685.739835</v>
      </c>
      <c r="N15526" s="12">
        <v>4.8615351505410478E-2</v>
      </c>
      <c r="O15526" s="4">
        <v>-4.8075431353230853E-7</v>
      </c>
      <c r="P15526" s="7">
        <v>7015083.5295166234</v>
      </c>
      <c r="Q15526" s="7">
        <v>144297702.52172101</v>
      </c>
      <c r="R15526" t="s">
        <v>19</v>
      </c>
    </row>
    <row r="15527" spans="1:18" x14ac:dyDescent="0.25">
      <c r="A15527" s="1">
        <v>44145</v>
      </c>
      <c r="B15527" s="7">
        <v>44145</v>
      </c>
      <c r="C15527" s="4">
        <v>9.7241980000000006E-2</v>
      </c>
      <c r="D15527" s="4">
        <v>0.11078924</v>
      </c>
      <c r="E15527" s="4">
        <v>8.7140640000000005E-2</v>
      </c>
      <c r="F15527" s="4">
        <v>8.7473449999999994E-2</v>
      </c>
      <c r="G15527" s="4">
        <v>-2.43641996023376</v>
      </c>
      <c r="H15527" s="4">
        <v>-0.10045025075232897</v>
      </c>
      <c r="I15527" s="4">
        <v>5.720620412158262E-6</v>
      </c>
      <c r="J15527" s="13">
        <v>-12.071433294790294</v>
      </c>
      <c r="K15527" s="4">
        <v>-9.801396697402999E-2</v>
      </c>
      <c r="L15527" s="7">
        <v>78230602.433990702</v>
      </c>
      <c r="M15527" s="7">
        <v>1483911674.5424128</v>
      </c>
      <c r="N15527" s="12">
        <v>5.271917714247671E-2</v>
      </c>
      <c r="O15527" s="4">
        <v>-6.8143997418679205E-7</v>
      </c>
      <c r="P15527" s="7">
        <v>6843100.6904795635</v>
      </c>
      <c r="Q15527" s="7">
        <v>129802873.667502</v>
      </c>
      <c r="R15527" t="s">
        <v>19</v>
      </c>
    </row>
    <row r="15528" spans="1:18" x14ac:dyDescent="0.25">
      <c r="A15528" s="1">
        <v>44146</v>
      </c>
      <c r="B15528" s="7">
        <v>44146</v>
      </c>
      <c r="C15528" s="4">
        <v>8.7473560000000006E-2</v>
      </c>
      <c r="D15528" s="4">
        <v>9.413407E-2</v>
      </c>
      <c r="E15528" s="4">
        <v>8.2333459999999997E-2</v>
      </c>
      <c r="F15528" s="4">
        <v>8.2759059999999995E-2</v>
      </c>
      <c r="G15528" s="4">
        <v>-2.4918217843133301</v>
      </c>
      <c r="H15528" s="4">
        <v>-5.3895096169180465E-2</v>
      </c>
      <c r="I15528" s="4">
        <v>5.2708279300130865E-6</v>
      </c>
      <c r="J15528" s="13">
        <v>-12.153323105281027</v>
      </c>
      <c r="K15528" s="4">
        <v>-7.8626521205499608E-2</v>
      </c>
      <c r="L15528" s="7">
        <v>35386472.097346</v>
      </c>
      <c r="M15528" s="7">
        <v>1483910100.3311903</v>
      </c>
      <c r="N15528" s="12">
        <v>2.3846776222796906E-2</v>
      </c>
      <c r="O15528" s="4">
        <v>-1.0608523737746282E-6</v>
      </c>
      <c r="P15528" s="7">
        <v>2928551.1674925834</v>
      </c>
      <c r="Q15528" s="7">
        <v>122807005.027915</v>
      </c>
      <c r="R15528" t="s">
        <v>19</v>
      </c>
    </row>
    <row r="15529" spans="1:18" x14ac:dyDescent="0.25">
      <c r="A15529" s="1">
        <v>44147</v>
      </c>
      <c r="B15529" s="7">
        <v>44147</v>
      </c>
      <c r="C15529" s="4">
        <v>8.275913E-2</v>
      </c>
      <c r="D15529" s="4">
        <v>8.4389069999999997E-2</v>
      </c>
      <c r="E15529" s="4">
        <v>7.8006249999999999E-2</v>
      </c>
      <c r="F15529" s="4">
        <v>8.3026870000000003E-2</v>
      </c>
      <c r="G15529" s="4">
        <v>-2.4885909886366289</v>
      </c>
      <c r="H15529" s="4">
        <v>3.2360203221255442E-3</v>
      </c>
      <c r="I15529" s="4">
        <v>5.1010761543984128E-6</v>
      </c>
      <c r="J15529" s="13">
        <v>-12.186059029827257</v>
      </c>
      <c r="K15529" s="4">
        <v>-3.220590348777564E-2</v>
      </c>
      <c r="L15529" s="7">
        <v>34733056.443479799</v>
      </c>
      <c r="M15529" s="7">
        <v>1483908595.5553787</v>
      </c>
      <c r="N15529" s="12">
        <v>2.3406466238899536E-2</v>
      </c>
      <c r="O15529" s="4">
        <v>-1.0140613042099809E-6</v>
      </c>
      <c r="P15529" s="7">
        <v>2883776.9620354595</v>
      </c>
      <c r="Q15529" s="7">
        <v>123204286.055059</v>
      </c>
      <c r="R15529" t="s">
        <v>19</v>
      </c>
    </row>
    <row r="15530" spans="1:18" x14ac:dyDescent="0.25">
      <c r="A15530" s="1">
        <v>44148</v>
      </c>
      <c r="B15530" s="7">
        <v>44148</v>
      </c>
      <c r="C15530" s="4">
        <v>8.3027589999999998E-2</v>
      </c>
      <c r="D15530" s="4">
        <v>8.7240289999999998E-2</v>
      </c>
      <c r="E15530" s="4">
        <v>8.0559530000000004E-2</v>
      </c>
      <c r="F15530" s="4">
        <v>8.3133449999999998E-2</v>
      </c>
      <c r="G15530" s="4">
        <v>-2.4873081310372118</v>
      </c>
      <c r="H15530" s="4">
        <v>1.2836808132113738E-3</v>
      </c>
      <c r="I15530" s="4">
        <v>5.0946456185511444E-6</v>
      </c>
      <c r="J15530" s="13">
        <v>-12.187320448458159</v>
      </c>
      <c r="K15530" s="4">
        <v>-1.2606233768385614E-3</v>
      </c>
      <c r="L15530" s="7">
        <v>25134593.0711344</v>
      </c>
      <c r="M15530" s="7">
        <v>1483907712.1727295</v>
      </c>
      <c r="N15530" s="12">
        <v>1.6938110682323003E-2</v>
      </c>
      <c r="O15530" s="4">
        <v>-5.9530799392172265E-7</v>
      </c>
      <c r="P15530" s="7">
        <v>2089525.4363494981</v>
      </c>
      <c r="Q15530" s="7">
        <v>123362367.59452599</v>
      </c>
      <c r="R15530" t="s">
        <v>19</v>
      </c>
    </row>
    <row r="15531" spans="1:18" x14ac:dyDescent="0.25">
      <c r="A15531" s="1">
        <v>44149</v>
      </c>
      <c r="B15531" s="7">
        <v>44149</v>
      </c>
      <c r="C15531" s="4">
        <v>8.3133449999999998E-2</v>
      </c>
      <c r="D15531" s="4">
        <v>8.3227319999999994E-2</v>
      </c>
      <c r="E15531" s="4">
        <v>7.9042630000000003E-2</v>
      </c>
      <c r="F15531" s="4">
        <v>7.9607919999999999E-2</v>
      </c>
      <c r="G15531" s="4">
        <v>-2.5306416935939091</v>
      </c>
      <c r="H15531" s="4">
        <v>-4.2408080020737732E-2</v>
      </c>
      <c r="I15531" s="4">
        <v>4.9543958670248713E-6</v>
      </c>
      <c r="J15531" s="13">
        <v>-12.215235321525865</v>
      </c>
      <c r="K15531" s="4">
        <v>-2.7528853236735717E-2</v>
      </c>
      <c r="L15531" s="7">
        <v>44264392.205942102</v>
      </c>
      <c r="M15531" s="7">
        <v>1483904809.157933</v>
      </c>
      <c r="N15531" s="12">
        <v>2.9829670968625464E-2</v>
      </c>
      <c r="O15531" s="4">
        <v>-1.9563310930198344E-6</v>
      </c>
      <c r="P15531" s="7">
        <v>3523796.1935792621</v>
      </c>
      <c r="Q15531" s="7">
        <v>118130575.33506</v>
      </c>
      <c r="R15531" t="s">
        <v>19</v>
      </c>
    </row>
    <row r="15532" spans="1:18" x14ac:dyDescent="0.25">
      <c r="A15532" s="1">
        <v>44150</v>
      </c>
      <c r="B15532" s="7">
        <v>44150</v>
      </c>
      <c r="C15532" s="4">
        <v>7.9607919999999999E-2</v>
      </c>
      <c r="D15532" s="4">
        <v>8.3361699999999997E-2</v>
      </c>
      <c r="E15532" s="4">
        <v>7.6679520000000001E-2</v>
      </c>
      <c r="F15532" s="4">
        <v>7.8764109999999998E-2</v>
      </c>
      <c r="G15532" s="4">
        <v>-2.5412978427230719</v>
      </c>
      <c r="H15532" s="4">
        <v>-1.0599573509771395E-2</v>
      </c>
      <c r="I15532" s="4">
        <v>4.9364594253747009E-6</v>
      </c>
      <c r="J15532" s="13">
        <v>-12.218862199238986</v>
      </c>
      <c r="K15532" s="4">
        <v>-3.620308536415223E-3</v>
      </c>
      <c r="L15532" s="7">
        <v>31731142.070934601</v>
      </c>
      <c r="M15532" s="7">
        <v>1483903721.7686076</v>
      </c>
      <c r="N15532" s="12">
        <v>2.138355851895531E-2</v>
      </c>
      <c r="O15532" s="4">
        <v>-7.3278913759797221E-7</v>
      </c>
      <c r="P15532" s="7">
        <v>2499275.1645007208</v>
      </c>
      <c r="Q15532" s="7">
        <v>116878355.970792</v>
      </c>
      <c r="R15532" t="s">
        <v>19</v>
      </c>
    </row>
    <row r="15533" spans="1:18" x14ac:dyDescent="0.25">
      <c r="A15533" s="1">
        <v>44151</v>
      </c>
      <c r="B15533" s="7">
        <v>44151</v>
      </c>
      <c r="C15533" s="4">
        <v>7.8764020000000004E-2</v>
      </c>
      <c r="D15533" s="4">
        <v>8.2968920000000002E-2</v>
      </c>
      <c r="E15533" s="4">
        <v>7.7054810000000001E-2</v>
      </c>
      <c r="F15533" s="4">
        <v>7.9423240000000006E-2</v>
      </c>
      <c r="G15533" s="4">
        <v>-2.5329642583418286</v>
      </c>
      <c r="H15533" s="4">
        <v>8.3684053561959605E-3</v>
      </c>
      <c r="I15533" s="4">
        <v>4.7512988195443294E-6</v>
      </c>
      <c r="J15533" s="13">
        <v>-12.257092541600906</v>
      </c>
      <c r="K15533" s="4">
        <v>-3.7508787143797274E-2</v>
      </c>
      <c r="L15533" s="7">
        <v>16030384.263355</v>
      </c>
      <c r="M15533" s="7">
        <v>1483824272.3694222</v>
      </c>
      <c r="N15533" s="12">
        <v>1.0803425015926666E-2</v>
      </c>
      <c r="O15533" s="4">
        <v>-5.3540804581800231E-5</v>
      </c>
      <c r="P15533" s="7">
        <v>1273185.0566406674</v>
      </c>
      <c r="Q15533" s="7">
        <v>117850131.302222</v>
      </c>
      <c r="R15533" t="s">
        <v>19</v>
      </c>
    </row>
    <row r="15534" spans="1:18" x14ac:dyDescent="0.25">
      <c r="A15534" s="1">
        <v>44152</v>
      </c>
      <c r="B15534" s="7">
        <v>44152</v>
      </c>
      <c r="C15534" s="4">
        <v>7.9623029999999997E-2</v>
      </c>
      <c r="D15534" s="4">
        <v>8.2030190000000003E-2</v>
      </c>
      <c r="E15534" s="4">
        <v>7.8620250000000003E-2</v>
      </c>
      <c r="F15534" s="4">
        <v>8.032367E-2</v>
      </c>
      <c r="G15534" s="4">
        <v>-2.5216909318515004</v>
      </c>
      <c r="H15534" s="4">
        <v>1.1337109893779122E-2</v>
      </c>
      <c r="I15534" s="4">
        <v>4.5521010431012794E-6</v>
      </c>
      <c r="J15534" s="13">
        <v>-12.29992166386875</v>
      </c>
      <c r="K15534" s="4">
        <v>-4.1924910221107496E-2</v>
      </c>
      <c r="L15534" s="7">
        <v>19906673.336668301</v>
      </c>
      <c r="M15534" s="7">
        <v>1483823457.9226148</v>
      </c>
      <c r="N15534" s="12">
        <v>1.3415796353926146E-2</v>
      </c>
      <c r="O15534" s="4">
        <v>-5.4888359932537972E-7</v>
      </c>
      <c r="P15534" s="7">
        <v>1598977.0598923436</v>
      </c>
      <c r="Q15534" s="7">
        <v>119186145.77243499</v>
      </c>
      <c r="R15534" t="s">
        <v>19</v>
      </c>
    </row>
    <row r="15535" spans="1:18" x14ac:dyDescent="0.25">
      <c r="A15535" s="1">
        <v>44153</v>
      </c>
      <c r="B15535" s="7">
        <v>44153</v>
      </c>
      <c r="C15535" s="4">
        <v>8.0324129999999994E-2</v>
      </c>
      <c r="D15535" s="4">
        <v>8.0863500000000005E-2</v>
      </c>
      <c r="E15535" s="4">
        <v>7.6134950000000007E-2</v>
      </c>
      <c r="F15535" s="4">
        <v>7.7248929999999993E-2</v>
      </c>
      <c r="G15535" s="4">
        <v>-2.560722214432896</v>
      </c>
      <c r="H15535" s="4">
        <v>-3.8279376427894869E-2</v>
      </c>
      <c r="I15535" s="4">
        <v>4.3388511324900478E-6</v>
      </c>
      <c r="J15535" s="13">
        <v>-12.347900960911547</v>
      </c>
      <c r="K15535" s="4">
        <v>-4.6846480030229641E-2</v>
      </c>
      <c r="L15535" s="7">
        <v>12209952.545026001</v>
      </c>
      <c r="M15535" s="7">
        <v>1483823009.1104951</v>
      </c>
      <c r="N15535" s="12">
        <v>8.2287122318890852E-3</v>
      </c>
      <c r="O15535" s="4">
        <v>-3.0247002588213094E-7</v>
      </c>
      <c r="P15535" s="7">
        <v>943205.76945403533</v>
      </c>
      <c r="Q15535" s="7">
        <v>114623739.763166</v>
      </c>
      <c r="R15535" t="s">
        <v>19</v>
      </c>
    </row>
    <row r="15536" spans="1:18" x14ac:dyDescent="0.25">
      <c r="A15536" s="1">
        <v>44154</v>
      </c>
      <c r="B15536" s="7">
        <v>44154</v>
      </c>
      <c r="C15536" s="4">
        <v>7.7248020000000001E-2</v>
      </c>
      <c r="D15536" s="4">
        <v>7.8752799999999998E-2</v>
      </c>
      <c r="E15536" s="4">
        <v>7.4622149999999998E-2</v>
      </c>
      <c r="F15536" s="4">
        <v>7.7697810000000006E-2</v>
      </c>
      <c r="G15536" s="4">
        <v>-2.5549282073339343</v>
      </c>
      <c r="H15536" s="4">
        <v>5.810824823075383E-3</v>
      </c>
      <c r="I15536" s="4">
        <v>4.3608585307989733E-6</v>
      </c>
      <c r="J15536" s="13">
        <v>-12.342841609253995</v>
      </c>
      <c r="K15536" s="4">
        <v>5.0721717885479911E-3</v>
      </c>
      <c r="L15536" s="7">
        <v>9182000.9719976205</v>
      </c>
      <c r="M15536" s="7">
        <v>1483821769.7573199</v>
      </c>
      <c r="N15536" s="12">
        <v>6.1880753869107494E-3</v>
      </c>
      <c r="O15536" s="4">
        <v>-8.3524326523701908E-7</v>
      </c>
      <c r="P15536" s="7">
        <v>713421.36694208649</v>
      </c>
      <c r="Q15536" s="7">
        <v>115289701.940468</v>
      </c>
      <c r="R15536" t="s">
        <v>19</v>
      </c>
    </row>
    <row r="15537" spans="1:18" x14ac:dyDescent="0.25">
      <c r="A15537" s="1">
        <v>44155</v>
      </c>
      <c r="B15537" s="7">
        <v>44155</v>
      </c>
      <c r="C15537" s="4">
        <v>7.7698260000000005E-2</v>
      </c>
      <c r="D15537" s="4">
        <v>8.2259289999999999E-2</v>
      </c>
      <c r="E15537" s="4">
        <v>7.7698260000000005E-2</v>
      </c>
      <c r="F15537" s="4">
        <v>8.1570589999999998E-2</v>
      </c>
      <c r="G15537" s="4">
        <v>-2.5062864986444393</v>
      </c>
      <c r="H15537" s="4">
        <v>4.9844133315983967E-2</v>
      </c>
      <c r="I15537" s="4">
        <v>4.3804958329972008E-6</v>
      </c>
      <c r="J15537" s="13">
        <v>-12.338348636102356</v>
      </c>
      <c r="K15537" s="4">
        <v>4.5030816889695497E-3</v>
      </c>
      <c r="L15537" s="7">
        <v>14229213.594265301</v>
      </c>
      <c r="M15537" s="7">
        <v>1483820261.5977647</v>
      </c>
      <c r="N15537" s="12">
        <v>9.5895803302641306E-3</v>
      </c>
      <c r="O15537" s="4">
        <v>-1.0164020948711534E-6</v>
      </c>
      <c r="P15537" s="7">
        <v>1160685.3481202412</v>
      </c>
      <c r="Q15537" s="7">
        <v>121036094.19248401</v>
      </c>
      <c r="R15537" t="s">
        <v>19</v>
      </c>
    </row>
    <row r="15538" spans="1:18" x14ac:dyDescent="0.25">
      <c r="A15538" s="1">
        <v>44156</v>
      </c>
      <c r="B15538" s="7">
        <v>44156</v>
      </c>
      <c r="C15538" s="4">
        <v>8.1570539999999997E-2</v>
      </c>
      <c r="D15538" s="4">
        <v>8.8883320000000002E-2</v>
      </c>
      <c r="E15538" s="4">
        <v>8.0300060000000006E-2</v>
      </c>
      <c r="F15538" s="4">
        <v>8.7619509999999998E-2</v>
      </c>
      <c r="G15538" s="4">
        <v>-2.43475158894254</v>
      </c>
      <c r="H15538" s="4">
        <v>7.4155648500274424E-2</v>
      </c>
      <c r="I15538" s="4">
        <v>4.7000544999164942E-6</v>
      </c>
      <c r="J15538" s="13">
        <v>-12.267936453588577</v>
      </c>
      <c r="K15538" s="4">
        <v>7.2950341491512513E-2</v>
      </c>
      <c r="L15538" s="7">
        <v>16092414.011647301</v>
      </c>
      <c r="M15538" s="7">
        <v>1483819634.7951844</v>
      </c>
      <c r="N15538" s="12">
        <v>1.0845262883900697E-2</v>
      </c>
      <c r="O15538" s="4">
        <v>-4.2242486949306267E-7</v>
      </c>
      <c r="P15538" s="7">
        <v>1410009.4304176706</v>
      </c>
      <c r="Q15538" s="7">
        <v>130011549.329133</v>
      </c>
      <c r="R15538" t="s">
        <v>19</v>
      </c>
    </row>
    <row r="15539" spans="1:18" x14ac:dyDescent="0.25">
      <c r="A15539" s="1">
        <v>44157</v>
      </c>
      <c r="B15539" s="7">
        <v>44157</v>
      </c>
      <c r="C15539" s="4">
        <v>8.7619509999999998E-2</v>
      </c>
      <c r="D15539" s="4">
        <v>8.9515839999999999E-2</v>
      </c>
      <c r="E15539" s="4">
        <v>7.9604300000000003E-2</v>
      </c>
      <c r="F15539" s="4">
        <v>8.5030510000000004E-2</v>
      </c>
      <c r="G15539" s="4">
        <v>-2.464745145719323</v>
      </c>
      <c r="H15539" s="4">
        <v>-2.9548213634155156E-2</v>
      </c>
      <c r="I15539" s="4">
        <v>4.6287696417313824E-6</v>
      </c>
      <c r="J15539" s="13">
        <v>-12.283219461307363</v>
      </c>
      <c r="K15539" s="4">
        <v>-1.5166815232967692E-2</v>
      </c>
      <c r="L15539" s="7">
        <v>19717325.079253901</v>
      </c>
      <c r="M15539" s="7">
        <v>1483818844.4817865</v>
      </c>
      <c r="N15539" s="12">
        <v>1.3288229322993967E-2</v>
      </c>
      <c r="O15539" s="4">
        <v>-5.3262093272775568E-7</v>
      </c>
      <c r="P15539" s="7">
        <v>1676574.2073247498</v>
      </c>
      <c r="Q15539" s="7">
        <v>126169873.093897</v>
      </c>
      <c r="R15539" t="s">
        <v>19</v>
      </c>
    </row>
    <row r="15540" spans="1:18" x14ac:dyDescent="0.25">
      <c r="A15540" s="1">
        <v>44158</v>
      </c>
      <c r="B15540" s="7">
        <v>44158</v>
      </c>
      <c r="C15540" s="4">
        <v>8.5030850000000005E-2</v>
      </c>
      <c r="D15540" s="4">
        <v>9.1473589999999994E-2</v>
      </c>
      <c r="E15540" s="4">
        <v>8.4573049999999997E-2</v>
      </c>
      <c r="F15540" s="4">
        <v>9.0486529999999996E-2</v>
      </c>
      <c r="G15540" s="4">
        <v>-2.4025542791330015</v>
      </c>
      <c r="H15540" s="4">
        <v>6.416543897008252E-2</v>
      </c>
      <c r="I15540" s="4">
        <v>4.9273541100202079E-6</v>
      </c>
      <c r="J15540" s="13">
        <v>-12.220708405659675</v>
      </c>
      <c r="K15540" s="4">
        <v>6.450622765861827E-2</v>
      </c>
      <c r="L15540" s="7">
        <v>33201945.190953299</v>
      </c>
      <c r="M15540" s="7">
        <v>1483818420.9714863</v>
      </c>
      <c r="N15540" s="12">
        <v>2.2376016311494034E-2</v>
      </c>
      <c r="O15540" s="4">
        <v>-2.8541914111312043E-7</v>
      </c>
      <c r="P15540" s="7">
        <v>3004328.8095795512</v>
      </c>
      <c r="Q15540" s="7">
        <v>134265580.06378901</v>
      </c>
      <c r="R15540" t="s">
        <v>19</v>
      </c>
    </row>
    <row r="15541" spans="1:18" x14ac:dyDescent="0.25">
      <c r="A15541" s="1">
        <v>44159</v>
      </c>
      <c r="B15541" s="7">
        <v>44159</v>
      </c>
      <c r="C15541" s="4">
        <v>9.0467149999999996E-2</v>
      </c>
      <c r="D15541" s="4">
        <v>9.5312209999999994E-2</v>
      </c>
      <c r="E15541" s="4">
        <v>8.6037119999999995E-2</v>
      </c>
      <c r="F15541" s="4">
        <v>9.1612819999999998E-2</v>
      </c>
      <c r="G15541" s="4">
        <v>-2.3901840607631484</v>
      </c>
      <c r="H15541" s="4">
        <v>1.2447045985739558E-2</v>
      </c>
      <c r="I15541" s="4">
        <v>4.7946089467199169E-6</v>
      </c>
      <c r="J15541" s="13">
        <v>-12.248018407340448</v>
      </c>
      <c r="K15541" s="4">
        <v>-2.6940455330852323E-2</v>
      </c>
      <c r="L15541" s="7">
        <v>39993407.270038001</v>
      </c>
      <c r="M15541" s="7">
        <v>1483818120.3744738</v>
      </c>
      <c r="N15541" s="12">
        <v>2.6953038732230063E-2</v>
      </c>
      <c r="O15541" s="4">
        <v>-2.025834214425168E-7</v>
      </c>
      <c r="P15541" s="7">
        <v>3663908.8214166826</v>
      </c>
      <c r="Q15541" s="7">
        <v>135936762.374605</v>
      </c>
      <c r="R15541" t="s">
        <v>19</v>
      </c>
    </row>
    <row r="15542" spans="1:18" x14ac:dyDescent="0.25">
      <c r="A15542" s="1">
        <v>44160</v>
      </c>
      <c r="B15542" s="7">
        <v>44160</v>
      </c>
      <c r="C15542" s="4">
        <v>9.1438199999999997E-2</v>
      </c>
      <c r="D15542" s="4">
        <v>9.8492289999999996E-2</v>
      </c>
      <c r="E15542" s="4">
        <v>8.8641220000000007E-2</v>
      </c>
      <c r="F15542" s="4">
        <v>8.9745259999999993E-2</v>
      </c>
      <c r="G15542" s="4">
        <v>-2.4107800663788974</v>
      </c>
      <c r="H15542" s="4">
        <v>-2.0385356547260571E-2</v>
      </c>
      <c r="I15542" s="4">
        <v>4.7909823487939599E-6</v>
      </c>
      <c r="J15542" s="13">
        <v>-12.248775084312623</v>
      </c>
      <c r="K15542" s="4">
        <v>-7.5639076434753743E-4</v>
      </c>
      <c r="L15542" s="7">
        <v>31068780.9992394</v>
      </c>
      <c r="M15542" s="7">
        <v>1483817008.0546317</v>
      </c>
      <c r="N15542" s="12">
        <v>2.0938418167865819E-2</v>
      </c>
      <c r="O15542" s="4">
        <v>-7.4963354795763335E-7</v>
      </c>
      <c r="P15542" s="7">
        <v>2788275.8286597994</v>
      </c>
      <c r="Q15542" s="7">
        <v>133165543.18028501</v>
      </c>
      <c r="R15542" t="s">
        <v>19</v>
      </c>
    </row>
    <row r="15543" spans="1:18" x14ac:dyDescent="0.25">
      <c r="A15543" s="1">
        <v>44161</v>
      </c>
      <c r="B15543" s="7">
        <v>44161</v>
      </c>
      <c r="C15543" s="4">
        <v>8.9471720000000005E-2</v>
      </c>
      <c r="D15543" s="4">
        <v>9.59536E-2</v>
      </c>
      <c r="E15543" s="4">
        <v>7.6387029999999995E-2</v>
      </c>
      <c r="F15543" s="4">
        <v>8.0700740000000007E-2</v>
      </c>
      <c r="G15543" s="4">
        <v>-2.5170075339837159</v>
      </c>
      <c r="H15543" s="4">
        <v>-0.10077991862745718</v>
      </c>
      <c r="I15543" s="4">
        <v>4.7054114174073281E-6</v>
      </c>
      <c r="J15543" s="13">
        <v>-12.266797346155268</v>
      </c>
      <c r="K15543" s="4">
        <v>-1.7860832112681996E-2</v>
      </c>
      <c r="L15543" s="7">
        <v>40695640.412006304</v>
      </c>
      <c r="M15543" s="7">
        <v>1483816589.3329725</v>
      </c>
      <c r="N15543" s="12">
        <v>2.7426327960317805E-2</v>
      </c>
      <c r="O15543" s="4">
        <v>-2.8219224938826526E-7</v>
      </c>
      <c r="P15543" s="7">
        <v>3284168.2960228138</v>
      </c>
      <c r="Q15543" s="7">
        <v>119745096.783447</v>
      </c>
      <c r="R15543" t="s">
        <v>19</v>
      </c>
    </row>
    <row r="15544" spans="1:18" x14ac:dyDescent="0.25">
      <c r="A15544" s="1">
        <v>44162</v>
      </c>
      <c r="B15544" s="7">
        <v>44162</v>
      </c>
      <c r="C15544" s="4">
        <v>8.0696069999999995E-2</v>
      </c>
      <c r="D15544" s="4">
        <v>8.2320439999999995E-2</v>
      </c>
      <c r="E15544" s="4">
        <v>7.6143870000000002E-2</v>
      </c>
      <c r="F15544" s="4">
        <v>8.1162910000000005E-2</v>
      </c>
      <c r="G15544" s="4">
        <v>-2.5112969095662669</v>
      </c>
      <c r="H15544" s="4">
        <v>5.7269611158459986E-3</v>
      </c>
      <c r="I15544" s="4">
        <v>4.7440381218311226E-6</v>
      </c>
      <c r="J15544" s="13">
        <v>-12.258621860501997</v>
      </c>
      <c r="K15544" s="4">
        <v>8.208996195507549E-3</v>
      </c>
      <c r="L15544" s="7">
        <v>22066397.5741897</v>
      </c>
      <c r="M15544" s="7">
        <v>1483813927.8403029</v>
      </c>
      <c r="N15544" s="12">
        <v>1.4871404803638303E-2</v>
      </c>
      <c r="O15544" s="4">
        <v>-1.7936803569360288E-6</v>
      </c>
      <c r="P15544" s="7">
        <v>1790973.040338177</v>
      </c>
      <c r="Q15544" s="7">
        <v>120430656.282049</v>
      </c>
      <c r="R15544" t="s">
        <v>19</v>
      </c>
    </row>
    <row r="15545" spans="1:18" x14ac:dyDescent="0.25">
      <c r="A15545" s="1">
        <v>44164</v>
      </c>
      <c r="B15545" s="7">
        <v>44164</v>
      </c>
      <c r="C15545" s="4">
        <v>8.3533930000000006E-2</v>
      </c>
      <c r="D15545" s="4">
        <v>8.4419960000000002E-2</v>
      </c>
      <c r="E15545" s="4">
        <v>8.1269939999999999E-2</v>
      </c>
      <c r="F15545" s="4">
        <v>8.304955E-2</v>
      </c>
      <c r="G15545" s="4">
        <v>-2.4883178613601498</v>
      </c>
      <c r="H15545" s="4">
        <v>2.3245100502187453E-2</v>
      </c>
      <c r="I15545" s="4">
        <v>4.5688145098007987E-6</v>
      </c>
      <c r="J15545" s="13">
        <v>-12.296256793755765</v>
      </c>
      <c r="K15545" s="4">
        <v>-3.6935540467935873E-2</v>
      </c>
      <c r="L15545" s="7">
        <v>16450487.6917259</v>
      </c>
      <c r="M15545" s="7">
        <v>1483809356.7203674</v>
      </c>
      <c r="N15545" s="12">
        <v>1.1086658550318127E-2</v>
      </c>
      <c r="O15545" s="4">
        <v>-3.0806557680489128E-6</v>
      </c>
      <c r="P15545" s="7">
        <v>1366205.6000783748</v>
      </c>
      <c r="Q15545" s="7">
        <v>123229699.361416</v>
      </c>
      <c r="R15545" t="s">
        <v>19</v>
      </c>
    </row>
    <row r="15546" spans="1:18" x14ac:dyDescent="0.25">
      <c r="A15546" s="1">
        <v>44165</v>
      </c>
      <c r="B15546" s="7">
        <v>44165</v>
      </c>
      <c r="C15546" s="4">
        <v>8.3042309999999994E-2</v>
      </c>
      <c r="D15546" s="4">
        <v>8.8052370000000005E-2</v>
      </c>
      <c r="E15546" s="4">
        <v>8.0802440000000003E-2</v>
      </c>
      <c r="F15546" s="4">
        <v>8.8052370000000005E-2</v>
      </c>
      <c r="G15546" s="4">
        <v>-2.4298235278774629</v>
      </c>
      <c r="H15546" s="4">
        <v>6.0238977815051435E-2</v>
      </c>
      <c r="I15546" s="4">
        <v>4.4865540685372884E-6</v>
      </c>
      <c r="J15546" s="13">
        <v>-12.314425618896253</v>
      </c>
      <c r="K15546" s="4">
        <v>-1.8004767120015305E-2</v>
      </c>
      <c r="L15546" s="7">
        <v>17943065.686780602</v>
      </c>
      <c r="M15546" s="7">
        <v>1483808895.583878</v>
      </c>
      <c r="N15546" s="12">
        <v>1.2092571853547228E-2</v>
      </c>
      <c r="O15546" s="4">
        <v>-3.107787987067066E-7</v>
      </c>
      <c r="P15546" s="7">
        <v>1579929.4587867097</v>
      </c>
      <c r="Q15546" s="7">
        <v>130652889.88324299</v>
      </c>
      <c r="R15546" t="s">
        <v>19</v>
      </c>
    </row>
    <row r="15547" spans="1:18" x14ac:dyDescent="0.25">
      <c r="A15547" s="1">
        <v>44166</v>
      </c>
      <c r="B15547" s="7">
        <v>44166</v>
      </c>
      <c r="C15547" s="4">
        <v>8.8055220000000003E-2</v>
      </c>
      <c r="D15547" s="4">
        <v>9.5809640000000001E-2</v>
      </c>
      <c r="E15547" s="4">
        <v>8.26601E-2</v>
      </c>
      <c r="F15547" s="4">
        <v>8.6594080000000004E-2</v>
      </c>
      <c r="G15547" s="4">
        <v>-2.4465238260275539</v>
      </c>
      <c r="H15547" s="4">
        <v>-1.6561621226095342E-2</v>
      </c>
      <c r="I15547" s="4">
        <v>4.6053336079612183E-6</v>
      </c>
      <c r="J15547" s="13">
        <v>-12.288295446155432</v>
      </c>
      <c r="K15547" s="4">
        <v>2.6474558783742577E-2</v>
      </c>
      <c r="L15547" s="7">
        <v>36435342.708336703</v>
      </c>
      <c r="M15547" s="7">
        <v>1483808554.2173207</v>
      </c>
      <c r="N15547" s="12">
        <v>2.4555285521692938E-2</v>
      </c>
      <c r="O15547" s="4">
        <v>-2.3006099934814574E-7</v>
      </c>
      <c r="P15547" s="7">
        <v>3155084.9813131252</v>
      </c>
      <c r="Q15547" s="7">
        <v>128489036.648579</v>
      </c>
      <c r="R15547" t="s">
        <v>19</v>
      </c>
    </row>
    <row r="15548" spans="1:18" x14ac:dyDescent="0.25">
      <c r="A15548" s="1">
        <v>44167</v>
      </c>
      <c r="B15548" s="7">
        <v>44167</v>
      </c>
      <c r="C15548" s="4">
        <v>8.6541460000000001E-2</v>
      </c>
      <c r="D15548" s="4">
        <v>9.5388689999999998E-2</v>
      </c>
      <c r="E15548" s="4">
        <v>8.5539379999999998E-2</v>
      </c>
      <c r="F15548" s="4">
        <v>9.2593889999999998E-2</v>
      </c>
      <c r="G15548" s="4">
        <v>-2.379532122228341</v>
      </c>
      <c r="H15548" s="4">
        <v>6.9286607121410534E-2</v>
      </c>
      <c r="I15548" s="4">
        <v>4.8223243795386283E-6</v>
      </c>
      <c r="J15548" s="13">
        <v>-12.242254509721576</v>
      </c>
      <c r="K15548" s="4">
        <v>4.7117275326655821E-2</v>
      </c>
      <c r="L15548" s="7">
        <v>25370134.7037137</v>
      </c>
      <c r="M15548" s="7">
        <v>1483807953.8315973</v>
      </c>
      <c r="N15548" s="12">
        <v>1.7097990773132794E-2</v>
      </c>
      <c r="O15548" s="4">
        <v>-4.0462478912525456E-7</v>
      </c>
      <c r="P15548" s="7">
        <v>2349119.462040849</v>
      </c>
      <c r="Q15548" s="7">
        <v>137391550.45820799</v>
      </c>
      <c r="R15548" t="s">
        <v>19</v>
      </c>
    </row>
    <row r="15549" spans="1:18" x14ac:dyDescent="0.25">
      <c r="A15549" s="1">
        <v>44168</v>
      </c>
      <c r="B15549" s="7">
        <v>44168</v>
      </c>
      <c r="C15549" s="4">
        <v>9.2912079999999994E-2</v>
      </c>
      <c r="D15549" s="4">
        <v>9.6849980000000002E-2</v>
      </c>
      <c r="E15549" s="4">
        <v>9.1195289999999998E-2</v>
      </c>
      <c r="F15549" s="4">
        <v>9.1800160000000006E-2</v>
      </c>
      <c r="G15549" s="4">
        <v>-2.3881412384378211</v>
      </c>
      <c r="H15549" s="4">
        <v>-8.5721638868395365E-3</v>
      </c>
      <c r="I15549" s="4">
        <v>4.7209194553140628E-6</v>
      </c>
      <c r="J15549" s="13">
        <v>-12.263506977483164</v>
      </c>
      <c r="K15549" s="4">
        <v>-2.1028225445561436E-2</v>
      </c>
      <c r="L15549" s="7">
        <v>18148121.8244882</v>
      </c>
      <c r="M15549" s="7">
        <v>1483807594.4498899</v>
      </c>
      <c r="N15549" s="12">
        <v>1.2230778365315265E-2</v>
      </c>
      <c r="O15549" s="4">
        <v>-2.4220230556243086E-7</v>
      </c>
      <c r="P15549" s="7">
        <v>1666000.4871875087</v>
      </c>
      <c r="Q15549" s="7">
        <v>136213774.57971501</v>
      </c>
      <c r="R15549" t="s">
        <v>19</v>
      </c>
    </row>
    <row r="15550" spans="1:18" x14ac:dyDescent="0.25">
      <c r="A15550" s="1">
        <v>44169</v>
      </c>
      <c r="B15550" s="7">
        <v>44169</v>
      </c>
      <c r="C15550" s="4">
        <v>9.1792550000000001E-2</v>
      </c>
      <c r="D15550" s="4">
        <v>9.2221399999999995E-2</v>
      </c>
      <c r="E15550" s="4">
        <v>8.5788180000000006E-2</v>
      </c>
      <c r="F15550" s="4">
        <v>8.6589360000000004E-2</v>
      </c>
      <c r="G15550" s="4">
        <v>-2.4465783347034549</v>
      </c>
      <c r="H15550" s="4">
        <v>-5.6762428300778572E-2</v>
      </c>
      <c r="I15550" s="4">
        <v>4.6305050977799506E-6</v>
      </c>
      <c r="J15550" s="13">
        <v>-12.282844603423197</v>
      </c>
      <c r="K15550" s="4">
        <v>-1.9151853445061012E-2</v>
      </c>
      <c r="L15550" s="7">
        <v>13692793.6675722</v>
      </c>
      <c r="M15550" s="7">
        <v>1483806632.8210878</v>
      </c>
      <c r="N15550" s="12">
        <v>9.2281523513200441E-3</v>
      </c>
      <c r="O15550" s="4">
        <v>-6.4808187103099259E-7</v>
      </c>
      <c r="P15550" s="7">
        <v>1185650.2402871295</v>
      </c>
      <c r="Q15550" s="7">
        <v>128481866.699733</v>
      </c>
      <c r="R15550" t="s">
        <v>19</v>
      </c>
    </row>
    <row r="15551" spans="1:18" x14ac:dyDescent="0.25">
      <c r="A15551" s="1">
        <v>44170</v>
      </c>
      <c r="B15551" s="7">
        <v>44170</v>
      </c>
      <c r="C15551" s="4">
        <v>8.6572750000000004E-2</v>
      </c>
      <c r="D15551" s="4">
        <v>9.945205E-2</v>
      </c>
      <c r="E15551" s="4">
        <v>8.5279060000000004E-2</v>
      </c>
      <c r="F15551" s="4">
        <v>9.1985890000000001E-2</v>
      </c>
      <c r="G15551" s="4">
        <v>-2.3861200832606286</v>
      </c>
      <c r="H15551" s="4">
        <v>6.2323246181747921E-2</v>
      </c>
      <c r="I15551" s="4">
        <v>4.8023796607072482E-6</v>
      </c>
      <c r="J15551" s="13">
        <v>-12.246399000252785</v>
      </c>
      <c r="K15551" s="4">
        <v>3.7117886558358647E-2</v>
      </c>
      <c r="L15551" s="7">
        <v>21194407.596048001</v>
      </c>
      <c r="M15551" s="7">
        <v>1483805888.5210004</v>
      </c>
      <c r="N15551" s="12">
        <v>1.4283814183520836E-2</v>
      </c>
      <c r="O15551" s="4">
        <v>-5.0161528529956364E-7</v>
      </c>
      <c r="P15551" s="7">
        <v>1949586.4457452358</v>
      </c>
      <c r="Q15551" s="7">
        <v>136489205.242845</v>
      </c>
      <c r="R15551" t="s">
        <v>19</v>
      </c>
    </row>
    <row r="15552" spans="1:18" x14ac:dyDescent="0.25">
      <c r="A15552" s="1">
        <v>44171</v>
      </c>
      <c r="B15552" s="7">
        <v>44171</v>
      </c>
      <c r="C15552" s="4">
        <v>9.1957510000000006E-2</v>
      </c>
      <c r="D15552" s="4">
        <v>9.2199950000000003E-2</v>
      </c>
      <c r="E15552" s="4">
        <v>8.8730470000000006E-2</v>
      </c>
      <c r="F15552" s="4">
        <v>9.0039179999999996E-2</v>
      </c>
      <c r="G15552" s="4">
        <v>-2.4075103700486027</v>
      </c>
      <c r="H15552" s="4">
        <v>-2.1163137085481308E-2</v>
      </c>
      <c r="I15552" s="4">
        <v>4.6543611793474222E-6</v>
      </c>
      <c r="J15552" s="13">
        <v>-12.277705889875479</v>
      </c>
      <c r="K15552" s="4">
        <v>-3.0821903268269994E-2</v>
      </c>
      <c r="L15552" s="7">
        <v>13521524.341170199</v>
      </c>
      <c r="M15552" s="7">
        <v>1483805410.4752843</v>
      </c>
      <c r="N15552" s="12">
        <v>9.1127342208834911E-3</v>
      </c>
      <c r="O15552" s="4">
        <v>-3.2217537330559068E-7</v>
      </c>
      <c r="P15552" s="7">
        <v>1217466.964029005</v>
      </c>
      <c r="Q15552" s="7">
        <v>133600622.438758</v>
      </c>
      <c r="R15552" t="s">
        <v>19</v>
      </c>
    </row>
    <row r="15553" spans="1:18" x14ac:dyDescent="0.25">
      <c r="A15553" s="1">
        <v>44172</v>
      </c>
      <c r="B15553" s="7">
        <v>44172</v>
      </c>
      <c r="C15553" s="4">
        <v>9.0031349999999996E-2</v>
      </c>
      <c r="D15553" s="4">
        <v>9.0469880000000003E-2</v>
      </c>
      <c r="E15553" s="4">
        <v>8.7907589999999994E-2</v>
      </c>
      <c r="F15553" s="4">
        <v>8.8906020000000002E-2</v>
      </c>
      <c r="G15553" s="4">
        <v>-2.420175422219506</v>
      </c>
      <c r="H15553" s="4">
        <v>-1.2585187914860999E-2</v>
      </c>
      <c r="I15553" s="4">
        <v>4.6325410628493938E-6</v>
      </c>
      <c r="J15553" s="13">
        <v>-12.282405014746443</v>
      </c>
      <c r="K15553" s="4">
        <v>-4.6881012575581181E-3</v>
      </c>
      <c r="L15553" s="7">
        <v>12079644.626775101</v>
      </c>
      <c r="M15553" s="7">
        <v>1483804834.9500294</v>
      </c>
      <c r="N15553" s="12">
        <v>8.1409929003108499E-3</v>
      </c>
      <c r="O15553" s="4">
        <v>-3.8787111227777461E-7</v>
      </c>
      <c r="P15553" s="7">
        <v>1073953.1267809598</v>
      </c>
      <c r="Q15553" s="7">
        <v>131919182.332164</v>
      </c>
      <c r="R15553" t="s">
        <v>19</v>
      </c>
    </row>
    <row r="15554" spans="1:18" x14ac:dyDescent="0.25">
      <c r="A15554" s="1">
        <v>44173</v>
      </c>
      <c r="B15554" s="7">
        <v>44173</v>
      </c>
      <c r="C15554" s="4">
        <v>8.8913400000000004E-2</v>
      </c>
      <c r="D15554" s="4">
        <v>9.2653550000000001E-2</v>
      </c>
      <c r="E15554" s="4">
        <v>8.3943089999999998E-2</v>
      </c>
      <c r="F15554" s="4">
        <v>8.4661899999999998E-2</v>
      </c>
      <c r="G15554" s="4">
        <v>-2.4690896014291686</v>
      </c>
      <c r="H15554" s="4">
        <v>-4.7737149857793704E-2</v>
      </c>
      <c r="I15554" s="4">
        <v>4.6209939601294127E-6</v>
      </c>
      <c r="J15554" s="13">
        <v>-12.284900733125385</v>
      </c>
      <c r="K15554" s="4">
        <v>-2.4926066630219473E-3</v>
      </c>
      <c r="L15554" s="7">
        <v>13947755.858695799</v>
      </c>
      <c r="M15554" s="7">
        <v>1483804135.6296871</v>
      </c>
      <c r="N15554" s="12">
        <v>9.3999979672362496E-3</v>
      </c>
      <c r="O15554" s="4">
        <v>-4.7130210512211579E-7</v>
      </c>
      <c r="P15554" s="7">
        <v>1180843.511733318</v>
      </c>
      <c r="Q15554" s="7">
        <v>125621677.35026699</v>
      </c>
      <c r="R15554" t="s">
        <v>19</v>
      </c>
    </row>
    <row r="15555" spans="1:18" x14ac:dyDescent="0.25">
      <c r="A15555" s="1">
        <v>44174</v>
      </c>
      <c r="B15555" s="7">
        <v>44174</v>
      </c>
      <c r="C15555" s="4">
        <v>8.4659730000000002E-2</v>
      </c>
      <c r="D15555" s="4">
        <v>8.4927230000000006E-2</v>
      </c>
      <c r="E15555" s="4">
        <v>8.0154240000000002E-2</v>
      </c>
      <c r="F15555" s="4">
        <v>8.4201230000000002E-2</v>
      </c>
      <c r="G15555" s="4">
        <v>-2.4745457497645433</v>
      </c>
      <c r="H15555" s="4">
        <v>-5.4412905923443295E-3</v>
      </c>
      <c r="I15555" s="4">
        <v>4.5381919821117185E-6</v>
      </c>
      <c r="J15555" s="13">
        <v>-12.302981867055966</v>
      </c>
      <c r="K15555" s="4">
        <v>-1.7918650994163007E-2</v>
      </c>
      <c r="L15555" s="7">
        <v>27473816.353501901</v>
      </c>
      <c r="M15555" s="7">
        <v>1483787424.5335133</v>
      </c>
      <c r="N15555" s="12">
        <v>1.8516005661753987E-2</v>
      </c>
      <c r="O15555" s="4">
        <v>-1.1262332926893704E-5</v>
      </c>
      <c r="P15555" s="7">
        <v>2313329.129758975</v>
      </c>
      <c r="Q15555" s="7">
        <v>124936726.204254</v>
      </c>
      <c r="R15555" t="s">
        <v>19</v>
      </c>
    </row>
    <row r="15556" spans="1:18" x14ac:dyDescent="0.25">
      <c r="A15556" s="1">
        <v>44175</v>
      </c>
      <c r="B15556" s="7">
        <v>44175</v>
      </c>
      <c r="C15556" s="4">
        <v>8.4235450000000003E-2</v>
      </c>
      <c r="D15556" s="4">
        <v>8.4507449999999998E-2</v>
      </c>
      <c r="E15556" s="4">
        <v>8.0458299999999996E-2</v>
      </c>
      <c r="F15556" s="4">
        <v>8.1989870000000006E-2</v>
      </c>
      <c r="G15556" s="4">
        <v>-2.5011595759345222</v>
      </c>
      <c r="H15556" s="4">
        <v>-2.626279924889453E-2</v>
      </c>
      <c r="I15556" s="4">
        <v>4.4889080444680038E-6</v>
      </c>
      <c r="J15556" s="13">
        <v>-12.313901083010514</v>
      </c>
      <c r="K15556" s="4">
        <v>-1.0859817706694251E-2</v>
      </c>
      <c r="L15556" s="7">
        <v>17838298.824627101</v>
      </c>
      <c r="M15556" s="7">
        <v>1483786588.2965662</v>
      </c>
      <c r="N15556" s="12">
        <v>1.2022145883597742E-2</v>
      </c>
      <c r="O15556" s="4">
        <v>-5.6358271625231976E-7</v>
      </c>
      <c r="P15556" s="7">
        <v>1462559.801652329</v>
      </c>
      <c r="Q15556" s="7">
        <v>121655469.482179</v>
      </c>
      <c r="R15556" t="s">
        <v>19</v>
      </c>
    </row>
    <row r="15557" spans="1:18" x14ac:dyDescent="0.25">
      <c r="A15557" s="1">
        <v>44176</v>
      </c>
      <c r="B15557" s="7">
        <v>44176</v>
      </c>
      <c r="C15557" s="4">
        <v>8.1985680000000005E-2</v>
      </c>
      <c r="D15557" s="4">
        <v>8.1985680000000005E-2</v>
      </c>
      <c r="E15557" s="4">
        <v>7.693622E-2</v>
      </c>
      <c r="F15557" s="4">
        <v>7.8553540000000005E-2</v>
      </c>
      <c r="G15557" s="4">
        <v>-2.5439748484595763</v>
      </c>
      <c r="H15557" s="4">
        <v>-4.1911641035654784E-2</v>
      </c>
      <c r="I15557" s="4">
        <v>4.3498510673385981E-6</v>
      </c>
      <c r="J15557" s="13">
        <v>-12.34536895084322</v>
      </c>
      <c r="K15557" s="4">
        <v>-3.0977907266506673E-2</v>
      </c>
      <c r="L15557" s="7">
        <v>11852671.4638406</v>
      </c>
      <c r="M15557" s="7">
        <v>1483786032.77422</v>
      </c>
      <c r="N15557" s="12">
        <v>7.9881271302168662E-3</v>
      </c>
      <c r="O15557" s="4">
        <v>-3.7439504483991907E-7</v>
      </c>
      <c r="P15557" s="7">
        <v>931069.30194166116</v>
      </c>
      <c r="Q15557" s="7">
        <v>116556645.476971</v>
      </c>
      <c r="R15557" t="s">
        <v>19</v>
      </c>
    </row>
    <row r="15558" spans="1:18" x14ac:dyDescent="0.25">
      <c r="A15558" s="1">
        <v>44177</v>
      </c>
      <c r="B15558" s="7">
        <v>44177</v>
      </c>
      <c r="C15558" s="4">
        <v>7.8557160000000001E-2</v>
      </c>
      <c r="D15558" s="4">
        <v>8.3397949999999998E-2</v>
      </c>
      <c r="E15558" s="4">
        <v>7.8523259999999998E-2</v>
      </c>
      <c r="F15558" s="4">
        <v>8.2631049999999998E-2</v>
      </c>
      <c r="G15558" s="4">
        <v>-2.4933697611005976</v>
      </c>
      <c r="H15558" s="4">
        <v>5.1907399717441023E-2</v>
      </c>
      <c r="I15558" s="4">
        <v>4.3944138403128881E-6</v>
      </c>
      <c r="J15558" s="13">
        <v>-12.335176405388806</v>
      </c>
      <c r="K15558" s="4">
        <v>1.0244666376946808E-2</v>
      </c>
      <c r="L15558" s="7">
        <v>13105229.5224638</v>
      </c>
      <c r="M15558" s="7">
        <v>1483785418.5131013</v>
      </c>
      <c r="N15558" s="12">
        <v>8.83229431894305E-3</v>
      </c>
      <c r="O15558" s="4">
        <v>-4.1398227580155781E-7</v>
      </c>
      <c r="P15558" s="7">
        <v>1082898.8759321824</v>
      </c>
      <c r="Q15558" s="7">
        <v>122606747.106427</v>
      </c>
      <c r="R15558" t="s">
        <v>19</v>
      </c>
    </row>
    <row r="15559" spans="1:18" x14ac:dyDescent="0.25">
      <c r="A15559" s="1">
        <v>44178</v>
      </c>
      <c r="B15559" s="7">
        <v>44178</v>
      </c>
      <c r="C15559" s="4">
        <v>8.2627729999999996E-2</v>
      </c>
      <c r="D15559" s="4">
        <v>8.7998380000000001E-2</v>
      </c>
      <c r="E15559" s="4">
        <v>8.2141569999999997E-2</v>
      </c>
      <c r="F15559" s="4">
        <v>8.6385130000000004E-2</v>
      </c>
      <c r="G15559" s="4">
        <v>-2.4489397244656286</v>
      </c>
      <c r="H15559" s="4">
        <v>4.543183222287514E-2</v>
      </c>
      <c r="I15559" s="4">
        <v>4.5127679299492777E-6</v>
      </c>
      <c r="J15559" s="13">
        <v>-12.308599861009892</v>
      </c>
      <c r="K15559" s="4">
        <v>2.6932850190541605E-2</v>
      </c>
      <c r="L15559" s="7">
        <v>12729696.4749563</v>
      </c>
      <c r="M15559" s="7">
        <v>1483784701.1957495</v>
      </c>
      <c r="N15559" s="12">
        <v>8.5792072560781345E-3</v>
      </c>
      <c r="O15559" s="4">
        <v>-4.8343739119427866E-7</v>
      </c>
      <c r="P15559" s="7">
        <v>1099656.4848496418</v>
      </c>
      <c r="Q15559" s="7">
        <v>128176934.30480599</v>
      </c>
      <c r="R15559" t="s">
        <v>19</v>
      </c>
    </row>
    <row r="15560" spans="1:18" x14ac:dyDescent="0.25">
      <c r="A15560" s="1">
        <v>44179</v>
      </c>
      <c r="B15560" s="7">
        <v>44179</v>
      </c>
      <c r="C15560" s="4">
        <v>8.6370769999999999E-2</v>
      </c>
      <c r="D15560" s="4">
        <v>8.6772160000000001E-2</v>
      </c>
      <c r="E15560" s="4">
        <v>8.3687339999999999E-2</v>
      </c>
      <c r="F15560" s="4">
        <v>8.6759240000000001E-2</v>
      </c>
      <c r="G15560" s="4">
        <v>-2.444618352858972</v>
      </c>
      <c r="H15560" s="4">
        <v>4.3307221972114524E-3</v>
      </c>
      <c r="I15560" s="4">
        <v>4.5077592987736568E-6</v>
      </c>
      <c r="J15560" s="13">
        <v>-12.309710357450587</v>
      </c>
      <c r="K15560" s="4">
        <v>-1.1098800677031865E-3</v>
      </c>
      <c r="L15560" s="7">
        <v>10146054.5390919</v>
      </c>
      <c r="M15560" s="7">
        <v>1483783910.8422573</v>
      </c>
      <c r="N15560" s="12">
        <v>6.837959668488775E-3</v>
      </c>
      <c r="O15560" s="4">
        <v>-5.3266049422335375E-7</v>
      </c>
      <c r="P15560" s="7">
        <v>880263.98081016354</v>
      </c>
      <c r="Q15560" s="7">
        <v>128731964.428902</v>
      </c>
      <c r="R15560" t="s">
        <v>19</v>
      </c>
    </row>
    <row r="15561" spans="1:18" x14ac:dyDescent="0.25">
      <c r="A15561" s="1">
        <v>44180</v>
      </c>
      <c r="B15561" s="7">
        <v>44180</v>
      </c>
      <c r="C15561" s="4">
        <v>8.6762919999999993E-2</v>
      </c>
      <c r="D15561" s="4">
        <v>9.1506450000000003E-2</v>
      </c>
      <c r="E15561" s="4">
        <v>8.5891439999999999E-2</v>
      </c>
      <c r="F15561" s="4">
        <v>8.6514460000000001E-2</v>
      </c>
      <c r="G15561" s="4">
        <v>-2.4474437113851968</v>
      </c>
      <c r="H15561" s="4">
        <v>-2.8213709571453137E-3</v>
      </c>
      <c r="I15561" s="4">
        <v>4.4555864050330909E-6</v>
      </c>
      <c r="J15561" s="13">
        <v>-12.321351877189052</v>
      </c>
      <c r="K15561" s="4">
        <v>-1.1574019436831872E-2</v>
      </c>
      <c r="L15561" s="7">
        <v>18141707.537953001</v>
      </c>
      <c r="M15561" s="7">
        <v>1483783870.2412174</v>
      </c>
      <c r="N15561" s="12">
        <v>1.222665099803499E-2</v>
      </c>
      <c r="O15561" s="4">
        <v>-2.7363175722418891E-8</v>
      </c>
      <c r="P15561" s="7">
        <v>1569520.0311239334</v>
      </c>
      <c r="Q15561" s="7">
        <v>128368760.290629</v>
      </c>
      <c r="R15561" t="s">
        <v>19</v>
      </c>
    </row>
    <row r="15562" spans="1:18" x14ac:dyDescent="0.25">
      <c r="A15562" s="1">
        <v>44181</v>
      </c>
      <c r="B15562" s="7">
        <v>44181</v>
      </c>
      <c r="C15562" s="4">
        <v>8.6474529999999994E-2</v>
      </c>
      <c r="D15562" s="4">
        <v>8.8598140000000006E-2</v>
      </c>
      <c r="E15562" s="4">
        <v>8.3352040000000002E-2</v>
      </c>
      <c r="F15562" s="4">
        <v>8.7698369999999998E-2</v>
      </c>
      <c r="G15562" s="4">
        <v>-2.4338519658656628</v>
      </c>
      <c r="H15562" s="4">
        <v>1.3684533198265311E-2</v>
      </c>
      <c r="I15562" s="4">
        <v>4.1152467642060389E-6</v>
      </c>
      <c r="J15562" s="13">
        <v>-12.400811758632937</v>
      </c>
      <c r="K15562" s="4">
        <v>-7.6384926671515058E-2</v>
      </c>
      <c r="L15562" s="7">
        <v>15929343.2949022</v>
      </c>
      <c r="M15562" s="7">
        <v>1483783546.8398559</v>
      </c>
      <c r="N15562" s="12">
        <v>1.0735624699996385E-2</v>
      </c>
      <c r="O15562" s="4">
        <v>-2.1795718901626761E-7</v>
      </c>
      <c r="P15562" s="7">
        <v>1396977.4421333522</v>
      </c>
      <c r="Q15562" s="7">
        <v>130125398.490674</v>
      </c>
      <c r="R15562" t="s">
        <v>19</v>
      </c>
    </row>
    <row r="15563" spans="1:18" x14ac:dyDescent="0.25">
      <c r="A15563" s="1">
        <v>44182</v>
      </c>
      <c r="B15563" s="7">
        <v>44182</v>
      </c>
      <c r="C15563" s="4">
        <v>8.7706989999999999E-2</v>
      </c>
      <c r="D15563" s="4">
        <v>8.9971040000000002E-2</v>
      </c>
      <c r="E15563" s="4">
        <v>8.455087E-2</v>
      </c>
      <c r="F15563" s="4">
        <v>8.7215269999999998E-2</v>
      </c>
      <c r="G15563" s="4">
        <v>-2.4393758487190897</v>
      </c>
      <c r="H15563" s="4">
        <v>-5.5086542657520341E-3</v>
      </c>
      <c r="I15563" s="4">
        <v>3.8243653757987093E-6</v>
      </c>
      <c r="J15563" s="13">
        <v>-12.474118019275029</v>
      </c>
      <c r="K15563" s="4">
        <v>-7.0683826529525193E-2</v>
      </c>
      <c r="L15563" s="7">
        <v>17156040.4523913</v>
      </c>
      <c r="M15563" s="7">
        <v>1483783528.0944495</v>
      </c>
      <c r="N15563" s="12">
        <v>1.1562360767290605E-2</v>
      </c>
      <c r="O15563" s="4">
        <v>-1.2633518163185047E-8</v>
      </c>
      <c r="P15563" s="7">
        <v>1496268.7001862293</v>
      </c>
      <c r="Q15563" s="7">
        <v>129408581.02430999</v>
      </c>
      <c r="R15563" t="s">
        <v>19</v>
      </c>
    </row>
    <row r="15564" spans="1:18" x14ac:dyDescent="0.25">
      <c r="A15564" s="1">
        <v>44183</v>
      </c>
      <c r="B15564" s="7">
        <v>44183</v>
      </c>
      <c r="C15564" s="4">
        <v>8.7129070000000003E-2</v>
      </c>
      <c r="D15564" s="4">
        <v>9.1338020000000006E-2</v>
      </c>
      <c r="E15564" s="4">
        <v>8.5302439999999993E-2</v>
      </c>
      <c r="F15564" s="4">
        <v>8.9032769999999997E-2</v>
      </c>
      <c r="G15564" s="4">
        <v>-2.4187507747726187</v>
      </c>
      <c r="H15564" s="4">
        <v>2.0839240651321721E-2</v>
      </c>
      <c r="I15564" s="4">
        <v>3.8479091431924779E-6</v>
      </c>
      <c r="J15564" s="13">
        <v>-12.467980636876035</v>
      </c>
      <c r="K15564" s="4">
        <v>6.1562547194778765E-3</v>
      </c>
      <c r="L15564" s="7">
        <v>15595726.8219647</v>
      </c>
      <c r="M15564" s="7">
        <v>1483782710.6136203</v>
      </c>
      <c r="N15564" s="12">
        <v>1.0510788884657556E-2</v>
      </c>
      <c r="O15564" s="4">
        <v>-5.5094345890787869E-7</v>
      </c>
      <c r="P15564" s="7">
        <v>1388530.7591228141</v>
      </c>
      <c r="Q15564" s="7">
        <v>132105284.804039</v>
      </c>
      <c r="R15564" t="s">
        <v>19</v>
      </c>
    </row>
    <row r="15565" spans="1:18" x14ac:dyDescent="0.25">
      <c r="A15565" s="1">
        <v>44184</v>
      </c>
      <c r="B15565" s="7">
        <v>44184</v>
      </c>
      <c r="C15565" s="4">
        <v>8.9041049999999997E-2</v>
      </c>
      <c r="D15565" s="4">
        <v>9.4481419999999997E-2</v>
      </c>
      <c r="E15565" s="4">
        <v>8.9041049999999997E-2</v>
      </c>
      <c r="F15565" s="4">
        <v>9.2328220000000003E-2</v>
      </c>
      <c r="G15565" s="4">
        <v>-2.382405442057757</v>
      </c>
      <c r="H15565" s="4">
        <v>3.7013899488918582E-2</v>
      </c>
      <c r="I15565" s="4">
        <v>3.8679878491785134E-6</v>
      </c>
      <c r="J15565" s="13">
        <v>-12.462776121748762</v>
      </c>
      <c r="K15565" s="4">
        <v>5.2180821424948863E-3</v>
      </c>
      <c r="L15565" s="7">
        <v>20976783.141524699</v>
      </c>
      <c r="M15565" s="7">
        <v>1483782089.5549271</v>
      </c>
      <c r="N15565" s="12">
        <v>1.4137374543870429E-2</v>
      </c>
      <c r="O15565" s="4">
        <v>-4.1856444931462224E-7</v>
      </c>
      <c r="P15565" s="7">
        <v>1936749.0487829836</v>
      </c>
      <c r="Q15565" s="7">
        <v>136994959.19648701</v>
      </c>
      <c r="R15565" t="s">
        <v>19</v>
      </c>
    </row>
    <row r="15566" spans="1:18" x14ac:dyDescent="0.25">
      <c r="A15566" s="1">
        <v>44185</v>
      </c>
      <c r="B15566" s="7">
        <v>44185</v>
      </c>
      <c r="C15566" s="4">
        <v>9.2326630000000007E-2</v>
      </c>
      <c r="D15566" s="4">
        <v>9.7515089999999999E-2</v>
      </c>
      <c r="E15566" s="4">
        <v>8.7902679999999997E-2</v>
      </c>
      <c r="F15566" s="4">
        <v>8.8991500000000001E-2</v>
      </c>
      <c r="G15566" s="4">
        <v>-2.4192144194289265</v>
      </c>
      <c r="H15566" s="4">
        <v>-3.6139763119011729E-2</v>
      </c>
      <c r="I15566" s="4">
        <v>3.7905346102627123E-6</v>
      </c>
      <c r="J15566" s="13">
        <v>-12.48300349070089</v>
      </c>
      <c r="K15566" s="4">
        <v>-2.0024168103902056E-2</v>
      </c>
      <c r="L15566" s="7">
        <v>24001836.067318201</v>
      </c>
      <c r="M15566" s="7">
        <v>1483781003.3774011</v>
      </c>
      <c r="N15566" s="12">
        <v>1.6176131122237661E-2</v>
      </c>
      <c r="O15566" s="4">
        <v>-7.320330482779786E-7</v>
      </c>
      <c r="P15566" s="7">
        <v>2135959.3943847478</v>
      </c>
      <c r="Q15566" s="7">
        <v>132043897.16205999</v>
      </c>
      <c r="R15566" t="s">
        <v>19</v>
      </c>
    </row>
    <row r="15567" spans="1:18" x14ac:dyDescent="0.25">
      <c r="A15567" s="1">
        <v>44186</v>
      </c>
      <c r="B15567" s="7">
        <v>44186</v>
      </c>
      <c r="C15567" s="4">
        <v>8.8998590000000002E-2</v>
      </c>
      <c r="D15567" s="4">
        <v>9.0627299999999994E-2</v>
      </c>
      <c r="E15567" s="4">
        <v>8.2282289999999994E-2</v>
      </c>
      <c r="F15567" s="4">
        <v>8.4069649999999996E-2</v>
      </c>
      <c r="G15567" s="4">
        <v>-2.4761096570409333</v>
      </c>
      <c r="H15567" s="4">
        <v>-5.5306967519369886E-2</v>
      </c>
      <c r="I15567" s="4">
        <v>3.6867670861327155E-6</v>
      </c>
      <c r="J15567" s="13">
        <v>-12.51076061235598</v>
      </c>
      <c r="K15567" s="4">
        <v>-2.7375432438751676E-2</v>
      </c>
      <c r="L15567" s="7">
        <v>25882627.943847399</v>
      </c>
      <c r="M15567" s="7">
        <v>1483779703.221436</v>
      </c>
      <c r="N15567" s="12">
        <v>1.7443713435123551E-2</v>
      </c>
      <c r="O15567" s="4">
        <v>-8.7624518856244045E-7</v>
      </c>
      <c r="P15567" s="7">
        <v>2175943.4723194703</v>
      </c>
      <c r="Q15567" s="7">
        <v>124740840.32693</v>
      </c>
      <c r="R15567" t="s">
        <v>19</v>
      </c>
    </row>
    <row r="15568" spans="1:18" x14ac:dyDescent="0.25">
      <c r="A15568" s="1">
        <v>44187</v>
      </c>
      <c r="B15568" s="7">
        <v>44187</v>
      </c>
      <c r="C15568" s="4">
        <v>8.4010219999999997E-2</v>
      </c>
      <c r="D15568" s="4">
        <v>8.532178E-2</v>
      </c>
      <c r="E15568" s="4">
        <v>8.1614320000000004E-2</v>
      </c>
      <c r="F15568" s="4">
        <v>8.4541839999999993E-2</v>
      </c>
      <c r="G15568" s="4">
        <v>-2.4705087192353004</v>
      </c>
      <c r="H15568" s="4">
        <v>5.6166523828753579E-3</v>
      </c>
      <c r="I15568" s="4">
        <v>3.5547129748325545E-6</v>
      </c>
      <c r="J15568" s="13">
        <v>-12.547236236412319</v>
      </c>
      <c r="K15568" s="4">
        <v>-3.5818403553852102E-2</v>
      </c>
      <c r="L15568" s="7">
        <v>16486198.5493035</v>
      </c>
      <c r="M15568" s="7">
        <v>1483778660.6428487</v>
      </c>
      <c r="N15568" s="12">
        <v>1.111095541848596E-2</v>
      </c>
      <c r="O15568" s="4">
        <v>-7.026505248926651E-7</v>
      </c>
      <c r="P15568" s="7">
        <v>1393773.5599634484</v>
      </c>
      <c r="Q15568" s="7">
        <v>125441378.123482</v>
      </c>
      <c r="R15568" t="s">
        <v>19</v>
      </c>
    </row>
    <row r="15569" spans="1:18" x14ac:dyDescent="0.25">
      <c r="A15569" s="1">
        <v>44188</v>
      </c>
      <c r="B15569" s="7">
        <v>44188</v>
      </c>
      <c r="C15569" s="4">
        <v>8.4529460000000001E-2</v>
      </c>
      <c r="D15569" s="4">
        <v>8.4529460000000001E-2</v>
      </c>
      <c r="E15569" s="4">
        <v>7.335303E-2</v>
      </c>
      <c r="F15569" s="4">
        <v>7.4906020000000004E-2</v>
      </c>
      <c r="G15569" s="4">
        <v>-2.5915210178569907</v>
      </c>
      <c r="H15569" s="4">
        <v>-0.11397693733658967</v>
      </c>
      <c r="I15569" s="4">
        <v>3.2229640941635662E-6</v>
      </c>
      <c r="J15569" s="13">
        <v>-12.645209095694559</v>
      </c>
      <c r="K15569" s="4">
        <v>-9.3326488810145186E-2</v>
      </c>
      <c r="L15569" s="7">
        <v>21783893.550886098</v>
      </c>
      <c r="M15569" s="7">
        <v>1483778086.456362</v>
      </c>
      <c r="N15569" s="12">
        <v>1.4681368965969537E-2</v>
      </c>
      <c r="O15569" s="4">
        <v>-3.8697583537983479E-7</v>
      </c>
      <c r="P15569" s="7">
        <v>1631744.7660005451</v>
      </c>
      <c r="Q15569" s="7">
        <v>111143911.01966199</v>
      </c>
      <c r="R15569" t="s">
        <v>19</v>
      </c>
    </row>
    <row r="15570" spans="1:18" x14ac:dyDescent="0.25">
      <c r="A15570" s="1">
        <v>44189</v>
      </c>
      <c r="B15570" s="7">
        <v>44189</v>
      </c>
      <c r="C15570" s="4">
        <v>7.4909320000000001E-2</v>
      </c>
      <c r="D15570" s="4">
        <v>8.1797480000000006E-2</v>
      </c>
      <c r="E15570" s="4">
        <v>7.0325009999999993E-2</v>
      </c>
      <c r="F15570" s="4">
        <v>8.0496180000000001E-2</v>
      </c>
      <c r="G15570" s="4">
        <v>-2.5195455490997176</v>
      </c>
      <c r="H15570" s="4">
        <v>7.4628981756072424E-2</v>
      </c>
      <c r="I15570" s="4">
        <v>3.3913191139892691E-6</v>
      </c>
      <c r="J15570" s="13">
        <v>-12.59429159308827</v>
      </c>
      <c r="K15570" s="4">
        <v>5.223608296802789E-2</v>
      </c>
      <c r="L15570" s="7">
        <v>26245652.851655498</v>
      </c>
      <c r="M15570" s="7">
        <v>1483777542.8426292</v>
      </c>
      <c r="N15570" s="12">
        <v>1.7688401457656471E-2</v>
      </c>
      <c r="O15570" s="4">
        <v>-3.6637131777102606E-7</v>
      </c>
      <c r="P15570" s="7">
        <v>2112674.7961643743</v>
      </c>
      <c r="Q15570" s="7">
        <v>119438424.16861799</v>
      </c>
      <c r="R15570" t="s">
        <v>19</v>
      </c>
    </row>
    <row r="15571" spans="1:18" x14ac:dyDescent="0.25">
      <c r="A15571" s="1">
        <v>44190</v>
      </c>
      <c r="B15571" s="7">
        <v>44190</v>
      </c>
      <c r="C15571" s="4">
        <v>8.0522999999999997E-2</v>
      </c>
      <c r="D15571" s="4">
        <v>8.1743259999999998E-2</v>
      </c>
      <c r="E15571" s="4">
        <v>7.6901670000000005E-2</v>
      </c>
      <c r="F15571" s="4">
        <v>8.0239420000000006E-2</v>
      </c>
      <c r="G15571" s="4">
        <v>-2.5227403636696359</v>
      </c>
      <c r="H15571" s="4">
        <v>-3.1897165803395238E-3</v>
      </c>
      <c r="I15571" s="4">
        <v>3.2531969300461774E-6</v>
      </c>
      <c r="J15571" s="13">
        <v>-12.635872374326258</v>
      </c>
      <c r="K15571" s="4">
        <v>-4.0728158955414873E-2</v>
      </c>
      <c r="L15571" s="7">
        <v>17262417.059432901</v>
      </c>
      <c r="M15571" s="7">
        <v>1483776664.8272133</v>
      </c>
      <c r="N15571" s="12">
        <v>1.1634107388690548E-2</v>
      </c>
      <c r="O15571" s="4">
        <v>-5.9174329746546729E-7</v>
      </c>
      <c r="P15571" s="7">
        <v>1385126.3326470016</v>
      </c>
      <c r="Q15571" s="7">
        <v>119057378.99527</v>
      </c>
      <c r="R15571" t="s">
        <v>19</v>
      </c>
    </row>
    <row r="15572" spans="1:18" x14ac:dyDescent="0.25">
      <c r="A15572" s="1">
        <v>44191</v>
      </c>
      <c r="B15572" s="7">
        <v>44191</v>
      </c>
      <c r="C15572" s="4">
        <v>8.0208989999999994E-2</v>
      </c>
      <c r="D15572" s="4">
        <v>8.1870209999999999E-2</v>
      </c>
      <c r="E15572" s="4">
        <v>7.6574980000000001E-2</v>
      </c>
      <c r="F15572" s="4">
        <v>7.9030290000000003E-2</v>
      </c>
      <c r="G15572" s="4">
        <v>-2.537924082279388</v>
      </c>
      <c r="H15572" s="4">
        <v>-1.5069027168940187E-2</v>
      </c>
      <c r="I15572" s="4">
        <v>2.9893776854837337E-6</v>
      </c>
      <c r="J15572" s="13">
        <v>-12.720445324169377</v>
      </c>
      <c r="K15572" s="4">
        <v>-8.1095381016082213E-2</v>
      </c>
      <c r="L15572" s="7">
        <v>17453977.437615398</v>
      </c>
      <c r="M15572" s="7">
        <v>1483776067.0310965</v>
      </c>
      <c r="N15572" s="12">
        <v>1.1763215370186722E-2</v>
      </c>
      <c r="O15572" s="4">
        <v>-4.0288820480845893E-7</v>
      </c>
      <c r="P15572" s="7">
        <v>1379392.8985482019</v>
      </c>
      <c r="Q15572" s="7">
        <v>117263252.872527</v>
      </c>
      <c r="R15572" t="s">
        <v>19</v>
      </c>
    </row>
    <row r="15573" spans="1:18" x14ac:dyDescent="0.25">
      <c r="A15573" s="1">
        <v>44192</v>
      </c>
      <c r="B15573" s="7">
        <v>44192</v>
      </c>
      <c r="C15573" s="4">
        <v>7.9054929999999995E-2</v>
      </c>
      <c r="D15573" s="4">
        <v>8.4883529999999999E-2</v>
      </c>
      <c r="E15573" s="4">
        <v>7.7232430000000005E-2</v>
      </c>
      <c r="F15573" s="4">
        <v>8.0700679999999997E-2</v>
      </c>
      <c r="G15573" s="4">
        <v>-2.5170082774715983</v>
      </c>
      <c r="H15573" s="4">
        <v>2.1136073270134701E-2</v>
      </c>
      <c r="I15573" s="4">
        <v>3.0717027701562804E-6</v>
      </c>
      <c r="J15573" s="13">
        <v>-12.693278501866287</v>
      </c>
      <c r="K15573" s="4">
        <v>2.7539204922921955E-2</v>
      </c>
      <c r="L15573" s="7">
        <v>27843833.9953884</v>
      </c>
      <c r="M15573" s="7">
        <v>1483775859.914489</v>
      </c>
      <c r="N15573" s="12">
        <v>1.8765525675146822E-2</v>
      </c>
      <c r="O15573" s="4">
        <v>-1.3958751056149524E-7</v>
      </c>
      <c r="P15573" s="7">
        <v>2247016.3372349609</v>
      </c>
      <c r="Q15573" s="7">
        <v>119741720.862684</v>
      </c>
      <c r="R15573" t="s">
        <v>19</v>
      </c>
    </row>
    <row r="15574" spans="1:18" x14ac:dyDescent="0.25">
      <c r="A15574" s="1">
        <v>44193</v>
      </c>
      <c r="B15574" s="7">
        <v>44193</v>
      </c>
      <c r="C15574" s="4">
        <v>8.0630540000000001E-2</v>
      </c>
      <c r="D15574" s="4">
        <v>8.5154519999999997E-2</v>
      </c>
      <c r="E15574" s="4">
        <v>8.0339980000000005E-2</v>
      </c>
      <c r="F15574" s="4">
        <v>8.1185049999999995E-2</v>
      </c>
      <c r="G15574" s="4">
        <v>-2.5110241620659317</v>
      </c>
      <c r="H15574" s="4">
        <v>6.0020559925888835E-3</v>
      </c>
      <c r="I15574" s="4">
        <v>2.9974386505109698E-6</v>
      </c>
      <c r="J15574" s="13">
        <v>-12.717752417139605</v>
      </c>
      <c r="K15574" s="4">
        <v>-2.4176857333605962E-2</v>
      </c>
      <c r="L15574" s="7">
        <v>23714390.721389201</v>
      </c>
      <c r="M15574" s="7">
        <v>1483775613.6635256</v>
      </c>
      <c r="N15574" s="12">
        <v>1.5982464264146404E-2</v>
      </c>
      <c r="O15574" s="4">
        <v>-1.6596237349734867E-7</v>
      </c>
      <c r="P15574" s="7">
        <v>1925253.9964355181</v>
      </c>
      <c r="Q15574" s="7">
        <v>120460397.38405401</v>
      </c>
      <c r="R15574" t="s">
        <v>19</v>
      </c>
    </row>
    <row r="15575" spans="1:18" x14ac:dyDescent="0.25">
      <c r="A15575" s="1">
        <v>44194</v>
      </c>
      <c r="B15575" s="7">
        <v>44194</v>
      </c>
      <c r="C15575" s="4">
        <v>8.1173759999999998E-2</v>
      </c>
      <c r="D15575" s="4">
        <v>8.2514080000000004E-2</v>
      </c>
      <c r="E15575" s="4">
        <v>7.7161300000000002E-2</v>
      </c>
      <c r="F15575" s="4">
        <v>7.9887849999999996E-2</v>
      </c>
      <c r="G15575" s="4">
        <v>-2.5271315028543264</v>
      </c>
      <c r="H15575" s="4">
        <v>-1.5978311277753704E-2</v>
      </c>
      <c r="I15575" s="4">
        <v>2.9196175506046734E-6</v>
      </c>
      <c r="J15575" s="13">
        <v>-12.744057926082483</v>
      </c>
      <c r="K15575" s="4">
        <v>-2.5962533008984282E-2</v>
      </c>
      <c r="L15575" s="7">
        <v>21590150.625946201</v>
      </c>
      <c r="M15575" s="7">
        <v>1483775369.0694268</v>
      </c>
      <c r="N15575" s="12">
        <v>1.4550821556963037E-2</v>
      </c>
      <c r="O15575" s="4">
        <v>-1.6484574658998783E-7</v>
      </c>
      <c r="P15575" s="7">
        <v>1724790.7146829963</v>
      </c>
      <c r="Q15575" s="7">
        <v>118535624.11791299</v>
      </c>
      <c r="R15575" t="s">
        <v>19</v>
      </c>
    </row>
    <row r="15576" spans="1:18" x14ac:dyDescent="0.25">
      <c r="A15576" s="1">
        <v>44196</v>
      </c>
      <c r="B15576" s="7">
        <v>44196</v>
      </c>
      <c r="C15576" s="4">
        <v>7.8153650000000005E-2</v>
      </c>
      <c r="D15576" s="4">
        <v>7.9020119999999999E-2</v>
      </c>
      <c r="E15576" s="4">
        <v>7.5580159999999993E-2</v>
      </c>
      <c r="F15576" s="4">
        <v>7.8251470000000004E-2</v>
      </c>
      <c r="G15576" s="4">
        <v>-2.5478276637958359</v>
      </c>
      <c r="H15576" s="4">
        <v>-2.0483465257858272E-2</v>
      </c>
      <c r="I15576" s="4">
        <v>2.698166539080716E-6</v>
      </c>
      <c r="J15576" s="13">
        <v>-12.822938075219126</v>
      </c>
      <c r="K15576" s="4">
        <v>-7.5849321935365588E-2</v>
      </c>
      <c r="L15576" s="7">
        <v>11243679.745882999</v>
      </c>
      <c r="M15576" s="7">
        <v>1483774108.2885215</v>
      </c>
      <c r="N15576" s="12">
        <v>7.5777570743919822E-3</v>
      </c>
      <c r="O15576" s="4">
        <v>-8.4971143983705118E-7</v>
      </c>
      <c r="P15576" s="7">
        <v>879834.46832457115</v>
      </c>
      <c r="Q15576" s="7">
        <v>116107505.121516</v>
      </c>
      <c r="R15576" t="s">
        <v>19</v>
      </c>
    </row>
    <row r="15577" spans="1:18" x14ac:dyDescent="0.25">
      <c r="A15577" s="1">
        <v>44197</v>
      </c>
      <c r="B15577" s="7">
        <v>44197</v>
      </c>
      <c r="C15577" s="4">
        <v>7.8245460000000003E-2</v>
      </c>
      <c r="D15577" s="4">
        <v>8.3874569999999996E-2</v>
      </c>
      <c r="E15577" s="4">
        <v>7.7272869999999994E-2</v>
      </c>
      <c r="F15577" s="4">
        <v>8.3738389999999996E-2</v>
      </c>
      <c r="G15577" s="4">
        <v>-2.4800577447522252</v>
      </c>
      <c r="H15577" s="4">
        <v>7.0119066133837379E-2</v>
      </c>
      <c r="I15577" s="4">
        <v>2.8507509022297495E-6</v>
      </c>
      <c r="J15577" s="13">
        <v>-12.767928123920438</v>
      </c>
      <c r="K15577" s="4">
        <v>5.6551128679039969E-2</v>
      </c>
      <c r="L15577" s="7">
        <v>24364980.1903877</v>
      </c>
      <c r="M15577" s="7">
        <v>1483773824.4546857</v>
      </c>
      <c r="N15577" s="12">
        <v>1.6420952970606743E-2</v>
      </c>
      <c r="O15577" s="4">
        <v>-1.9129181069726107E-7</v>
      </c>
      <c r="P15577" s="7">
        <v>2040284.2135249593</v>
      </c>
      <c r="Q15577" s="7">
        <v>124248831.18397801</v>
      </c>
      <c r="R15577" t="s">
        <v>19</v>
      </c>
    </row>
    <row r="15578" spans="1:18" x14ac:dyDescent="0.25">
      <c r="A15578" s="1">
        <v>44198</v>
      </c>
      <c r="B15578" s="7">
        <v>44198</v>
      </c>
      <c r="C15578" s="4">
        <v>8.3769700000000002E-2</v>
      </c>
      <c r="D15578" s="4">
        <v>8.3769700000000002E-2</v>
      </c>
      <c r="E15578" s="4">
        <v>7.7818559999999995E-2</v>
      </c>
      <c r="F15578" s="4">
        <v>7.9551640000000007E-2</v>
      </c>
      <c r="G15578" s="4">
        <v>-2.531348908446045</v>
      </c>
      <c r="H15578" s="4">
        <v>-4.9997975838799731E-2</v>
      </c>
      <c r="I15578" s="4">
        <v>2.4761408330923081E-6</v>
      </c>
      <c r="J15578" s="13">
        <v>-12.908809325481498</v>
      </c>
      <c r="K15578" s="4">
        <v>-0.13140750699909826</v>
      </c>
      <c r="L15578" s="7">
        <v>16686544.6066797</v>
      </c>
      <c r="M15578" s="7">
        <v>1483773313.0986614</v>
      </c>
      <c r="N15578" s="12">
        <v>1.1246020169908631E-2</v>
      </c>
      <c r="O15578" s="4">
        <v>-3.4463205634000324E-7</v>
      </c>
      <c r="P15578" s="7">
        <v>1327441.9893945253</v>
      </c>
      <c r="Q15578" s="7">
        <v>118036600.445232</v>
      </c>
      <c r="R15578" t="s">
        <v>19</v>
      </c>
    </row>
    <row r="15579" spans="1:18" x14ac:dyDescent="0.25">
      <c r="A15579" s="1">
        <v>44199</v>
      </c>
      <c r="B15579" s="7">
        <v>44199</v>
      </c>
      <c r="C15579" s="4">
        <v>7.9538730000000002E-2</v>
      </c>
      <c r="D15579" s="4">
        <v>8.1871860000000005E-2</v>
      </c>
      <c r="E15579" s="4">
        <v>7.6230610000000004E-2</v>
      </c>
      <c r="F15579" s="4">
        <v>8.1423540000000003E-2</v>
      </c>
      <c r="G15579" s="4">
        <v>-2.5080908585915869</v>
      </c>
      <c r="H15579" s="4">
        <v>2.3530627401270366E-2</v>
      </c>
      <c r="I15579" s="4">
        <v>2.4837862007247495E-6</v>
      </c>
      <c r="J15579" s="13">
        <v>-12.90572646815902</v>
      </c>
      <c r="K15579" s="4">
        <v>3.0876142141291717E-3</v>
      </c>
      <c r="L15579" s="7">
        <v>30341186.5314948</v>
      </c>
      <c r="M15579" s="7">
        <v>1483772869.5493464</v>
      </c>
      <c r="N15579" s="12">
        <v>2.0448673212841578E-2</v>
      </c>
      <c r="O15579" s="4">
        <v>-2.9893334181179287E-7</v>
      </c>
      <c r="P15579" s="7">
        <v>2470486.8151946282</v>
      </c>
      <c r="Q15579" s="7">
        <v>120814039.594666</v>
      </c>
      <c r="R15579" t="s">
        <v>19</v>
      </c>
    </row>
    <row r="15580" spans="1:18" x14ac:dyDescent="0.25">
      <c r="A15580" s="1">
        <v>44200</v>
      </c>
      <c r="B15580" s="7">
        <v>44200</v>
      </c>
      <c r="C15580" s="4">
        <v>8.1423800000000005E-2</v>
      </c>
      <c r="D15580" s="4">
        <v>8.5820339999999995E-2</v>
      </c>
      <c r="E15580" s="4">
        <v>7.6279200000000005E-2</v>
      </c>
      <c r="F15580" s="4">
        <v>7.9420920000000006E-2</v>
      </c>
      <c r="G15580" s="4">
        <v>-2.5329934693622422</v>
      </c>
      <c r="H15580" s="4">
        <v>-2.4595098665570136E-2</v>
      </c>
      <c r="I15580" s="4">
        <v>2.4840840366488541E-6</v>
      </c>
      <c r="J15580" s="13">
        <v>-12.905606563286215</v>
      </c>
      <c r="K15580" s="4">
        <v>1.1991206168134715E-4</v>
      </c>
      <c r="L15580" s="7">
        <v>38456061.871742003</v>
      </c>
      <c r="M15580" s="7">
        <v>1483772758.8426197</v>
      </c>
      <c r="N15580" s="12">
        <v>2.5917757043698999E-2</v>
      </c>
      <c r="O15580" s="4">
        <v>-7.461163973371375E-8</v>
      </c>
      <c r="P15580" s="7">
        <v>3054215.813430672</v>
      </c>
      <c r="Q15580" s="7">
        <v>117842597.578219</v>
      </c>
      <c r="R15580" t="s">
        <v>19</v>
      </c>
    </row>
    <row r="15581" spans="1:18" x14ac:dyDescent="0.25">
      <c r="A15581" s="1">
        <v>44201</v>
      </c>
      <c r="B15581" s="7">
        <v>44201</v>
      </c>
      <c r="C15581" s="4">
        <v>7.9417450000000001E-2</v>
      </c>
      <c r="D15581" s="4">
        <v>8.3183850000000004E-2</v>
      </c>
      <c r="E15581" s="4">
        <v>7.7599520000000005E-2</v>
      </c>
      <c r="F15581" s="4">
        <v>8.2190780000000005E-2</v>
      </c>
      <c r="G15581" s="4">
        <v>-2.4987121486611388</v>
      </c>
      <c r="H15581" s="4">
        <v>3.4875697738077055E-2</v>
      </c>
      <c r="I15581" s="4">
        <v>2.4179142705301749E-6</v>
      </c>
      <c r="J15581" s="13">
        <v>-12.932605261102367</v>
      </c>
      <c r="K15581" s="4">
        <v>-2.6637490979550472E-2</v>
      </c>
      <c r="L15581" s="7">
        <v>41774562.713234402</v>
      </c>
      <c r="M15581" s="7">
        <v>1483772719.4014704</v>
      </c>
      <c r="N15581" s="12">
        <v>2.8154286816976643E-2</v>
      </c>
      <c r="O15581" s="4">
        <v>-2.6581664206813465E-8</v>
      </c>
      <c r="P15581" s="7">
        <v>3433483.8935596519</v>
      </c>
      <c r="Q15581" s="7">
        <v>121952437.150328</v>
      </c>
      <c r="R15581" t="s">
        <v>19</v>
      </c>
    </row>
    <row r="15582" spans="1:18" x14ac:dyDescent="0.25">
      <c r="A15582" s="1">
        <v>44203</v>
      </c>
      <c r="B15582" s="7">
        <v>44203</v>
      </c>
      <c r="C15582" s="4">
        <v>9.2342949999999993E-2</v>
      </c>
      <c r="D15582" s="4">
        <v>0.12765794999999999</v>
      </c>
      <c r="E15582" s="4">
        <v>9.0526549999999997E-2</v>
      </c>
      <c r="F15582" s="4">
        <v>0.12765794999999999</v>
      </c>
      <c r="G15582" s="4">
        <v>-2.0584008575629671</v>
      </c>
      <c r="H15582" s="4">
        <v>0.5531906376846647</v>
      </c>
      <c r="I15582" s="4">
        <v>3.2424325689694627E-6</v>
      </c>
      <c r="J15582" s="13">
        <v>-12.639186716972217</v>
      </c>
      <c r="K15582" s="4">
        <v>0.34100394231863979</v>
      </c>
      <c r="L15582" s="7">
        <v>162450888.13971499</v>
      </c>
      <c r="M15582" s="7">
        <v>1494082197.1797369</v>
      </c>
      <c r="N15582" s="12">
        <v>0.10872955212662391</v>
      </c>
      <c r="O15582" s="4">
        <v>6.9481515891632673E-3</v>
      </c>
      <c r="P15582" s="7">
        <v>20738147.355595328</v>
      </c>
      <c r="Q15582" s="7">
        <v>190731470.42346099</v>
      </c>
      <c r="R15582" t="s">
        <v>19</v>
      </c>
    </row>
    <row r="15583" spans="1:18" x14ac:dyDescent="0.25">
      <c r="A15583" s="1">
        <v>44204</v>
      </c>
      <c r="B15583" s="7">
        <v>44204</v>
      </c>
      <c r="C15583" s="4">
        <v>0.12875824</v>
      </c>
      <c r="D15583" s="4">
        <v>0.15692906000000001</v>
      </c>
      <c r="E15583" s="4">
        <v>0.10984963</v>
      </c>
      <c r="F15583" s="4">
        <v>0.12871445000000001</v>
      </c>
      <c r="G15583" s="4">
        <v>-2.0501588940703264</v>
      </c>
      <c r="H15583" s="4">
        <v>8.2760219790464738E-3</v>
      </c>
      <c r="I15583" s="4">
        <v>3.1549506877647088E-6</v>
      </c>
      <c r="J15583" s="13">
        <v>-12.6665376919618</v>
      </c>
      <c r="K15583" s="4">
        <v>-2.6980323983285849E-2</v>
      </c>
      <c r="L15583" s="7">
        <v>250069982.389678</v>
      </c>
      <c r="M15583" s="7">
        <v>1494082143.3925328</v>
      </c>
      <c r="N15583" s="12">
        <v>0.16737365043521463</v>
      </c>
      <c r="O15583" s="4">
        <v>-3.6000163932550592E-8</v>
      </c>
      <c r="P15583" s="7">
        <v>32187620.244797092</v>
      </c>
      <c r="Q15583" s="7">
        <v>192309961.341591</v>
      </c>
      <c r="R15583" t="s">
        <v>19</v>
      </c>
    </row>
    <row r="15584" spans="1:18" x14ac:dyDescent="0.25">
      <c r="A15584" s="1">
        <v>44205</v>
      </c>
      <c r="B15584" s="7">
        <v>44205</v>
      </c>
      <c r="C15584" s="4">
        <v>0.12854893000000001</v>
      </c>
      <c r="D15584" s="4">
        <v>0.12854893000000001</v>
      </c>
      <c r="E15584" s="4">
        <v>0.11127223999999999</v>
      </c>
      <c r="F15584" s="4">
        <v>0.11570393</v>
      </c>
      <c r="G15584" s="4">
        <v>-2.1567206782029378</v>
      </c>
      <c r="H15584" s="4">
        <v>-0.10108049251657457</v>
      </c>
      <c r="I15584" s="4">
        <v>2.8743071296378587E-6</v>
      </c>
      <c r="J15584" s="13">
        <v>-12.75969891114657</v>
      </c>
      <c r="K15584" s="4">
        <v>-8.8953389736080732E-2</v>
      </c>
      <c r="L15584" s="7">
        <v>58033273.821127802</v>
      </c>
      <c r="M15584" s="7">
        <v>1494081834.6031375</v>
      </c>
      <c r="N15584" s="12">
        <v>3.8842098523032227E-2</v>
      </c>
      <c r="O15584" s="4">
        <v>-2.0667497881420681E-7</v>
      </c>
      <c r="P15584" s="7">
        <v>6714677.8518706039</v>
      </c>
      <c r="Q15584" s="7">
        <v>172871140.005193</v>
      </c>
      <c r="R15584" t="s">
        <v>19</v>
      </c>
    </row>
    <row r="15585" spans="1:18" x14ac:dyDescent="0.25">
      <c r="A15585" s="1">
        <v>44206</v>
      </c>
      <c r="B15585" s="7">
        <v>44206</v>
      </c>
      <c r="C15585" s="4">
        <v>0.11568444999999999</v>
      </c>
      <c r="D15585" s="4">
        <v>0.12103100999999999</v>
      </c>
      <c r="E15585" s="4">
        <v>9.8650249999999995E-2</v>
      </c>
      <c r="F15585" s="4">
        <v>0.10612829</v>
      </c>
      <c r="G15585" s="4">
        <v>-2.2431066336532961</v>
      </c>
      <c r="H15585" s="4">
        <v>-8.2759850940240284E-2</v>
      </c>
      <c r="I15585" s="4">
        <v>2.7668962856076133E-6</v>
      </c>
      <c r="J15585" s="13">
        <v>-12.797784340475777</v>
      </c>
      <c r="K15585" s="4">
        <v>-3.7369299516638074E-2</v>
      </c>
      <c r="L15585" s="7">
        <v>55973170.273835503</v>
      </c>
      <c r="M15585" s="7">
        <v>1494081574.0631363</v>
      </c>
      <c r="N15585" s="12">
        <v>3.7463262545710377E-2</v>
      </c>
      <c r="O15585" s="4">
        <v>-1.7438134586727731E-7</v>
      </c>
      <c r="P15585" s="7">
        <v>5940336.8470409941</v>
      </c>
      <c r="Q15585" s="7">
        <v>158564322.575829</v>
      </c>
      <c r="R15585" t="s">
        <v>19</v>
      </c>
    </row>
    <row r="15586" spans="1:18" x14ac:dyDescent="0.25">
      <c r="A15586" s="1">
        <v>44207</v>
      </c>
      <c r="B15586" s="7">
        <v>44207</v>
      </c>
      <c r="C15586" s="4">
        <v>0.10626357</v>
      </c>
      <c r="D15586" s="4">
        <v>0.1067126</v>
      </c>
      <c r="E15586" s="4">
        <v>8.1491850000000005E-2</v>
      </c>
      <c r="F15586" s="4">
        <v>9.4040929999999995E-2</v>
      </c>
      <c r="G15586" s="4">
        <v>-2.3640251659504061</v>
      </c>
      <c r="H15586" s="4">
        <v>-0.11389385431537628</v>
      </c>
      <c r="I15586" s="4">
        <v>2.6440756802480651E-6</v>
      </c>
      <c r="J15586" s="13">
        <v>-12.843189012992621</v>
      </c>
      <c r="K15586" s="4">
        <v>-4.4389305807527438E-2</v>
      </c>
      <c r="L15586" s="7">
        <v>49626335.708072498</v>
      </c>
      <c r="M15586" s="7">
        <v>1494078000.413033</v>
      </c>
      <c r="N15586" s="12">
        <v>3.321535802973704E-2</v>
      </c>
      <c r="O15586" s="4">
        <v>-2.3918708090429863E-6</v>
      </c>
      <c r="P15586" s="7">
        <v>4666906.7624793462</v>
      </c>
      <c r="Q15586" s="7">
        <v>140504484.651382</v>
      </c>
      <c r="R15586" t="s">
        <v>19</v>
      </c>
    </row>
    <row r="15587" spans="1:18" x14ac:dyDescent="0.25">
      <c r="A15587" s="1">
        <v>44209</v>
      </c>
      <c r="B15587" s="7">
        <v>44209</v>
      </c>
      <c r="C15587" s="4">
        <v>0.11039042</v>
      </c>
      <c r="D15587" s="4">
        <v>0.11575929</v>
      </c>
      <c r="E15587" s="4">
        <v>9.9780339999999995E-2</v>
      </c>
      <c r="F15587" s="4">
        <v>0.1147441</v>
      </c>
      <c r="G15587" s="4">
        <v>-2.1650508474853409</v>
      </c>
      <c r="H15587" s="4">
        <v>0.22015063015646494</v>
      </c>
      <c r="I15587" s="4">
        <v>3.074900709636006E-6</v>
      </c>
      <c r="J15587" s="13">
        <v>-12.692237946776379</v>
      </c>
      <c r="K15587" s="4">
        <v>0.16293974964722691</v>
      </c>
      <c r="L15587" s="7">
        <v>48636851.203416198</v>
      </c>
      <c r="M15587" s="7">
        <v>1494077192.74944</v>
      </c>
      <c r="N15587" s="12">
        <v>3.2553104645090924E-2</v>
      </c>
      <c r="O15587" s="4">
        <v>-5.4057659160401386E-7</v>
      </c>
      <c r="P15587" s="7">
        <v>5580791.718169909</v>
      </c>
      <c r="Q15587" s="7">
        <v>171436542.81256101</v>
      </c>
      <c r="R15587" t="s">
        <v>19</v>
      </c>
    </row>
    <row r="15588" spans="1:18" x14ac:dyDescent="0.25">
      <c r="A15588" s="1">
        <v>44210</v>
      </c>
      <c r="B15588" s="7">
        <v>44210</v>
      </c>
      <c r="C15588" s="4">
        <v>0.114748</v>
      </c>
      <c r="D15588" s="4">
        <v>0.11658245</v>
      </c>
      <c r="E15588" s="4">
        <v>0.10816104999999999</v>
      </c>
      <c r="F15588" s="4">
        <v>0.11041044999999999</v>
      </c>
      <c r="G15588" s="4">
        <v>-2.2035504938216182</v>
      </c>
      <c r="H15588" s="4">
        <v>-3.7767954953675249E-2</v>
      </c>
      <c r="I15588" s="4">
        <v>2.8175039048038295E-6</v>
      </c>
      <c r="J15588" s="13">
        <v>-12.779659205122586</v>
      </c>
      <c r="K15588" s="4">
        <v>-8.3708980919467185E-2</v>
      </c>
      <c r="L15588" s="7">
        <v>33336429.9805451</v>
      </c>
      <c r="M15588" s="7">
        <v>1494076865.532692</v>
      </c>
      <c r="N15588" s="12">
        <v>2.2312392855811651E-2</v>
      </c>
      <c r="O15588" s="4">
        <v>-2.190092651083432E-7</v>
      </c>
      <c r="P15588" s="7">
        <v>3680690.2355454755</v>
      </c>
      <c r="Q15588" s="7">
        <v>164961699.058054</v>
      </c>
      <c r="R15588" t="s">
        <v>19</v>
      </c>
    </row>
    <row r="15589" spans="1:18" x14ac:dyDescent="0.25">
      <c r="A15589" s="1">
        <v>44211</v>
      </c>
      <c r="B15589" s="7">
        <v>44211</v>
      </c>
      <c r="C15589" s="4">
        <v>0.11053264</v>
      </c>
      <c r="D15589" s="4">
        <v>0.11394244000000001</v>
      </c>
      <c r="E15589" s="4">
        <v>0.10024147</v>
      </c>
      <c r="F15589" s="4">
        <v>0.10672719999999999</v>
      </c>
      <c r="G15589" s="4">
        <v>-2.237479232823703</v>
      </c>
      <c r="H15589" s="4">
        <v>-3.3359614058270745E-2</v>
      </c>
      <c r="I15589" s="4">
        <v>2.8981979549350046E-6</v>
      </c>
      <c r="J15589" s="13">
        <v>-12.751421408967641</v>
      </c>
      <c r="K15589" s="4">
        <v>2.8640262039598994E-2</v>
      </c>
      <c r="L15589" s="7">
        <v>42678139.787418</v>
      </c>
      <c r="M15589" s="7">
        <v>1494073626.7745993</v>
      </c>
      <c r="N15589" s="12">
        <v>2.8564950898404794E-2</v>
      </c>
      <c r="O15589" s="4">
        <v>-2.1677319068099599E-6</v>
      </c>
      <c r="P15589" s="7">
        <v>4554918.360719718</v>
      </c>
      <c r="Q15589" s="7">
        <v>159458294.77949801</v>
      </c>
      <c r="R15589" t="s">
        <v>19</v>
      </c>
    </row>
    <row r="15590" spans="1:18" x14ac:dyDescent="0.25">
      <c r="A15590" s="1">
        <v>44212</v>
      </c>
      <c r="B15590" s="7">
        <v>44212</v>
      </c>
      <c r="C15590" s="4">
        <v>0.10670751000000001</v>
      </c>
      <c r="D15590" s="4">
        <v>0.11247211999999999</v>
      </c>
      <c r="E15590" s="4">
        <v>0.10638059</v>
      </c>
      <c r="F15590" s="4">
        <v>0.10918693</v>
      </c>
      <c r="G15590" s="4">
        <v>-2.2146939114792783</v>
      </c>
      <c r="H15590" s="4">
        <v>2.3046889640129294E-2</v>
      </c>
      <c r="I15590" s="4">
        <v>3.0180361211671084E-6</v>
      </c>
      <c r="J15590" s="13">
        <v>-12.710904229112669</v>
      </c>
      <c r="K15590" s="4">
        <v>4.134919977707021E-2</v>
      </c>
      <c r="L15590" s="7">
        <v>39386445.229714401</v>
      </c>
      <c r="M15590" s="7">
        <v>1494071586.4070635</v>
      </c>
      <c r="N15590" s="12">
        <v>2.6361819331850587E-2</v>
      </c>
      <c r="O15590" s="4">
        <v>-1.365640554297369E-6</v>
      </c>
      <c r="P15590" s="7">
        <v>4300485.0382456603</v>
      </c>
      <c r="Q15590" s="7">
        <v>163133089.72001699</v>
      </c>
      <c r="R15590" t="s">
        <v>19</v>
      </c>
    </row>
    <row r="15591" spans="1:18" x14ac:dyDescent="0.25">
      <c r="A15591" s="1">
        <v>44213</v>
      </c>
      <c r="B15591" s="7">
        <v>44213</v>
      </c>
      <c r="C15591" s="4">
        <v>0.10929641</v>
      </c>
      <c r="D15591" s="4">
        <v>0.11831263</v>
      </c>
      <c r="E15591" s="4">
        <v>0.10308211</v>
      </c>
      <c r="F15591" s="4">
        <v>0.11059397999999999</v>
      </c>
      <c r="G15591" s="4">
        <v>-2.2018896217550363</v>
      </c>
      <c r="H15591" s="4">
        <v>1.2886615641633967E-2</v>
      </c>
      <c r="I15591" s="4">
        <v>3.0899701386245987E-6</v>
      </c>
      <c r="J15591" s="13">
        <v>-12.68734913097685</v>
      </c>
      <c r="K15591" s="4">
        <v>2.383471057651642E-2</v>
      </c>
      <c r="L15591" s="7">
        <v>52570767.042365998</v>
      </c>
      <c r="M15591" s="7">
        <v>1494070709.7182686</v>
      </c>
      <c r="N15591" s="12">
        <v>3.5186264411996321E-2</v>
      </c>
      <c r="O15591" s="4">
        <v>-5.86778306225313E-7</v>
      </c>
      <c r="P15591" s="7">
        <v>5814010.3588680839</v>
      </c>
      <c r="Q15591" s="7">
        <v>165235226.18916801</v>
      </c>
      <c r="R15591" t="s">
        <v>19</v>
      </c>
    </row>
    <row r="15592" spans="1:18" x14ac:dyDescent="0.25">
      <c r="A15592" s="1">
        <v>44214</v>
      </c>
      <c r="B15592" s="7">
        <v>44214</v>
      </c>
      <c r="C15592" s="4">
        <v>0.11074368</v>
      </c>
      <c r="D15592" s="4">
        <v>0.11737482</v>
      </c>
      <c r="E15592" s="4">
        <v>0.10769836000000001</v>
      </c>
      <c r="F15592" s="4">
        <v>0.11682082000000001</v>
      </c>
      <c r="G15592" s="4">
        <v>-2.1471139710486069</v>
      </c>
      <c r="H15592" s="4">
        <v>5.6303607122196085E-2</v>
      </c>
      <c r="I15592" s="4">
        <v>3.1892049858561111E-6</v>
      </c>
      <c r="J15592" s="13">
        <v>-12.65573889296293</v>
      </c>
      <c r="K15592" s="4">
        <v>3.2115147648541245E-2</v>
      </c>
      <c r="L15592" s="7">
        <v>38874868.581445903</v>
      </c>
      <c r="M15592" s="7">
        <v>1494068820.6630974</v>
      </c>
      <c r="N15592" s="12">
        <v>2.6019463122316188E-2</v>
      </c>
      <c r="O15592" s="4">
        <v>-1.2643679840343762E-6</v>
      </c>
      <c r="P15592" s="7">
        <v>4541394.0250767469</v>
      </c>
      <c r="Q15592" s="7">
        <v>174538344.766296</v>
      </c>
      <c r="R15592" t="s">
        <v>19</v>
      </c>
    </row>
    <row r="15593" spans="1:18" x14ac:dyDescent="0.25">
      <c r="A15593" s="1">
        <v>44215</v>
      </c>
      <c r="B15593" s="7">
        <v>44215</v>
      </c>
      <c r="C15593" s="4">
        <v>0.11681421</v>
      </c>
      <c r="D15593" s="4">
        <v>0.13461047000000001</v>
      </c>
      <c r="E15593" s="4">
        <v>0.11332506000000001</v>
      </c>
      <c r="F15593" s="4">
        <v>0.12243373</v>
      </c>
      <c r="G15593" s="4">
        <v>-2.100185374971447</v>
      </c>
      <c r="H15593" s="4">
        <v>4.8047171728464143E-2</v>
      </c>
      <c r="I15593" s="4">
        <v>3.3943550642869524E-6</v>
      </c>
      <c r="J15593" s="13">
        <v>-12.593396781336191</v>
      </c>
      <c r="K15593" s="4">
        <v>6.4326400886950449E-2</v>
      </c>
      <c r="L15593" s="7">
        <v>88586434.094154999</v>
      </c>
      <c r="M15593" s="7">
        <v>1494067818.7028525</v>
      </c>
      <c r="N15593" s="12">
        <v>5.9292110428471455E-2</v>
      </c>
      <c r="O15593" s="4">
        <v>-6.7062522892977443E-7</v>
      </c>
      <c r="P15593" s="7">
        <v>10845967.553546568</v>
      </c>
      <c r="Q15593" s="7">
        <v>182924295.91675401</v>
      </c>
      <c r="R15593" t="s">
        <v>19</v>
      </c>
    </row>
    <row r="15594" spans="1:18" x14ac:dyDescent="0.25">
      <c r="A15594" s="1">
        <v>44216</v>
      </c>
      <c r="B15594" s="7">
        <v>44216</v>
      </c>
      <c r="C15594" s="4">
        <v>0.12208039</v>
      </c>
      <c r="D15594" s="4">
        <v>0.14362043999999999</v>
      </c>
      <c r="E15594" s="4">
        <v>0.1210643</v>
      </c>
      <c r="F15594" s="4">
        <v>0.13775635</v>
      </c>
      <c r="G15594" s="4">
        <v>-1.9822687340079637</v>
      </c>
      <c r="H15594" s="4">
        <v>0.12515031601177221</v>
      </c>
      <c r="I15594" s="4">
        <v>3.8752479852724266E-6</v>
      </c>
      <c r="J15594" s="13">
        <v>-12.460900901007298</v>
      </c>
      <c r="K15594" s="4">
        <v>0.14167431275681666</v>
      </c>
      <c r="L15594" s="7">
        <v>116995751.133422</v>
      </c>
      <c r="M15594" s="7">
        <v>1494065023.6703136</v>
      </c>
      <c r="N15594" s="12">
        <v>7.8307000886755754E-2</v>
      </c>
      <c r="O15594" s="4">
        <v>-1.8707534583788049E-6</v>
      </c>
      <c r="P15594" s="7">
        <v>16116907.641648578</v>
      </c>
      <c r="Q15594" s="7">
        <v>205816944.323486</v>
      </c>
      <c r="R15594" t="s">
        <v>19</v>
      </c>
    </row>
    <row r="15595" spans="1:18" x14ac:dyDescent="0.25">
      <c r="A15595" s="1">
        <v>44217</v>
      </c>
      <c r="B15595" s="7">
        <v>44217</v>
      </c>
      <c r="C15595" s="4">
        <v>0.13772519</v>
      </c>
      <c r="D15595" s="4">
        <v>0.13772519</v>
      </c>
      <c r="E15595" s="4">
        <v>0.11696144999999999</v>
      </c>
      <c r="F15595" s="4">
        <v>0.11894912000000001</v>
      </c>
      <c r="G15595" s="4">
        <v>-2.1290594403269507</v>
      </c>
      <c r="H15595" s="4">
        <v>-0.13652532170023374</v>
      </c>
      <c r="I15595" s="4">
        <v>3.8587647892790384E-6</v>
      </c>
      <c r="J15595" s="13">
        <v>-12.465163428476799</v>
      </c>
      <c r="K15595" s="4">
        <v>-4.2534557932889334E-3</v>
      </c>
      <c r="L15595" s="7">
        <v>86104038.895319998</v>
      </c>
      <c r="M15595" s="7">
        <v>1494064260.5560091</v>
      </c>
      <c r="N15595" s="12">
        <v>5.7630746660974799E-2</v>
      </c>
      <c r="O15595" s="4">
        <v>-5.1076378367246577E-7</v>
      </c>
      <c r="P15595" s="7">
        <v>10241999.655044086</v>
      </c>
      <c r="Q15595" s="7">
        <v>177717629.016588</v>
      </c>
      <c r="R15595" t="s">
        <v>19</v>
      </c>
    </row>
    <row r="15596" spans="1:18" x14ac:dyDescent="0.25">
      <c r="A15596" s="1">
        <v>44218</v>
      </c>
      <c r="B15596" s="7">
        <v>44218</v>
      </c>
      <c r="C15596" s="4">
        <v>0.11867025</v>
      </c>
      <c r="D15596" s="4">
        <v>0.16557669999999999</v>
      </c>
      <c r="E15596" s="4">
        <v>0.10353461999999999</v>
      </c>
      <c r="F15596" s="4">
        <v>0.15822491999999999</v>
      </c>
      <c r="G15596" s="4">
        <v>-1.8437377139299969</v>
      </c>
      <c r="H15596" s="4">
        <v>0.33018991649538881</v>
      </c>
      <c r="I15596" s="4">
        <v>4.7938572819869428E-6</v>
      </c>
      <c r="J15596" s="13">
        <v>-12.248175192527272</v>
      </c>
      <c r="K15596" s="4">
        <v>0.24232948722500774</v>
      </c>
      <c r="L15596" s="7">
        <v>335176969.79984999</v>
      </c>
      <c r="M15596" s="7">
        <v>1534061748.1754391</v>
      </c>
      <c r="N15596" s="12">
        <v>0.21848988164817881</v>
      </c>
      <c r="O15596" s="4">
        <v>2.6770928584119391E-2</v>
      </c>
      <c r="P15596" s="7">
        <v>53033349.232423678</v>
      </c>
      <c r="Q15596" s="7">
        <v>242726797.380119</v>
      </c>
      <c r="R15596" t="s">
        <v>19</v>
      </c>
    </row>
    <row r="15597" spans="1:18" x14ac:dyDescent="0.25">
      <c r="A15597" s="1">
        <v>44219</v>
      </c>
      <c r="B15597" s="7">
        <v>44219</v>
      </c>
      <c r="C15597" s="4">
        <v>0.15857545000000001</v>
      </c>
      <c r="D15597" s="4">
        <v>0.20162142999999999</v>
      </c>
      <c r="E15597" s="4">
        <v>0.15619896</v>
      </c>
      <c r="F15597" s="4">
        <v>0.19376267</v>
      </c>
      <c r="G15597" s="4">
        <v>-1.6411212193383584</v>
      </c>
      <c r="H15597" s="4">
        <v>0.22460273640839892</v>
      </c>
      <c r="I15597" s="4">
        <v>6.0423109585031747E-6</v>
      </c>
      <c r="J15597" s="13">
        <v>-12.016724010170014</v>
      </c>
      <c r="K15597" s="4">
        <v>0.26042779396193805</v>
      </c>
      <c r="L15597" s="7">
        <v>366881836.61312699</v>
      </c>
      <c r="M15597" s="7">
        <v>1534056364.1294115</v>
      </c>
      <c r="N15597" s="12">
        <v>0.23915799001383839</v>
      </c>
      <c r="O15597" s="4">
        <v>-3.5096670874324135E-6</v>
      </c>
      <c r="P15597" s="7">
        <v>71088004.236663237</v>
      </c>
      <c r="Q15597" s="7">
        <v>297242857.04420698</v>
      </c>
      <c r="R15597" t="s">
        <v>19</v>
      </c>
    </row>
    <row r="15598" spans="1:18" x14ac:dyDescent="0.25">
      <c r="A15598" s="1">
        <v>44220</v>
      </c>
      <c r="B15598" s="7">
        <v>44220</v>
      </c>
      <c r="C15598" s="4">
        <v>0.19416522999999999</v>
      </c>
      <c r="D15598" s="4">
        <v>0.19416522999999999</v>
      </c>
      <c r="E15598" s="4">
        <v>0.16602513999999999</v>
      </c>
      <c r="F15598" s="4">
        <v>0.17211360000000001</v>
      </c>
      <c r="G15598" s="4">
        <v>-1.7596005550635025</v>
      </c>
      <c r="H15598" s="4">
        <v>-0.11172982907388711</v>
      </c>
      <c r="I15598" s="4">
        <v>5.3303473215542497E-6</v>
      </c>
      <c r="J15598" s="13">
        <v>-12.14209415839095</v>
      </c>
      <c r="K15598" s="4">
        <v>-0.1178296916260158</v>
      </c>
      <c r="L15598" s="7">
        <v>141266366.28713</v>
      </c>
      <c r="M15598" s="7">
        <v>1534052185.3732128</v>
      </c>
      <c r="N15598" s="12">
        <v>9.2087066942094883E-2</v>
      </c>
      <c r="O15598" s="4">
        <v>-2.7239913058971034E-6</v>
      </c>
      <c r="P15598" s="7">
        <v>24313862.860596579</v>
      </c>
      <c r="Q15598" s="7">
        <v>264031244.21245101</v>
      </c>
      <c r="R15598" t="s">
        <v>19</v>
      </c>
    </row>
    <row r="15599" spans="1:18" x14ac:dyDescent="0.25">
      <c r="A15599" s="1">
        <v>44221</v>
      </c>
      <c r="B15599" s="7">
        <v>44221</v>
      </c>
      <c r="C15599" s="4">
        <v>0.17187218000000001</v>
      </c>
      <c r="D15599" s="4">
        <v>0.17882524</v>
      </c>
      <c r="E15599" s="4">
        <v>0.16071034000000001</v>
      </c>
      <c r="F15599" s="4">
        <v>0.16480665</v>
      </c>
      <c r="G15599" s="4">
        <v>-1.8029823103791358</v>
      </c>
      <c r="H15599" s="4">
        <v>-4.2454227905290493E-2</v>
      </c>
      <c r="I15599" s="4">
        <v>5.0919065881440211E-6</v>
      </c>
      <c r="J15599" s="13">
        <v>-12.187858222263772</v>
      </c>
      <c r="K15599" s="4">
        <v>-4.473268232372949E-2</v>
      </c>
      <c r="L15599" s="7">
        <v>95611618.557460904</v>
      </c>
      <c r="M15599" s="7">
        <v>1534050249.2509375</v>
      </c>
      <c r="N15599" s="12">
        <v>6.2326262522461158E-2</v>
      </c>
      <c r="O15599" s="4">
        <v>-1.2620967486066632E-6</v>
      </c>
      <c r="P15599" s="7">
        <v>15757430.555532964</v>
      </c>
      <c r="Q15599" s="7">
        <v>252821682.510712</v>
      </c>
      <c r="R15599" t="s">
        <v>19</v>
      </c>
    </row>
    <row r="15600" spans="1:18" x14ac:dyDescent="0.25">
      <c r="A15600" s="1">
        <v>44222</v>
      </c>
      <c r="B15600" s="7">
        <v>44222</v>
      </c>
      <c r="C15600" s="4">
        <v>0.16477644</v>
      </c>
      <c r="D15600" s="4">
        <v>0.16957720000000001</v>
      </c>
      <c r="E15600" s="4">
        <v>0.15054894999999999</v>
      </c>
      <c r="F15600" s="4">
        <v>0.16701515</v>
      </c>
      <c r="G15600" s="4">
        <v>-1.7896707521171877</v>
      </c>
      <c r="H15600" s="4">
        <v>1.340055149473642E-2</v>
      </c>
      <c r="I15600" s="4">
        <v>5.1279067073609347E-6</v>
      </c>
      <c r="J15600" s="13">
        <v>-12.180813031303725</v>
      </c>
      <c r="K15600" s="4">
        <v>7.0700667016822573E-3</v>
      </c>
      <c r="L15600" s="7">
        <v>83441841.877417102</v>
      </c>
      <c r="M15600" s="7">
        <v>1534048497.7297208</v>
      </c>
      <c r="N15600" s="12">
        <v>5.4393222900648124E-2</v>
      </c>
      <c r="O15600" s="4">
        <v>-1.1417626101140997E-6</v>
      </c>
      <c r="P15600" s="7">
        <v>13936051.737433098</v>
      </c>
      <c r="Q15600" s="7">
        <v>256209339.95560399</v>
      </c>
      <c r="R15600" t="s">
        <v>19</v>
      </c>
    </row>
    <row r="15601" spans="1:18" x14ac:dyDescent="0.25">
      <c r="A15601" s="1">
        <v>44223</v>
      </c>
      <c r="B15601" s="7">
        <v>44223</v>
      </c>
      <c r="C15601" s="4">
        <v>0.16692370000000001</v>
      </c>
      <c r="D15601" s="4">
        <v>0.16692370000000001</v>
      </c>
      <c r="E15601" s="4">
        <v>0.14108233000000001</v>
      </c>
      <c r="F15601" s="4">
        <v>0.14716351999999999</v>
      </c>
      <c r="G15601" s="4">
        <v>-1.916210929488277</v>
      </c>
      <c r="H15601" s="4">
        <v>-0.11886125300608961</v>
      </c>
      <c r="I15601" s="4">
        <v>4.8357279993323026E-6</v>
      </c>
      <c r="J15601" s="13">
        <v>-12.239478871762042</v>
      </c>
      <c r="K15601" s="4">
        <v>-5.6978163742569553E-2</v>
      </c>
      <c r="L15601" s="7">
        <v>71193454.330144703</v>
      </c>
      <c r="M15601" s="7">
        <v>1534046651.3543167</v>
      </c>
      <c r="N15601" s="12">
        <v>4.6408923918508163E-2</v>
      </c>
      <c r="O15601" s="4">
        <v>-1.2035965009267906E-6</v>
      </c>
      <c r="P15601" s="7">
        <v>10477079.340183336</v>
      </c>
      <c r="Q15601" s="7">
        <v>225755705.05751401</v>
      </c>
      <c r="R15601" t="s">
        <v>19</v>
      </c>
    </row>
    <row r="15602" spans="1:18" x14ac:dyDescent="0.25">
      <c r="A15602" s="1">
        <v>44224</v>
      </c>
      <c r="B15602" s="7">
        <v>44224</v>
      </c>
      <c r="C15602" s="4">
        <v>0.14733969999999999</v>
      </c>
      <c r="D15602" s="4">
        <v>0.16481560000000001</v>
      </c>
      <c r="E15602" s="4">
        <v>0.14163978999999999</v>
      </c>
      <c r="F15602" s="4">
        <v>0.15827424000000001</v>
      </c>
      <c r="G15602" s="4">
        <v>-1.843426054332548</v>
      </c>
      <c r="H15602" s="4">
        <v>7.5499145440391879E-2</v>
      </c>
      <c r="I15602" s="4">
        <v>4.7293905541263318E-6</v>
      </c>
      <c r="J15602" s="13">
        <v>-12.261714210669661</v>
      </c>
      <c r="K15602" s="4">
        <v>-2.1989955849595646E-2</v>
      </c>
      <c r="L15602" s="7">
        <v>82167748.549999997</v>
      </c>
      <c r="M15602" s="7">
        <v>1534043449.5215392</v>
      </c>
      <c r="N15602" s="12">
        <v>5.3562856107907321E-2</v>
      </c>
      <c r="O15602" s="4">
        <v>-2.0871808394310883E-6</v>
      </c>
      <c r="P15602" s="7">
        <v>13005037.954262352</v>
      </c>
      <c r="Q15602" s="7">
        <v>242799561.09999999</v>
      </c>
      <c r="R15602" t="s">
        <v>19</v>
      </c>
    </row>
    <row r="15603" spans="1:18" x14ac:dyDescent="0.25">
      <c r="A15603" s="1">
        <v>44225</v>
      </c>
      <c r="B15603" s="7">
        <v>44225</v>
      </c>
      <c r="C15603" s="4">
        <v>0.15830974</v>
      </c>
      <c r="D15603" s="4">
        <v>0.16011328</v>
      </c>
      <c r="E15603" s="4">
        <v>0.15065115000000001</v>
      </c>
      <c r="F15603" s="4">
        <v>0.15413154000000001</v>
      </c>
      <c r="G15603" s="4">
        <v>-1.8699488853078623</v>
      </c>
      <c r="H15603" s="4">
        <v>-2.6174189811304725E-2</v>
      </c>
      <c r="I15603" s="4">
        <v>4.4914849887634582E-6</v>
      </c>
      <c r="J15603" s="13">
        <v>-12.313327178426015</v>
      </c>
      <c r="K15603" s="4">
        <v>-5.0303641164780546E-2</v>
      </c>
      <c r="L15603" s="7">
        <v>67186091.5</v>
      </c>
      <c r="M15603" s="7">
        <v>1534041224.3334491</v>
      </c>
      <c r="N15603" s="12">
        <v>4.3796796614245355E-2</v>
      </c>
      <c r="O15603" s="4">
        <v>-1.4505378519624127E-6</v>
      </c>
      <c r="P15603" s="7">
        <v>10355495.749475911</v>
      </c>
      <c r="Q15603" s="7">
        <v>236444136.33000001</v>
      </c>
      <c r="R15603" t="s">
        <v>19</v>
      </c>
    </row>
    <row r="15604" spans="1:18" x14ac:dyDescent="0.25">
      <c r="A15604" s="1">
        <v>44227</v>
      </c>
      <c r="B15604" s="7">
        <v>44227</v>
      </c>
      <c r="C15604" s="4">
        <v>0.15623672</v>
      </c>
      <c r="D15604" s="4">
        <v>0.15703503999999999</v>
      </c>
      <c r="E15604" s="4">
        <v>0.14815032</v>
      </c>
      <c r="F15604" s="4">
        <v>0.15470521000000001</v>
      </c>
      <c r="G15604" s="4">
        <v>-1.8662338438835913</v>
      </c>
      <c r="H15604" s="4">
        <v>3.721950744150083E-3</v>
      </c>
      <c r="I15604" s="4">
        <v>4.6718469124330064E-6</v>
      </c>
      <c r="J15604" s="13">
        <v>-12.273956080005805</v>
      </c>
      <c r="K15604" s="4">
        <v>4.0156412438373382E-2</v>
      </c>
      <c r="L15604" s="7">
        <v>45918669.520000003</v>
      </c>
      <c r="M15604" s="7">
        <v>1534037252.6561968</v>
      </c>
      <c r="N15604" s="12">
        <v>2.9933216706759556E-2</v>
      </c>
      <c r="O15604" s="4">
        <v>-2.5890290230096994E-6</v>
      </c>
      <c r="P15604" s="7">
        <v>7103857.4110121997</v>
      </c>
      <c r="Q15604" s="7">
        <v>237323555.31999999</v>
      </c>
      <c r="R15604" t="s">
        <v>19</v>
      </c>
    </row>
    <row r="15605" spans="1:18" x14ac:dyDescent="0.25">
      <c r="A15605" s="1">
        <v>44228</v>
      </c>
      <c r="B15605" s="7">
        <v>44228</v>
      </c>
      <c r="C15605" s="4">
        <v>0.15478104000000001</v>
      </c>
      <c r="D15605" s="4">
        <v>0.15556544999999999</v>
      </c>
      <c r="E15605" s="4">
        <v>0.14519656</v>
      </c>
      <c r="F15605" s="4">
        <v>0.15556544999999999</v>
      </c>
      <c r="G15605" s="4">
        <v>-1.8606887355949979</v>
      </c>
      <c r="H15605" s="4">
        <v>5.5605108580375822E-3</v>
      </c>
      <c r="I15605" s="4">
        <v>4.6385970660799185E-6</v>
      </c>
      <c r="J15605" s="13">
        <v>-12.281098593893331</v>
      </c>
      <c r="K15605" s="4">
        <v>-7.1170667567469741E-3</v>
      </c>
      <c r="L15605" s="7">
        <v>43257814.68</v>
      </c>
      <c r="M15605" s="7">
        <v>1534036524.433928</v>
      </c>
      <c r="N15605" s="12">
        <v>2.8198686270499644E-2</v>
      </c>
      <c r="O15605" s="4">
        <v>-4.7470963795624043E-7</v>
      </c>
      <c r="P15605" s="7">
        <v>6729421.4067108054</v>
      </c>
      <c r="Q15605" s="7">
        <v>238643082.24000001</v>
      </c>
      <c r="R15605" t="s">
        <v>19</v>
      </c>
    </row>
    <row r="15606" spans="1:18" x14ac:dyDescent="0.25">
      <c r="A15606" s="1">
        <v>44229</v>
      </c>
      <c r="B15606" s="7">
        <v>44229</v>
      </c>
      <c r="C15606" s="4">
        <v>0.15566418000000001</v>
      </c>
      <c r="D15606" s="4">
        <v>0.16812932999999999</v>
      </c>
      <c r="E15606" s="4">
        <v>0.15100461000000001</v>
      </c>
      <c r="F15606" s="4">
        <v>0.16738165999999999</v>
      </c>
      <c r="G15606" s="4">
        <v>-1.7874786848737141</v>
      </c>
      <c r="H15606" s="4">
        <v>7.5956518622868979E-2</v>
      </c>
      <c r="I15606" s="4">
        <v>4.7136101828076425E-6</v>
      </c>
      <c r="J15606" s="13">
        <v>-12.265056450376708</v>
      </c>
      <c r="K15606" s="4">
        <v>1.6171509544612724E-2</v>
      </c>
      <c r="L15606" s="7">
        <v>58884504.850000001</v>
      </c>
      <c r="M15606" s="7">
        <v>1534022765.397356</v>
      </c>
      <c r="N15606" s="12">
        <v>3.8385678608066305E-2</v>
      </c>
      <c r="O15606" s="4">
        <v>-8.9691714329009984E-6</v>
      </c>
      <c r="P15606" s="7">
        <v>9856186.1700710505</v>
      </c>
      <c r="Q15606" s="7">
        <v>256767276.94999999</v>
      </c>
      <c r="R15606" t="s">
        <v>19</v>
      </c>
    </row>
    <row r="15607" spans="1:18" x14ac:dyDescent="0.25">
      <c r="A15607" s="1">
        <v>44230</v>
      </c>
      <c r="B15607" s="7">
        <v>44230</v>
      </c>
      <c r="C15607" s="4">
        <v>0.16722703999999999</v>
      </c>
      <c r="D15607" s="4">
        <v>0.18381935999999999</v>
      </c>
      <c r="E15607" s="4">
        <v>0.16284412000000001</v>
      </c>
      <c r="F15607" s="4">
        <v>0.17526551000000001</v>
      </c>
      <c r="G15607" s="4">
        <v>-1.7414532548437205</v>
      </c>
      <c r="H15607" s="4">
        <v>4.7101038429180508E-2</v>
      </c>
      <c r="I15607" s="4">
        <v>4.6772280253133736E-6</v>
      </c>
      <c r="J15607" s="13">
        <v>-12.272804925798479</v>
      </c>
      <c r="K15607" s="4">
        <v>-7.7185333710811845E-3</v>
      </c>
      <c r="L15607" s="7">
        <v>92017386.75</v>
      </c>
      <c r="M15607" s="7">
        <v>1533994478.7767999</v>
      </c>
      <c r="N15607" s="12">
        <v>5.9985474539239698E-2</v>
      </c>
      <c r="O15607" s="4">
        <v>-1.8439505067442111E-5</v>
      </c>
      <c r="P15607" s="7">
        <v>16127474.217605993</v>
      </c>
      <c r="Q15607" s="7">
        <v>268856324.66000003</v>
      </c>
      <c r="R15607" t="s">
        <v>19</v>
      </c>
    </row>
    <row r="15608" spans="1:18" x14ac:dyDescent="0.25">
      <c r="A15608" s="1">
        <v>44231</v>
      </c>
      <c r="B15608" s="7">
        <v>44231</v>
      </c>
      <c r="C15608" s="4">
        <v>0.17527962</v>
      </c>
      <c r="D15608" s="4">
        <v>0.17567828999999999</v>
      </c>
      <c r="E15608" s="4">
        <v>0.16483092999999999</v>
      </c>
      <c r="F15608" s="4">
        <v>0.17186539000000001</v>
      </c>
      <c r="G15608" s="4">
        <v>-1.7610437248517488</v>
      </c>
      <c r="H15608" s="4">
        <v>-1.9399823730293576E-2</v>
      </c>
      <c r="I15608" s="4">
        <v>4.6543110534349733E-6</v>
      </c>
      <c r="J15608" s="13">
        <v>-12.27771665959885</v>
      </c>
      <c r="K15608" s="4">
        <v>-4.8996909610505698E-3</v>
      </c>
      <c r="L15608" s="7">
        <v>66645460.079999998</v>
      </c>
      <c r="M15608" s="7">
        <v>1533980302.0840902</v>
      </c>
      <c r="N15608" s="12">
        <v>4.3446099007565096E-2</v>
      </c>
      <c r="O15608" s="4">
        <v>-9.2416843123117367E-6</v>
      </c>
      <c r="P15608" s="7">
        <v>11454047.988378631</v>
      </c>
      <c r="Q15608" s="7">
        <v>263638122.87</v>
      </c>
      <c r="R15608" t="s">
        <v>19</v>
      </c>
    </row>
    <row r="15609" spans="1:18" x14ac:dyDescent="0.25">
      <c r="A15609" s="1">
        <v>44232</v>
      </c>
      <c r="B15609" s="7">
        <v>44232</v>
      </c>
      <c r="C15609" s="4">
        <v>0.17198965999999999</v>
      </c>
      <c r="D15609" s="4">
        <v>0.24277153000000001</v>
      </c>
      <c r="E15609" s="4">
        <v>0.1697235</v>
      </c>
      <c r="F15609" s="4">
        <v>0.21504223</v>
      </c>
      <c r="G15609" s="4">
        <v>-1.5369208515374315</v>
      </c>
      <c r="H15609" s="4">
        <v>0.25122475211559459</v>
      </c>
      <c r="I15609" s="4">
        <v>5.6375970016760615E-6</v>
      </c>
      <c r="J15609" s="13">
        <v>-12.086052646777777</v>
      </c>
      <c r="K15609" s="4">
        <v>0.211263479589617</v>
      </c>
      <c r="L15609" s="7">
        <v>169656468.06</v>
      </c>
      <c r="M15609" s="7">
        <v>1533958268.801435</v>
      </c>
      <c r="N15609" s="12">
        <v>0.1106004455991895</v>
      </c>
      <c r="O15609" s="4">
        <v>-1.4363471698628943E-5</v>
      </c>
      <c r="P15609" s="7">
        <v>36483305.225546174</v>
      </c>
      <c r="Q15609" s="7">
        <v>329865806.85000002</v>
      </c>
      <c r="R15609" t="s">
        <v>19</v>
      </c>
    </row>
    <row r="15610" spans="1:18" x14ac:dyDescent="0.25">
      <c r="A15610" s="1">
        <v>44233</v>
      </c>
      <c r="B15610" s="7">
        <v>44233</v>
      </c>
      <c r="C15610" s="4">
        <v>0.21554445</v>
      </c>
      <c r="D15610" s="4">
        <v>0.26935273999999998</v>
      </c>
      <c r="E15610" s="4">
        <v>0.18678422</v>
      </c>
      <c r="F15610" s="4">
        <v>0.23317405999999999</v>
      </c>
      <c r="G15610" s="4">
        <v>-1.455970065684294</v>
      </c>
      <c r="H15610" s="4">
        <v>8.4317531491372597E-2</v>
      </c>
      <c r="I15610" s="4">
        <v>5.9383180423906715E-6</v>
      </c>
      <c r="J15610" s="13">
        <v>-12.034084622533161</v>
      </c>
      <c r="K15610" s="4">
        <v>5.3342060566799188E-2</v>
      </c>
      <c r="L15610" s="7">
        <v>295550664.60000002</v>
      </c>
      <c r="M15610" s="7">
        <v>1533951735.5832806</v>
      </c>
      <c r="N15610" s="12">
        <v>0.19267272740339367</v>
      </c>
      <c r="O15610" s="4">
        <v>-4.2590585984683588E-6</v>
      </c>
      <c r="P15610" s="7">
        <v>68914748.400480285</v>
      </c>
      <c r="Q15610" s="7">
        <v>357677754.02999997</v>
      </c>
      <c r="R15610" t="s">
        <v>19</v>
      </c>
    </row>
    <row r="15611" spans="1:18" x14ac:dyDescent="0.25">
      <c r="A15611" s="1">
        <v>44234</v>
      </c>
      <c r="B15611" s="7">
        <v>44234</v>
      </c>
      <c r="C15611" s="4">
        <v>0.23296243</v>
      </c>
      <c r="D15611" s="4">
        <v>0.28019789000000001</v>
      </c>
      <c r="E15611" s="4">
        <v>0.21646480000000001</v>
      </c>
      <c r="F15611" s="4">
        <v>0.23613290000000001</v>
      </c>
      <c r="G15611" s="4">
        <v>-1.4433604968646525</v>
      </c>
      <c r="H15611" s="4">
        <v>1.2689404644753445E-2</v>
      </c>
      <c r="I15611" s="4">
        <v>6.0697175113197772E-6</v>
      </c>
      <c r="J15611" s="13">
        <v>-12.012198492473383</v>
      </c>
      <c r="K15611" s="4">
        <v>2.2127388258949898E-2</v>
      </c>
      <c r="L15611" s="7">
        <v>327306933.48000002</v>
      </c>
      <c r="M15611" s="7">
        <v>1533949168.8367016</v>
      </c>
      <c r="N15611" s="12">
        <v>0.21337534523925536</v>
      </c>
      <c r="O15611" s="4">
        <v>-1.6732903124594143E-6</v>
      </c>
      <c r="P15611" s="7">
        <v>77287935.392739505</v>
      </c>
      <c r="Q15611" s="7">
        <v>362215865.69</v>
      </c>
      <c r="R15611" t="s">
        <v>19</v>
      </c>
    </row>
    <row r="15612" spans="1:18" x14ac:dyDescent="0.25">
      <c r="A15612" s="1">
        <v>44235</v>
      </c>
      <c r="B15612" s="7">
        <v>44235</v>
      </c>
      <c r="C15612" s="4">
        <v>0.23601273</v>
      </c>
      <c r="D15612" s="4">
        <v>0.25155891000000002</v>
      </c>
      <c r="E15612" s="4">
        <v>0.22571089</v>
      </c>
      <c r="F15612" s="4">
        <v>0.23642460000000001</v>
      </c>
      <c r="G15612" s="4">
        <v>-1.4421259379504496</v>
      </c>
      <c r="H15612" s="4">
        <v>1.2353212957618605E-3</v>
      </c>
      <c r="I15612" s="4">
        <v>5.1178073160718981E-6</v>
      </c>
      <c r="J15612" s="13">
        <v>-12.182784469221462</v>
      </c>
      <c r="K15612" s="4">
        <v>-0.15682940655353483</v>
      </c>
      <c r="L15612" s="7">
        <v>140713025.56999999</v>
      </c>
      <c r="M15612" s="7">
        <v>1533947599.699862</v>
      </c>
      <c r="N15612" s="12">
        <v>9.173261563663089E-2</v>
      </c>
      <c r="O15612" s="4">
        <v>-1.022939267810421E-6</v>
      </c>
      <c r="P15612" s="7">
        <v>33268020.785177022</v>
      </c>
      <c r="Q15612" s="7">
        <v>362662947.68000001</v>
      </c>
      <c r="R15612" t="s">
        <v>19</v>
      </c>
    </row>
    <row r="15613" spans="1:18" x14ac:dyDescent="0.25">
      <c r="A15613" s="1">
        <v>44236</v>
      </c>
      <c r="B15613" s="7">
        <v>44236</v>
      </c>
      <c r="C15613" s="4">
        <v>0.2358633</v>
      </c>
      <c r="D15613" s="4">
        <v>0.24397314000000001</v>
      </c>
      <c r="E15613" s="4">
        <v>0.23116650999999999</v>
      </c>
      <c r="F15613" s="4">
        <v>0.24281754999999999</v>
      </c>
      <c r="G15613" s="4">
        <v>-1.4154449406956466</v>
      </c>
      <c r="H15613" s="4">
        <v>2.7040121882409784E-2</v>
      </c>
      <c r="I15613" s="4">
        <v>5.2240056253255866E-6</v>
      </c>
      <c r="J15613" s="13">
        <v>-12.162246089167295</v>
      </c>
      <c r="K15613" s="4">
        <v>2.0750743960247328E-2</v>
      </c>
      <c r="L15613" s="7">
        <v>109852399.31999999</v>
      </c>
      <c r="M15613" s="7">
        <v>1533947043.9018924</v>
      </c>
      <c r="N15613" s="12">
        <v>7.1614205820671004E-2</v>
      </c>
      <c r="O15613" s="4">
        <v>-3.6233178349015716E-7</v>
      </c>
      <c r="P15613" s="7">
        <v>26674090.464504063</v>
      </c>
      <c r="Q15613" s="7">
        <v>372469263.02999997</v>
      </c>
      <c r="R15613" t="s">
        <v>19</v>
      </c>
    </row>
    <row r="15614" spans="1:18" x14ac:dyDescent="0.25">
      <c r="A15614" s="1">
        <v>44237</v>
      </c>
      <c r="B15614" s="7">
        <v>44237</v>
      </c>
      <c r="C15614" s="4">
        <v>0.24272104</v>
      </c>
      <c r="D15614" s="4">
        <v>0.25746508000000001</v>
      </c>
      <c r="E15614" s="4">
        <v>0.22877486999999999</v>
      </c>
      <c r="F15614" s="4">
        <v>0.24990736999999999</v>
      </c>
      <c r="G15614" s="4">
        <v>-1.3866649497793861</v>
      </c>
      <c r="H15614" s="4">
        <v>2.9198136625626925E-2</v>
      </c>
      <c r="I15614" s="4">
        <v>5.5636124395222156E-6</v>
      </c>
      <c r="J15614" s="13">
        <v>-12.099262941339486</v>
      </c>
      <c r="K15614" s="4">
        <v>6.5008891366854712E-2</v>
      </c>
      <c r="L15614" s="7">
        <v>135457135.11000001</v>
      </c>
      <c r="M15614" s="7">
        <v>1533945787.0330117</v>
      </c>
      <c r="N15614" s="12">
        <v>8.8306337978217533E-2</v>
      </c>
      <c r="O15614" s="4">
        <v>-8.1936914689809531E-7</v>
      </c>
      <c r="P15614" s="7">
        <v>33851736.38307476</v>
      </c>
      <c r="Q15614" s="7">
        <v>383344357.36000001</v>
      </c>
      <c r="R15614" t="s">
        <v>19</v>
      </c>
    </row>
    <row r="15615" spans="1:18" x14ac:dyDescent="0.25">
      <c r="A15615" s="1">
        <v>44238</v>
      </c>
      <c r="B15615" s="7">
        <v>44238</v>
      </c>
      <c r="C15615" s="4">
        <v>0.24988179999999999</v>
      </c>
      <c r="D15615" s="4">
        <v>0.29290276999999998</v>
      </c>
      <c r="E15615" s="4">
        <v>0.24492762000000001</v>
      </c>
      <c r="F15615" s="4">
        <v>0.28021075000000001</v>
      </c>
      <c r="G15615" s="4">
        <v>-1.2722132803619179</v>
      </c>
      <c r="H15615" s="4">
        <v>0.12125844868040514</v>
      </c>
      <c r="I15615" s="4">
        <v>5.8487718991626867E-6</v>
      </c>
      <c r="J15615" s="13">
        <v>-12.04927885052633</v>
      </c>
      <c r="K15615" s="4">
        <v>5.1254371640767925E-2</v>
      </c>
      <c r="L15615" s="7">
        <v>161416482.72</v>
      </c>
      <c r="M15615" s="7">
        <v>1533944243.6808724</v>
      </c>
      <c r="N15615" s="12">
        <v>0.1052296935726053</v>
      </c>
      <c r="O15615" s="4">
        <v>-1.0061321281893052E-6</v>
      </c>
      <c r="P15615" s="7">
        <v>45230633.685333245</v>
      </c>
      <c r="Q15615" s="7">
        <v>429827666.98000002</v>
      </c>
      <c r="R15615" t="s">
        <v>19</v>
      </c>
    </row>
    <row r="15616" spans="1:18" x14ac:dyDescent="0.25">
      <c r="A15616" s="1">
        <v>44239</v>
      </c>
      <c r="B15616" s="7">
        <v>44239</v>
      </c>
      <c r="C15616" s="4">
        <v>0.28029670000000001</v>
      </c>
      <c r="D15616" s="4">
        <v>0.31270402000000003</v>
      </c>
      <c r="E15616" s="4">
        <v>0.27563928999999998</v>
      </c>
      <c r="F15616" s="4">
        <v>0.3020967</v>
      </c>
      <c r="G15616" s="4">
        <v>-1.1970081141844262</v>
      </c>
      <c r="H15616" s="4">
        <v>7.8105318942974122E-2</v>
      </c>
      <c r="I15616" s="4">
        <v>6.35928105183612E-6</v>
      </c>
      <c r="J15616" s="13">
        <v>-11.965595229166123</v>
      </c>
      <c r="K15616" s="4">
        <v>8.7284845686411205E-2</v>
      </c>
      <c r="L15616" s="7">
        <v>204128009.31999999</v>
      </c>
      <c r="M15616" s="7">
        <v>1533944092.0076253</v>
      </c>
      <c r="N15616" s="12">
        <v>0.13307395646528247</v>
      </c>
      <c r="O15616" s="4">
        <v>-9.88779401361849E-8</v>
      </c>
      <c r="P15616" s="7">
        <v>61666397.993141241</v>
      </c>
      <c r="Q15616" s="7">
        <v>463399448.18000001</v>
      </c>
      <c r="R15616" t="s">
        <v>19</v>
      </c>
    </row>
    <row r="15617" spans="1:18" x14ac:dyDescent="0.25">
      <c r="A15617" s="1">
        <v>44240</v>
      </c>
      <c r="B15617" s="7">
        <v>44240</v>
      </c>
      <c r="C15617" s="4">
        <v>0.30234939</v>
      </c>
      <c r="D15617" s="4">
        <v>0.36709397999999999</v>
      </c>
      <c r="E15617" s="4">
        <v>0.30101793999999998</v>
      </c>
      <c r="F15617" s="4">
        <v>0.34348105000000001</v>
      </c>
      <c r="G15617" s="4">
        <v>-1.0686233362359783</v>
      </c>
      <c r="H15617" s="4">
        <v>0.13699040737618126</v>
      </c>
      <c r="I15617" s="4">
        <v>7.2917371133939239E-6</v>
      </c>
      <c r="J15617" s="13">
        <v>-11.828768753169923</v>
      </c>
      <c r="K15617" s="4">
        <v>0.14662916357322739</v>
      </c>
      <c r="L15617" s="7">
        <v>443456355.97000003</v>
      </c>
      <c r="M15617" s="7">
        <v>1533943263.5657775</v>
      </c>
      <c r="N15617" s="12">
        <v>0.28909567029170896</v>
      </c>
      <c r="O15617" s="4">
        <v>-5.4007303924417753E-7</v>
      </c>
      <c r="P15617" s="7">
        <v>152318854.77774939</v>
      </c>
      <c r="Q15617" s="7">
        <v>526880442.81</v>
      </c>
      <c r="R15617" t="s">
        <v>19</v>
      </c>
    </row>
    <row r="15618" spans="1:18" x14ac:dyDescent="0.25">
      <c r="A15618" s="1">
        <v>44241</v>
      </c>
      <c r="B15618" s="7">
        <v>44241</v>
      </c>
      <c r="C15618" s="4">
        <v>0.34444338000000002</v>
      </c>
      <c r="D15618" s="4">
        <v>0.35757466999999998</v>
      </c>
      <c r="E15618" s="4">
        <v>0.29728019999999999</v>
      </c>
      <c r="F15618" s="4">
        <v>0.31196842000000002</v>
      </c>
      <c r="G15618" s="4">
        <v>-1.1648533142442548</v>
      </c>
      <c r="H15618" s="4">
        <v>-9.1744886653863392E-2</v>
      </c>
      <c r="I15618" s="4">
        <v>6.4036488615887651E-6</v>
      </c>
      <c r="J15618" s="13">
        <v>-11.958642595440399</v>
      </c>
      <c r="K15618" s="4">
        <v>-0.12179378356549117</v>
      </c>
      <c r="L15618" s="7">
        <v>208735625.36000001</v>
      </c>
      <c r="M15618" s="7">
        <v>1533942848.7665513</v>
      </c>
      <c r="N15618" s="12">
        <v>0.13607783727265005</v>
      </c>
      <c r="O15618" s="4">
        <v>-2.7041366922515249E-7</v>
      </c>
      <c r="P15618" s="7">
        <v>65118923.241271138</v>
      </c>
      <c r="Q15618" s="7">
        <v>478541726.89999998</v>
      </c>
      <c r="R15618" t="s">
        <v>19</v>
      </c>
    </row>
    <row r="15619" spans="1:18" x14ac:dyDescent="0.25">
      <c r="A15619" s="1">
        <v>44242</v>
      </c>
      <c r="B15619" s="7">
        <v>44242</v>
      </c>
      <c r="C15619" s="4">
        <v>0.31190182</v>
      </c>
      <c r="D15619" s="4">
        <v>0.32347584000000001</v>
      </c>
      <c r="E15619" s="4">
        <v>0.25999297999999998</v>
      </c>
      <c r="F15619" s="4">
        <v>0.29757487999999999</v>
      </c>
      <c r="G15619" s="4">
        <v>-1.2120893881879573</v>
      </c>
      <c r="H15619" s="4">
        <v>-4.6137811000228922E-2</v>
      </c>
      <c r="I15619" s="4">
        <v>6.2065810254557707E-6</v>
      </c>
      <c r="J15619" s="13">
        <v>-11.989900373140351</v>
      </c>
      <c r="K15619" s="4">
        <v>-3.077430389962094E-2</v>
      </c>
      <c r="L15619" s="7">
        <v>176905037.56999999</v>
      </c>
      <c r="M15619" s="7">
        <v>1533942889.2317793</v>
      </c>
      <c r="N15619" s="12">
        <v>0.11532700390077533</v>
      </c>
      <c r="O15619" s="4">
        <v>2.6379879871852945E-8</v>
      </c>
      <c r="P15619" s="7">
        <v>52642495.326288238</v>
      </c>
      <c r="Q15619" s="7">
        <v>456462871.19</v>
      </c>
      <c r="R15619" t="s">
        <v>19</v>
      </c>
    </row>
    <row r="15620" spans="1:18" x14ac:dyDescent="0.25">
      <c r="A15620" s="1">
        <v>44243</v>
      </c>
      <c r="B15620" s="7">
        <v>44243</v>
      </c>
      <c r="C15620" s="4">
        <v>0.29751041</v>
      </c>
      <c r="D15620" s="4">
        <v>0.31629038999999998</v>
      </c>
      <c r="E15620" s="4">
        <v>0.26675004000000002</v>
      </c>
      <c r="F15620" s="4">
        <v>0.29030956000000002</v>
      </c>
      <c r="G15620" s="4">
        <v>-1.2368074770435571</v>
      </c>
      <c r="H15620" s="4">
        <v>-2.4415098478742441E-2</v>
      </c>
      <c r="I15620" s="4">
        <v>5.9006162429253176E-6</v>
      </c>
      <c r="J15620" s="13">
        <v>-12.040453764553464</v>
      </c>
      <c r="K15620" s="4">
        <v>-4.9296832068342344E-2</v>
      </c>
      <c r="L15620" s="7">
        <v>165666303.13999999</v>
      </c>
      <c r="M15620" s="7">
        <v>1533942855.1715624</v>
      </c>
      <c r="N15620" s="12">
        <v>0.1080003095170525</v>
      </c>
      <c r="O15620" s="4">
        <v>-2.2204357895452268E-8</v>
      </c>
      <c r="P15620" s="7">
        <v>48094511.571400017</v>
      </c>
      <c r="Q15620" s="7">
        <v>445318275.35000002</v>
      </c>
      <c r="R15620" t="s">
        <v>19</v>
      </c>
    </row>
    <row r="15621" spans="1:18" x14ac:dyDescent="0.25">
      <c r="A15621" s="1">
        <v>44244</v>
      </c>
      <c r="B15621" s="7">
        <v>44244</v>
      </c>
      <c r="C15621" s="4">
        <v>0.29046323000000002</v>
      </c>
      <c r="D15621" s="4">
        <v>0.31028737000000001</v>
      </c>
      <c r="E15621" s="4">
        <v>0.27082740999999999</v>
      </c>
      <c r="F15621" s="4">
        <v>0.29888925999999999</v>
      </c>
      <c r="G15621" s="4">
        <v>-1.2076821420875548</v>
      </c>
      <c r="H15621" s="4">
        <v>2.9553625447263837E-2</v>
      </c>
      <c r="I15621" s="4">
        <v>5.7314467546561268E-6</v>
      </c>
      <c r="J15621" s="13">
        <v>-12.069542571383705</v>
      </c>
      <c r="K15621" s="4">
        <v>-2.8669800119948571E-2</v>
      </c>
      <c r="L15621" s="7">
        <v>137174509.16999999</v>
      </c>
      <c r="M15621" s="7">
        <v>1533942874.7289214</v>
      </c>
      <c r="N15621" s="12">
        <v>8.9426087131335638E-2</v>
      </c>
      <c r="O15621" s="4">
        <v>1.2749731135187208E-8</v>
      </c>
      <c r="P15621" s="7">
        <v>40999987.536684506</v>
      </c>
      <c r="Q15621" s="7">
        <v>458479050.70999998</v>
      </c>
      <c r="R15621" t="s">
        <v>19</v>
      </c>
    </row>
    <row r="15622" spans="1:18" x14ac:dyDescent="0.25">
      <c r="A15622" s="1">
        <v>44245</v>
      </c>
      <c r="B15622" s="7">
        <v>44245</v>
      </c>
      <c r="C15622" s="4">
        <v>0.29882883999999998</v>
      </c>
      <c r="D15622" s="4">
        <v>0.31938317999999999</v>
      </c>
      <c r="E15622" s="4">
        <v>0.29285890999999997</v>
      </c>
      <c r="F15622" s="4">
        <v>0.31370985000000001</v>
      </c>
      <c r="G15622" s="4">
        <v>-1.1592867648522529</v>
      </c>
      <c r="H15622" s="4">
        <v>4.9585555533176479E-2</v>
      </c>
      <c r="I15622" s="4">
        <v>6.0702609155861315E-6</v>
      </c>
      <c r="J15622" s="13">
        <v>-12.012108969370852</v>
      </c>
      <c r="K15622" s="4">
        <v>5.9114945219504653E-2</v>
      </c>
      <c r="L15622" s="7">
        <v>138456895.86000001</v>
      </c>
      <c r="M15622" s="7">
        <v>1533942878.7142003</v>
      </c>
      <c r="N15622" s="12">
        <v>9.0262093707204394E-2</v>
      </c>
      <c r="O15622" s="4">
        <v>2.5980620989798289E-9</v>
      </c>
      <c r="P15622" s="7">
        <v>43435292.031706229</v>
      </c>
      <c r="Q15622" s="7">
        <v>481212990.38999999</v>
      </c>
      <c r="R15622" t="s">
        <v>19</v>
      </c>
    </row>
    <row r="15623" spans="1:18" x14ac:dyDescent="0.25">
      <c r="A15623" s="1">
        <v>44246</v>
      </c>
      <c r="B15623" s="7">
        <v>44246</v>
      </c>
      <c r="C15623" s="4">
        <v>0.31351085000000001</v>
      </c>
      <c r="D15623" s="4">
        <v>0.36122024000000003</v>
      </c>
      <c r="E15623" s="4">
        <v>0.29467831999999999</v>
      </c>
      <c r="F15623" s="4">
        <v>0.32916687</v>
      </c>
      <c r="G15623" s="4">
        <v>-1.1111904531536416</v>
      </c>
      <c r="H15623" s="4">
        <v>4.9271707598597836E-2</v>
      </c>
      <c r="I15623" s="4">
        <v>5.8897452520369018E-6</v>
      </c>
      <c r="J15623" s="13">
        <v>-12.042297812163648</v>
      </c>
      <c r="K15623" s="4">
        <v>-2.9737710793572944E-2</v>
      </c>
      <c r="L15623" s="7">
        <v>155841731.65000001</v>
      </c>
      <c r="M15623" s="7">
        <v>1533942864.9061797</v>
      </c>
      <c r="N15623" s="12">
        <v>0.10159552563226124</v>
      </c>
      <c r="O15623" s="4">
        <v>-9.0016523974544362E-9</v>
      </c>
      <c r="P15623" s="7">
        <v>51297935.022610441</v>
      </c>
      <c r="Q15623" s="7">
        <v>504923171.60000002</v>
      </c>
      <c r="R15623" t="s">
        <v>19</v>
      </c>
    </row>
    <row r="15624" spans="1:18" x14ac:dyDescent="0.25">
      <c r="A15624" s="1">
        <v>44247</v>
      </c>
      <c r="B15624" s="7">
        <v>44247</v>
      </c>
      <c r="C15624" s="4">
        <v>0.32893737000000001</v>
      </c>
      <c r="D15624" s="4">
        <v>0.32896312999999999</v>
      </c>
      <c r="E15624" s="4">
        <v>0.29449174</v>
      </c>
      <c r="F15624" s="4">
        <v>0.30336756999999998</v>
      </c>
      <c r="G15624" s="4">
        <v>-1.1928101063766112</v>
      </c>
      <c r="H15624" s="4">
        <v>-7.8377571837651899E-2</v>
      </c>
      <c r="I15624" s="4">
        <v>5.4076677879466839E-6</v>
      </c>
      <c r="J15624" s="13">
        <v>-12.127692650854081</v>
      </c>
      <c r="K15624" s="4">
        <v>-8.1850308198558652E-2</v>
      </c>
      <c r="L15624" s="7">
        <v>114847415.09</v>
      </c>
      <c r="M15624" s="7">
        <v>1574565748.9361835</v>
      </c>
      <c r="N15624" s="12">
        <v>7.2939104110192818E-2</v>
      </c>
      <c r="O15624" s="4">
        <v>2.6482657835165457E-2</v>
      </c>
      <c r="P15624" s="7">
        <v>34840981.236634627</v>
      </c>
      <c r="Q15624" s="7">
        <v>477672185.06</v>
      </c>
      <c r="R15624" t="s">
        <v>19</v>
      </c>
    </row>
    <row r="15625" spans="1:18" x14ac:dyDescent="0.25">
      <c r="A15625" s="1">
        <v>44248</v>
      </c>
      <c r="B15625" s="7">
        <v>44248</v>
      </c>
      <c r="C15625" s="4">
        <v>0.30331612000000002</v>
      </c>
      <c r="D15625" s="4">
        <v>0.32313306000000003</v>
      </c>
      <c r="E15625" s="4">
        <v>0.29605580999999997</v>
      </c>
      <c r="F15625" s="4">
        <v>0.31366259000000002</v>
      </c>
      <c r="G15625" s="4">
        <v>-1.1594374249612285</v>
      </c>
      <c r="H15625" s="4">
        <v>3.3935796103716838E-2</v>
      </c>
      <c r="I15625" s="4">
        <v>5.4512147563151684E-6</v>
      </c>
      <c r="J15625" s="13">
        <v>-12.119672083058642</v>
      </c>
      <c r="K15625" s="4">
        <v>8.0528187152227992E-3</v>
      </c>
      <c r="L15625" s="7">
        <v>83360721.439999998</v>
      </c>
      <c r="M15625" s="7">
        <v>1574563969.6464915</v>
      </c>
      <c r="N15625" s="12">
        <v>5.2942098921973602E-2</v>
      </c>
      <c r="O15625" s="4">
        <v>-1.1300193041333345E-6</v>
      </c>
      <c r="P15625" s="7">
        <v>26147139.791138932</v>
      </c>
      <c r="Q15625" s="7">
        <v>493881812.83999997</v>
      </c>
      <c r="R15625" t="s">
        <v>19</v>
      </c>
    </row>
    <row r="15626" spans="1:18" x14ac:dyDescent="0.25">
      <c r="A15626" s="1">
        <v>44249</v>
      </c>
      <c r="B15626" s="7">
        <v>44249</v>
      </c>
      <c r="C15626" s="4">
        <v>0.31363553</v>
      </c>
      <c r="D15626" s="4">
        <v>0.32873469999999999</v>
      </c>
      <c r="E15626" s="4">
        <v>0.24096881000000001</v>
      </c>
      <c r="F15626" s="4">
        <v>0.27188771</v>
      </c>
      <c r="G15626" s="4">
        <v>-1.3023661288066215</v>
      </c>
      <c r="H15626" s="4">
        <v>-0.13318413266943951</v>
      </c>
      <c r="I15626" s="4">
        <v>5.0157011024991422E-6</v>
      </c>
      <c r="J15626" s="13">
        <v>-12.202937345225099</v>
      </c>
      <c r="K15626" s="4">
        <v>-7.9892954742149677E-2</v>
      </c>
      <c r="L15626" s="7">
        <v>176746022.68000001</v>
      </c>
      <c r="M15626" s="7">
        <v>1574562763.429064</v>
      </c>
      <c r="N15626" s="12">
        <v>0.11225085895914662</v>
      </c>
      <c r="O15626" s="4">
        <v>-7.6606441576517975E-7</v>
      </c>
      <c r="P15626" s="7">
        <v>48055071.358073264</v>
      </c>
      <c r="Q15626" s="7">
        <v>428104264</v>
      </c>
      <c r="R15626" t="s">
        <v>19</v>
      </c>
    </row>
    <row r="15627" spans="1:18" x14ac:dyDescent="0.25">
      <c r="A15627" s="1">
        <v>44250</v>
      </c>
      <c r="B15627" s="7">
        <v>44250</v>
      </c>
      <c r="C15627" s="4">
        <v>0.27198818000000002</v>
      </c>
      <c r="D15627" s="4">
        <v>0.27250470999999998</v>
      </c>
      <c r="E15627" s="4">
        <v>0.1873503</v>
      </c>
      <c r="F15627" s="4">
        <v>0.23338358000000001</v>
      </c>
      <c r="G15627" s="4">
        <v>-1.4550719129326442</v>
      </c>
      <c r="H15627" s="4">
        <v>-0.14161776565774156</v>
      </c>
      <c r="I15627" s="4">
        <v>4.7800577490803395E-6</v>
      </c>
      <c r="J15627" s="13">
        <v>-12.251057930136328</v>
      </c>
      <c r="K15627" s="4">
        <v>-4.6981139546252097E-2</v>
      </c>
      <c r="L15627" s="7">
        <v>169807747.72</v>
      </c>
      <c r="M15627" s="7">
        <v>1574562051.9661238</v>
      </c>
      <c r="N15627" s="12">
        <v>0.1078444304611333</v>
      </c>
      <c r="O15627" s="4">
        <v>-4.5184793946647698E-7</v>
      </c>
      <c r="P15627" s="7">
        <v>39630340.074630439</v>
      </c>
      <c r="Q15627" s="7">
        <v>367476928.62</v>
      </c>
      <c r="R15627" t="s">
        <v>19</v>
      </c>
    </row>
    <row r="15628" spans="1:18" x14ac:dyDescent="0.25">
      <c r="A15628" s="1">
        <v>44251</v>
      </c>
      <c r="B15628" s="7">
        <v>44251</v>
      </c>
      <c r="C15628" s="4">
        <v>0.23334961000000001</v>
      </c>
      <c r="D15628" s="4">
        <v>0.26384813000000001</v>
      </c>
      <c r="E15628" s="4">
        <v>0.22037587</v>
      </c>
      <c r="F15628" s="4">
        <v>0.24797553</v>
      </c>
      <c r="G15628" s="4">
        <v>-1.3944252070401346</v>
      </c>
      <c r="H15628" s="4">
        <v>6.2523464589925276E-2</v>
      </c>
      <c r="I15628" s="4">
        <v>4.9889119226232312E-6</v>
      </c>
      <c r="J15628" s="13">
        <v>-12.20829272355606</v>
      </c>
      <c r="K15628" s="4">
        <v>4.3692813875119869E-2</v>
      </c>
      <c r="L15628" s="7">
        <v>86599338.189999998</v>
      </c>
      <c r="M15628" s="7">
        <v>1574559379.5887845</v>
      </c>
      <c r="N15628" s="12">
        <v>5.4999093278156636E-2</v>
      </c>
      <c r="O15628" s="4">
        <v>-1.6972194497042238E-6</v>
      </c>
      <c r="P15628" s="7">
        <v>21474516.785314489</v>
      </c>
      <c r="Q15628" s="7">
        <v>390452196.67000002</v>
      </c>
      <c r="R15628" t="s">
        <v>19</v>
      </c>
    </row>
    <row r="15629" spans="1:18" x14ac:dyDescent="0.25">
      <c r="A15629" s="1">
        <v>44252</v>
      </c>
      <c r="B15629" s="7">
        <v>44252</v>
      </c>
      <c r="C15629" s="4">
        <v>0.24784237000000001</v>
      </c>
      <c r="D15629" s="4">
        <v>0.28987086000000001</v>
      </c>
      <c r="E15629" s="4">
        <v>0.23698121</v>
      </c>
      <c r="F15629" s="4">
        <v>0.25753758999999998</v>
      </c>
      <c r="G15629" s="4">
        <v>-1.3565895889499504</v>
      </c>
      <c r="H15629" s="4">
        <v>3.8560498287875354E-2</v>
      </c>
      <c r="I15629" s="4">
        <v>5.4686030870171299E-6</v>
      </c>
      <c r="J15629" s="13">
        <v>-12.11648735128963</v>
      </c>
      <c r="K15629" s="4">
        <v>9.6151459844107875E-2</v>
      </c>
      <c r="L15629" s="7">
        <v>100994276.76000001</v>
      </c>
      <c r="M15629" s="7">
        <v>1574553228.3656147</v>
      </c>
      <c r="N15629" s="12">
        <v>6.4141545005011999E-2</v>
      </c>
      <c r="O15629" s="4">
        <v>-3.9066314357798859E-6</v>
      </c>
      <c r="P15629" s="7">
        <v>26009822.64056341</v>
      </c>
      <c r="Q15629" s="7">
        <v>405506643.75999999</v>
      </c>
      <c r="R15629" t="s">
        <v>19</v>
      </c>
    </row>
    <row r="15630" spans="1:18" x14ac:dyDescent="0.25">
      <c r="A15630" s="1">
        <v>44253</v>
      </c>
      <c r="B15630" s="7">
        <v>44253</v>
      </c>
      <c r="C15630" s="4">
        <v>0.25823895000000002</v>
      </c>
      <c r="D15630" s="4">
        <v>0.26858400999999998</v>
      </c>
      <c r="E15630" s="4">
        <v>0.22461730999999999</v>
      </c>
      <c r="F15630" s="4">
        <v>0.24941712999999999</v>
      </c>
      <c r="G15630" s="4">
        <v>-1.3886285632512723</v>
      </c>
      <c r="H15630" s="4">
        <v>-3.1531164052595186E-2</v>
      </c>
      <c r="I15630" s="4">
        <v>5.3823569555357299E-6</v>
      </c>
      <c r="J15630" s="13">
        <v>-12.132384183902053</v>
      </c>
      <c r="K15630" s="4">
        <v>-1.577114486259841E-2</v>
      </c>
      <c r="L15630" s="7">
        <v>99580319.430000007</v>
      </c>
      <c r="M15630" s="7">
        <v>1574549840.2214797</v>
      </c>
      <c r="N15630" s="12">
        <v>6.3243675675577732E-2</v>
      </c>
      <c r="O15630" s="4">
        <v>-2.1518130184237806E-6</v>
      </c>
      <c r="P15630" s="7">
        <v>24837037.476713836</v>
      </c>
      <c r="Q15630" s="7">
        <v>392719702.19</v>
      </c>
      <c r="R15630" t="s">
        <v>19</v>
      </c>
    </row>
    <row r="15631" spans="1:18" x14ac:dyDescent="0.25">
      <c r="A15631" s="1">
        <v>44254</v>
      </c>
      <c r="B15631" s="7">
        <v>44254</v>
      </c>
      <c r="C15631" s="4">
        <v>0.24981089000000001</v>
      </c>
      <c r="D15631" s="4">
        <v>0.26342621999999999</v>
      </c>
      <c r="E15631" s="4">
        <v>0.24664174999999999</v>
      </c>
      <c r="F15631" s="4">
        <v>0.25333022999999999</v>
      </c>
      <c r="G15631" s="4">
        <v>-1.3730613844449018</v>
      </c>
      <c r="H15631" s="4">
        <v>1.5688978539685719E-2</v>
      </c>
      <c r="I15631" s="4">
        <v>5.484709337612684E-6</v>
      </c>
      <c r="J15631" s="13">
        <v>-12.113546457872269</v>
      </c>
      <c r="K15631" s="4">
        <v>1.9016275383163722E-2</v>
      </c>
      <c r="L15631" s="7">
        <v>63823914.259999998</v>
      </c>
      <c r="M15631" s="7">
        <v>1574545669.1449733</v>
      </c>
      <c r="N15631" s="12">
        <v>4.0534813000793014E-2</v>
      </c>
      <c r="O15631" s="4">
        <v>-2.6490596866654624E-6</v>
      </c>
      <c r="P15631" s="7">
        <v>16168526.878986079</v>
      </c>
      <c r="Q15631" s="7">
        <v>398880016.50999999</v>
      </c>
      <c r="R15631" t="s">
        <v>19</v>
      </c>
    </row>
    <row r="15632" spans="1:18" x14ac:dyDescent="0.25">
      <c r="A15632" s="1">
        <v>44255</v>
      </c>
      <c r="B15632" s="7">
        <v>44255</v>
      </c>
      <c r="C15632" s="4">
        <v>0.25352461999999998</v>
      </c>
      <c r="D15632" s="4">
        <v>0.25620911000000002</v>
      </c>
      <c r="E15632" s="4">
        <v>0.22158554</v>
      </c>
      <c r="F15632" s="4">
        <v>0.23622609</v>
      </c>
      <c r="G15632" s="4">
        <v>-1.4429659240791994</v>
      </c>
      <c r="H15632" s="4">
        <v>-6.7517169190585702E-2</v>
      </c>
      <c r="I15632" s="4">
        <v>5.2334461261707326E-6</v>
      </c>
      <c r="J15632" s="13">
        <v>-12.160440581738902</v>
      </c>
      <c r="K15632" s="4">
        <v>-4.5811581977344695E-2</v>
      </c>
      <c r="L15632" s="7">
        <v>81635945.170000002</v>
      </c>
      <c r="M15632" s="7">
        <v>1574538748.8740129</v>
      </c>
      <c r="N15632" s="12">
        <v>5.1847530096277177E-2</v>
      </c>
      <c r="O15632" s="4">
        <v>-4.3950906575411583E-6</v>
      </c>
      <c r="P15632" s="7">
        <v>19284540.130963486</v>
      </c>
      <c r="Q15632" s="7">
        <v>371947132.19999999</v>
      </c>
      <c r="R15632" t="s">
        <v>19</v>
      </c>
    </row>
    <row r="15633" spans="1:18" x14ac:dyDescent="0.25">
      <c r="A15633" s="1">
        <v>44256</v>
      </c>
      <c r="B15633" s="7">
        <v>44256</v>
      </c>
      <c r="C15633" s="4">
        <v>0.23631171000000001</v>
      </c>
      <c r="D15633" s="4">
        <v>0.26039995999999999</v>
      </c>
      <c r="E15633" s="4">
        <v>0.23631171000000001</v>
      </c>
      <c r="F15633" s="4">
        <v>0.26039995999999999</v>
      </c>
      <c r="G15633" s="4">
        <v>-1.3455365222575657</v>
      </c>
      <c r="H15633" s="4">
        <v>0.10233361607094282</v>
      </c>
      <c r="I15633" s="4">
        <v>5.2466944772685224E-6</v>
      </c>
      <c r="J15633" s="13">
        <v>-12.157912303034204</v>
      </c>
      <c r="K15633" s="4">
        <v>2.5314774965465329E-3</v>
      </c>
      <c r="L15633" s="7">
        <v>67199200.560000002</v>
      </c>
      <c r="M15633" s="7">
        <v>1574527641.9013276</v>
      </c>
      <c r="N15633" s="12">
        <v>4.2678958928185802E-2</v>
      </c>
      <c r="O15633" s="4">
        <v>-7.0541120015496005E-6</v>
      </c>
      <c r="P15633" s="7">
        <v>17498669.137855977</v>
      </c>
      <c r="Q15633" s="7">
        <v>410006934.97000003</v>
      </c>
      <c r="R15633" t="s">
        <v>19</v>
      </c>
    </row>
    <row r="15634" spans="1:18" x14ac:dyDescent="0.25">
      <c r="A15634" s="1">
        <v>44257</v>
      </c>
      <c r="B15634" s="7">
        <v>44257</v>
      </c>
      <c r="C15634" s="4">
        <v>0.26004164000000002</v>
      </c>
      <c r="D15634" s="4">
        <v>0.28817196</v>
      </c>
      <c r="E15634" s="4">
        <v>0.25440151</v>
      </c>
      <c r="F15634" s="4">
        <v>0.27821295000000001</v>
      </c>
      <c r="G15634" s="4">
        <v>-1.2793684513310295</v>
      </c>
      <c r="H15634" s="4">
        <v>6.8406270108490139E-2</v>
      </c>
      <c r="I15634" s="4">
        <v>5.750698003179595E-6</v>
      </c>
      <c r="J15634" s="13">
        <v>-12.066189318665089</v>
      </c>
      <c r="K15634" s="4">
        <v>9.6061153950298531E-2</v>
      </c>
      <c r="L15634" s="7">
        <v>91607744.930000007</v>
      </c>
      <c r="M15634" s="7">
        <v>1574515221.8471496</v>
      </c>
      <c r="N15634" s="12">
        <v>5.8181555604479941E-2</v>
      </c>
      <c r="O15634" s="4">
        <v>-7.8881144080783528E-6</v>
      </c>
      <c r="P15634" s="7">
        <v>25486460.959822848</v>
      </c>
      <c r="Q15634" s="7">
        <v>438050524.69</v>
      </c>
      <c r="R15634" t="s">
        <v>19</v>
      </c>
    </row>
    <row r="15635" spans="1:18" x14ac:dyDescent="0.25">
      <c r="A15635" s="1">
        <v>44258</v>
      </c>
      <c r="B15635" s="7">
        <v>44258</v>
      </c>
      <c r="C15635" s="4">
        <v>0.27872027999999999</v>
      </c>
      <c r="D15635" s="4">
        <v>0.34729218000000001</v>
      </c>
      <c r="E15635" s="4">
        <v>0.27430337999999999</v>
      </c>
      <c r="F15635" s="4">
        <v>0.34729218000000001</v>
      </c>
      <c r="G15635" s="4">
        <v>-1.0575888360419015</v>
      </c>
      <c r="H15635" s="4">
        <v>0.2482962421411368</v>
      </c>
      <c r="I15635" s="4">
        <v>6.8718688370696614E-6</v>
      </c>
      <c r="J15635" s="13">
        <v>-11.88807446003757</v>
      </c>
      <c r="K15635" s="4">
        <v>0.19496256511299401</v>
      </c>
      <c r="L15635" s="7">
        <v>265363515.06</v>
      </c>
      <c r="M15635" s="7">
        <v>1574508062.4907823</v>
      </c>
      <c r="N15635" s="12">
        <v>0.16853741265713812</v>
      </c>
      <c r="O15635" s="4">
        <v>-4.5470226441828831E-6</v>
      </c>
      <c r="P15635" s="7">
        <v>92158673.637650236</v>
      </c>
      <c r="Q15635" s="7">
        <v>546814337.45000005</v>
      </c>
      <c r="R15635" t="s">
        <v>19</v>
      </c>
    </row>
    <row r="15636" spans="1:18" x14ac:dyDescent="0.25">
      <c r="A15636" s="1">
        <v>44260</v>
      </c>
      <c r="B15636" s="7">
        <v>44260</v>
      </c>
      <c r="C15636" s="4">
        <v>0.42132646000000001</v>
      </c>
      <c r="D15636" s="4">
        <v>0.42182051999999998</v>
      </c>
      <c r="E15636" s="4">
        <v>0.36104804000000001</v>
      </c>
      <c r="F15636" s="4">
        <v>0.37779016999999998</v>
      </c>
      <c r="G15636" s="4">
        <v>-0.97341634331093196</v>
      </c>
      <c r="H15636" s="4">
        <v>8.7816518068445926E-2</v>
      </c>
      <c r="I15636" s="4">
        <v>7.7214588753170331E-6</v>
      </c>
      <c r="J15636" s="13">
        <v>-11.771507238294166</v>
      </c>
      <c r="K15636" s="4">
        <v>0.123633040500473</v>
      </c>
      <c r="L15636" s="7">
        <v>340705290.93000001</v>
      </c>
      <c r="M15636" s="7">
        <v>1574500962.3199039</v>
      </c>
      <c r="N15636" s="12">
        <v>0.2163893824669357</v>
      </c>
      <c r="O15636" s="4">
        <v>-4.5094534906212371E-6</v>
      </c>
      <c r="P15636" s="7">
        <v>128715109.78034416</v>
      </c>
      <c r="Q15636" s="7">
        <v>594830986.22000003</v>
      </c>
      <c r="R15636" t="s">
        <v>19</v>
      </c>
    </row>
    <row r="15637" spans="1:18" x14ac:dyDescent="0.25">
      <c r="A15637" s="1">
        <v>44261</v>
      </c>
      <c r="B15637" s="7">
        <v>44261</v>
      </c>
      <c r="C15637" s="4">
        <v>0.37699906</v>
      </c>
      <c r="D15637" s="4">
        <v>0.38438957000000001</v>
      </c>
      <c r="E15637" s="4">
        <v>0.34251781999999997</v>
      </c>
      <c r="F15637" s="4">
        <v>0.36071578999999998</v>
      </c>
      <c r="G15637" s="4">
        <v>-1.0196649160396563</v>
      </c>
      <c r="H15637" s="4">
        <v>-4.5195405693059722E-2</v>
      </c>
      <c r="I15637" s="4">
        <v>7.3747337021339137E-6</v>
      </c>
      <c r="J15637" s="13">
        <v>-11.817450764575538</v>
      </c>
      <c r="K15637" s="4">
        <v>-4.4904101515257151E-2</v>
      </c>
      <c r="L15637" s="7">
        <v>158148063.22999999</v>
      </c>
      <c r="M15637" s="7">
        <v>1574494861.9798431</v>
      </c>
      <c r="N15637" s="12">
        <v>0.10044368327193984</v>
      </c>
      <c r="O15637" s="4">
        <v>-3.8744594044087049E-6</v>
      </c>
      <c r="P15637" s="7">
        <v>57046503.564979397</v>
      </c>
      <c r="Q15637" s="7">
        <v>567945157.99000001</v>
      </c>
      <c r="R15637" t="s">
        <v>19</v>
      </c>
    </row>
    <row r="15638" spans="1:18" x14ac:dyDescent="0.25">
      <c r="A15638" s="1">
        <v>44262</v>
      </c>
      <c r="B15638" s="7">
        <v>44262</v>
      </c>
      <c r="C15638" s="4">
        <v>0.36071207999999999</v>
      </c>
      <c r="D15638" s="4">
        <v>0.41965327000000002</v>
      </c>
      <c r="E15638" s="4">
        <v>0.35155288000000001</v>
      </c>
      <c r="F15638" s="4">
        <v>0.40303453</v>
      </c>
      <c r="G15638" s="4">
        <v>-0.90873303832384567</v>
      </c>
      <c r="H15638" s="4">
        <v>0.11731878995371958</v>
      </c>
      <c r="I15638" s="4">
        <v>7.8707392873290043E-6</v>
      </c>
      <c r="J15638" s="13">
        <v>-11.752358562547947</v>
      </c>
      <c r="K15638" s="4">
        <v>6.7257423146217341E-2</v>
      </c>
      <c r="L15638" s="7">
        <v>215706426.41999999</v>
      </c>
      <c r="M15638" s="7">
        <v>1574490136.192549</v>
      </c>
      <c r="N15638" s="12">
        <v>0.13700081153993374</v>
      </c>
      <c r="O15638" s="4">
        <v>-3.0014625060173101E-6</v>
      </c>
      <c r="P15638" s="7">
        <v>86937138.190164283</v>
      </c>
      <c r="Q15638" s="7">
        <v>634573892.02999997</v>
      </c>
      <c r="R15638" t="s">
        <v>19</v>
      </c>
    </row>
    <row r="15639" spans="1:18" x14ac:dyDescent="0.25">
      <c r="A15639" s="1">
        <v>44263</v>
      </c>
      <c r="B15639" s="7">
        <v>44263</v>
      </c>
      <c r="C15639" s="4">
        <v>0.40267767999999998</v>
      </c>
      <c r="D15639" s="4">
        <v>0.49869544999999998</v>
      </c>
      <c r="E15639" s="4">
        <v>0.40248581</v>
      </c>
      <c r="F15639" s="4">
        <v>0.48564433000000001</v>
      </c>
      <c r="G15639" s="4">
        <v>-0.72227875427659394</v>
      </c>
      <c r="H15639" s="4">
        <v>0.20496953449621305</v>
      </c>
      <c r="I15639" s="4">
        <v>9.2952470045554082E-6</v>
      </c>
      <c r="J15639" s="13">
        <v>-11.586007363227282</v>
      </c>
      <c r="K15639" s="4">
        <v>0.18098779100963228</v>
      </c>
      <c r="L15639" s="7">
        <v>595182439.10000002</v>
      </c>
      <c r="M15639" s="7">
        <v>1574482636.4183021</v>
      </c>
      <c r="N15639" s="12">
        <v>0.37801778522876922</v>
      </c>
      <c r="O15639" s="4">
        <v>-4.7633034177445663E-6</v>
      </c>
      <c r="P15639" s="7">
        <v>289046976.86448532</v>
      </c>
      <c r="Q15639" s="7">
        <v>764638565.05999994</v>
      </c>
      <c r="R15639" t="s">
        <v>19</v>
      </c>
    </row>
    <row r="15640" spans="1:18" x14ac:dyDescent="0.25">
      <c r="A15640" s="1">
        <v>44264</v>
      </c>
      <c r="B15640" s="7">
        <v>44264</v>
      </c>
      <c r="C15640" s="4">
        <v>0.48556609000000001</v>
      </c>
      <c r="D15640" s="4">
        <v>0.59041975000000002</v>
      </c>
      <c r="E15640" s="4">
        <v>0.48556609000000001</v>
      </c>
      <c r="F15640" s="4">
        <v>0.54850003999999997</v>
      </c>
      <c r="G15640" s="4">
        <v>-0.60056792634069256</v>
      </c>
      <c r="H15640" s="4">
        <v>0.12942745568552186</v>
      </c>
      <c r="I15640" s="4">
        <v>1.0004721679007962E-5</v>
      </c>
      <c r="J15640" s="13">
        <v>-11.512453408505619</v>
      </c>
      <c r="K15640" s="4">
        <v>7.6326608007818916E-2</v>
      </c>
      <c r="L15640" s="7">
        <v>795651050.49000001</v>
      </c>
      <c r="M15640" s="7">
        <v>1574478857.0298007</v>
      </c>
      <c r="N15640" s="12">
        <v>0.50534248010860428</v>
      </c>
      <c r="O15640" s="4">
        <v>-2.4004002419507304E-6</v>
      </c>
      <c r="P15640" s="7">
        <v>436414633.01980698</v>
      </c>
      <c r="Q15640" s="7">
        <v>863601716.05999994</v>
      </c>
      <c r="R15640" t="s">
        <v>19</v>
      </c>
    </row>
    <row r="15641" spans="1:18" x14ac:dyDescent="0.25">
      <c r="A15641" s="1">
        <v>44266</v>
      </c>
      <c r="B15641" s="7">
        <v>44266</v>
      </c>
      <c r="C15641" s="4">
        <v>0.48044122</v>
      </c>
      <c r="D15641" s="4">
        <v>0.56063284999999996</v>
      </c>
      <c r="E15641" s="4">
        <v>0.47492537000000001</v>
      </c>
      <c r="F15641" s="4">
        <v>0.52176069000000003</v>
      </c>
      <c r="G15641" s="4">
        <v>-0.65054624449490028</v>
      </c>
      <c r="H15641" s="4">
        <v>-4.8749950866001653E-2</v>
      </c>
      <c r="I15641" s="4">
        <v>9.0262015328007504E-6</v>
      </c>
      <c r="J15641" s="13">
        <v>-11.615378928778513</v>
      </c>
      <c r="K15641" s="4">
        <v>-9.7805833845468704E-2</v>
      </c>
      <c r="L15641" s="7">
        <v>446042200.73000002</v>
      </c>
      <c r="M15641" s="7">
        <v>1578327900.2295094</v>
      </c>
      <c r="N15641" s="12">
        <v>0.2826042678870086</v>
      </c>
      <c r="O15641" s="4">
        <v>2.4446458474328362E-3</v>
      </c>
      <c r="P15641" s="7">
        <v>232727286.42200333</v>
      </c>
      <c r="Q15641" s="7">
        <v>823509454.26999998</v>
      </c>
      <c r="R15641" t="s">
        <v>19</v>
      </c>
    </row>
    <row r="15642" spans="1:18" x14ac:dyDescent="0.25">
      <c r="A15642" s="1">
        <v>44267</v>
      </c>
      <c r="B15642" s="7">
        <v>44267</v>
      </c>
      <c r="C15642" s="4">
        <v>0.52237160000000005</v>
      </c>
      <c r="D15642" s="4">
        <v>0.68353052000000003</v>
      </c>
      <c r="E15642" s="4">
        <v>0.51924174999999995</v>
      </c>
      <c r="F15642" s="4">
        <v>0.66186084000000001</v>
      </c>
      <c r="G15642" s="4">
        <v>-0.41269995662302145</v>
      </c>
      <c r="H15642" s="4">
        <v>0.26851419182230835</v>
      </c>
      <c r="I15642" s="4">
        <v>1.1544334978211505E-5</v>
      </c>
      <c r="J15642" s="13">
        <v>-11.369315719397115</v>
      </c>
      <c r="K15642" s="4">
        <v>0.27898041454757994</v>
      </c>
      <c r="L15642" s="7">
        <v>783983805.46000004</v>
      </c>
      <c r="M15642" s="7">
        <v>1578322620.5526829</v>
      </c>
      <c r="N15642" s="12">
        <v>0.49671961565466988</v>
      </c>
      <c r="O15642" s="4">
        <v>-3.3451077090567286E-6</v>
      </c>
      <c r="P15642" s="7">
        <v>518888180.02815223</v>
      </c>
      <c r="Q15642" s="7">
        <v>1044629935.4299999</v>
      </c>
      <c r="R15642" t="s">
        <v>19</v>
      </c>
    </row>
    <row r="15643" spans="1:18" x14ac:dyDescent="0.25">
      <c r="A15643" s="1">
        <v>44268</v>
      </c>
      <c r="B15643" s="7">
        <v>44268</v>
      </c>
      <c r="C15643" s="4">
        <v>0.66209753999999998</v>
      </c>
      <c r="D15643" s="4">
        <v>1.1655515299999999</v>
      </c>
      <c r="E15643" s="4">
        <v>0.61987625000000002</v>
      </c>
      <c r="F15643" s="4">
        <v>0.96915660999999997</v>
      </c>
      <c r="G15643" s="4">
        <v>-3.1329059923474498E-2</v>
      </c>
      <c r="H15643" s="4">
        <v>0.46429060525774568</v>
      </c>
      <c r="I15643" s="4">
        <v>1.5824751703977482E-5</v>
      </c>
      <c r="J15643" s="13">
        <v>-11.053935280169133</v>
      </c>
      <c r="K15643" s="4">
        <v>0.3707807105255288</v>
      </c>
      <c r="L15643" s="7">
        <v>2866387304.7600002</v>
      </c>
      <c r="M15643" s="7">
        <v>1578317817.468118</v>
      </c>
      <c r="N15643" s="12">
        <v>1.8161027348459882</v>
      </c>
      <c r="O15643" s="4">
        <v>-3.0431576550821649E-6</v>
      </c>
      <c r="P15643" s="7">
        <v>2777978203.2282386</v>
      </c>
      <c r="Q15643" s="7">
        <v>1529637145.48</v>
      </c>
      <c r="R15643" t="s">
        <v>19</v>
      </c>
    </row>
    <row r="15644" spans="1:18" x14ac:dyDescent="0.25">
      <c r="A15644" s="1">
        <v>44269</v>
      </c>
      <c r="B15644" s="7">
        <v>44269</v>
      </c>
      <c r="C15644" s="4">
        <v>0.96793383</v>
      </c>
      <c r="D15644" s="4">
        <v>1.18921382</v>
      </c>
      <c r="E15644" s="4">
        <v>0.87702393999999995</v>
      </c>
      <c r="F15644" s="4">
        <v>1.02225064</v>
      </c>
      <c r="G15644" s="4">
        <v>2.2006706332362392E-2</v>
      </c>
      <c r="H15644" s="4">
        <v>5.4783746457654575E-2</v>
      </c>
      <c r="I15644" s="4">
        <v>1.7237954469624398E-5</v>
      </c>
      <c r="J15644" s="13">
        <v>-10.968396950022031</v>
      </c>
      <c r="K15644" s="4">
        <v>8.9303313700126688E-2</v>
      </c>
      <c r="L15644" s="7">
        <v>2484601137.5700002</v>
      </c>
      <c r="M15644" s="7">
        <v>1578305112.8537323</v>
      </c>
      <c r="N15644" s="12">
        <v>1.5742210535436931</v>
      </c>
      <c r="O15644" s="4">
        <v>-8.0494652249349599E-6</v>
      </c>
      <c r="P15644" s="7">
        <v>2539885103.0256605</v>
      </c>
      <c r="Q15644" s="7">
        <v>1613423411.73</v>
      </c>
      <c r="R15644" t="s">
        <v>19</v>
      </c>
    </row>
    <row r="15645" spans="1:18" x14ac:dyDescent="0.25">
      <c r="A15645" s="1">
        <v>44270</v>
      </c>
      <c r="B15645" s="7">
        <v>44270</v>
      </c>
      <c r="C15645" s="4">
        <v>1.01989554</v>
      </c>
      <c r="D15645" s="4">
        <v>1.14091498</v>
      </c>
      <c r="E15645" s="4">
        <v>0.94203329000000002</v>
      </c>
      <c r="F15645" s="4">
        <v>1.0590280000000001</v>
      </c>
      <c r="G15645" s="4">
        <v>5.7351506307509327E-2</v>
      </c>
      <c r="H15645" s="4">
        <v>3.597685201742705E-2</v>
      </c>
      <c r="I15645" s="4">
        <v>1.8942604811462071E-5</v>
      </c>
      <c r="J15645" s="13">
        <v>-10.874096950018428</v>
      </c>
      <c r="K15645" s="4">
        <v>9.8889363285040416E-2</v>
      </c>
      <c r="L15645" s="7">
        <v>1131133345.4100001</v>
      </c>
      <c r="M15645" s="7">
        <v>1578298408.0874159</v>
      </c>
      <c r="N15645" s="12">
        <v>0.71667901305223325</v>
      </c>
      <c r="O15645" s="4">
        <v>-4.2480799572973544E-6</v>
      </c>
      <c r="P15645" s="7">
        <v>1197901884.5228617</v>
      </c>
      <c r="Q15645" s="7">
        <v>1671462206.52</v>
      </c>
      <c r="R15645" t="s">
        <v>19</v>
      </c>
    </row>
    <row r="15646" spans="1:18" x14ac:dyDescent="0.25">
      <c r="A15646" s="1">
        <v>44271</v>
      </c>
      <c r="B15646" s="7">
        <v>44271</v>
      </c>
      <c r="C15646" s="4">
        <v>1.05547619</v>
      </c>
      <c r="D15646" s="4">
        <v>1.07344661</v>
      </c>
      <c r="E15646" s="4">
        <v>0.84595520999999996</v>
      </c>
      <c r="F15646" s="4">
        <v>0.90798847000000005</v>
      </c>
      <c r="G15646" s="4">
        <v>-9.6523598699352467E-2</v>
      </c>
      <c r="H15646" s="4">
        <v>-0.14262090331889243</v>
      </c>
      <c r="I15646" s="4">
        <v>1.598433322325249E-5</v>
      </c>
      <c r="J15646" s="13">
        <v>-11.043901488974797</v>
      </c>
      <c r="K15646" s="4">
        <v>-0.15617026368092454</v>
      </c>
      <c r="L15646" s="7">
        <v>687165740.41999996</v>
      </c>
      <c r="M15646" s="7">
        <v>1578280321.7313981</v>
      </c>
      <c r="N15646" s="12">
        <v>0.43538890459343016</v>
      </c>
      <c r="O15646" s="4">
        <v>-1.1459402052964787E-5</v>
      </c>
      <c r="P15646" s="7">
        <v>623938569.28037298</v>
      </c>
      <c r="Q15646" s="7">
        <v>1433060334.5599999</v>
      </c>
      <c r="R15646" t="s">
        <v>19</v>
      </c>
    </row>
    <row r="15647" spans="1:18" x14ac:dyDescent="0.25">
      <c r="A15647" s="1">
        <v>44272</v>
      </c>
      <c r="B15647" s="7">
        <v>44272</v>
      </c>
      <c r="C15647" s="4">
        <v>0.90820800000000002</v>
      </c>
      <c r="D15647" s="4">
        <v>1.0777278299999999</v>
      </c>
      <c r="E15647" s="4">
        <v>0.77927595000000005</v>
      </c>
      <c r="F15647" s="4">
        <v>1.0642583699999999</v>
      </c>
      <c r="G15647" s="4">
        <v>6.2278190388644135E-2</v>
      </c>
      <c r="H15647" s="4">
        <v>0.17210559953476043</v>
      </c>
      <c r="I15647" s="4">
        <v>1.807783625730904E-5</v>
      </c>
      <c r="J15647" s="13">
        <v>-10.920823886195784</v>
      </c>
      <c r="K15647" s="4">
        <v>0.13097218412658718</v>
      </c>
      <c r="L15647" s="7">
        <v>1376197952.6300001</v>
      </c>
      <c r="M15647" s="7">
        <v>1578262619.7057769</v>
      </c>
      <c r="N15647" s="12">
        <v>0.87197018762729983</v>
      </c>
      <c r="O15647" s="4">
        <v>-1.1216021246312168E-5</v>
      </c>
      <c r="P15647" s="7">
        <v>1464630189.8633411</v>
      </c>
      <c r="Q15647" s="7">
        <v>1679679203.0799999</v>
      </c>
      <c r="R15647" t="s">
        <v>19</v>
      </c>
    </row>
    <row r="15648" spans="1:18" x14ac:dyDescent="0.25">
      <c r="A15648" s="1">
        <v>44273</v>
      </c>
      <c r="B15648" s="7">
        <v>44273</v>
      </c>
      <c r="C15648" s="4">
        <v>1.06409087</v>
      </c>
      <c r="D15648" s="4">
        <v>1.0823732500000001</v>
      </c>
      <c r="E15648" s="4">
        <v>0.97143690999999999</v>
      </c>
      <c r="F15648" s="4">
        <v>0.98208476</v>
      </c>
      <c r="G15648" s="4">
        <v>-1.8077660706858359E-2</v>
      </c>
      <c r="H15648" s="4">
        <v>-7.7212087136321897E-2</v>
      </c>
      <c r="I15648" s="4">
        <v>1.69737829193649E-5</v>
      </c>
      <c r="J15648" s="13">
        <v>-10.983840585507354</v>
      </c>
      <c r="K15648" s="4">
        <v>-6.1072205889560527E-2</v>
      </c>
      <c r="L15648" s="7">
        <v>638557935.55999994</v>
      </c>
      <c r="M15648" s="7">
        <v>1578247406.2014771</v>
      </c>
      <c r="N15648" s="12">
        <v>0.40459938856917244</v>
      </c>
      <c r="O15648" s="4">
        <v>-9.6393997487662784E-6</v>
      </c>
      <c r="P15648" s="7">
        <v>627118016.89053798</v>
      </c>
      <c r="Q15648" s="7">
        <v>1549972725.1400001</v>
      </c>
      <c r="R15648" t="s">
        <v>19</v>
      </c>
    </row>
    <row r="15649" spans="1:18" x14ac:dyDescent="0.25">
      <c r="A15649" s="1">
        <v>44274</v>
      </c>
      <c r="B15649" s="7">
        <v>44274</v>
      </c>
      <c r="C15649" s="4">
        <v>0.98173087999999997</v>
      </c>
      <c r="D15649" s="4">
        <v>1.02662487</v>
      </c>
      <c r="E15649" s="4">
        <v>0.94984753</v>
      </c>
      <c r="F15649" s="4">
        <v>0.96817301</v>
      </c>
      <c r="G15649" s="4">
        <v>-3.2344478336902474E-2</v>
      </c>
      <c r="H15649" s="4">
        <v>-1.4165528849057795E-2</v>
      </c>
      <c r="I15649" s="4">
        <v>1.6593462703648717E-5</v>
      </c>
      <c r="J15649" s="13">
        <v>-11.006501753199704</v>
      </c>
      <c r="K15649" s="4">
        <v>-2.2406332019380703E-2</v>
      </c>
      <c r="L15649" s="7">
        <v>350589378.02999997</v>
      </c>
      <c r="M15649" s="7">
        <v>1578231109.3034911</v>
      </c>
      <c r="N15649" s="12">
        <v>0.22214070928098925</v>
      </c>
      <c r="O15649" s="4">
        <v>-1.0325946313549506E-5</v>
      </c>
      <c r="P15649" s="7">
        <v>339431173.40133291</v>
      </c>
      <c r="Q15649" s="7">
        <v>1528000763.5699999</v>
      </c>
      <c r="R15649" t="s">
        <v>19</v>
      </c>
    </row>
    <row r="15650" spans="1:18" x14ac:dyDescent="0.25">
      <c r="A15650" s="1">
        <v>44275</v>
      </c>
      <c r="B15650" s="7">
        <v>44275</v>
      </c>
      <c r="C15650" s="4">
        <v>0.96839620000000004</v>
      </c>
      <c r="D15650" s="4">
        <v>1.0211416900000001</v>
      </c>
      <c r="E15650" s="4">
        <v>0.89473303999999998</v>
      </c>
      <c r="F15650" s="4">
        <v>0.89473303999999998</v>
      </c>
      <c r="G15650" s="4">
        <v>-0.11122988453101788</v>
      </c>
      <c r="H15650" s="4">
        <v>-7.5854180235823784E-2</v>
      </c>
      <c r="I15650" s="4">
        <v>1.5343459951659864E-5</v>
      </c>
      <c r="J15650" s="13">
        <v>-11.084821236502295</v>
      </c>
      <c r="K15650" s="4">
        <v>-7.5331036945892618E-2</v>
      </c>
      <c r="L15650" s="7">
        <v>352831670.07999998</v>
      </c>
      <c r="M15650" s="7">
        <v>1578221420.2126703</v>
      </c>
      <c r="N15650" s="12">
        <v>0.22356284458010639</v>
      </c>
      <c r="O15650" s="4">
        <v>-6.139209120687876E-6</v>
      </c>
      <c r="P15650" s="7">
        <v>315690152.7789554</v>
      </c>
      <c r="Q15650" s="7">
        <v>1412086849.0999999</v>
      </c>
      <c r="R15650" t="s">
        <v>19</v>
      </c>
    </row>
    <row r="15651" spans="1:18" x14ac:dyDescent="0.25">
      <c r="A15651" s="1">
        <v>44276</v>
      </c>
      <c r="B15651" s="7">
        <v>44276</v>
      </c>
      <c r="C15651" s="4">
        <v>0.89798551999999998</v>
      </c>
      <c r="D15651" s="4">
        <v>1.02818991</v>
      </c>
      <c r="E15651" s="4">
        <v>0.88912542999999999</v>
      </c>
      <c r="F15651" s="4">
        <v>0.98618395999999997</v>
      </c>
      <c r="G15651" s="4">
        <v>-1.3912369773780681E-2</v>
      </c>
      <c r="H15651" s="4">
        <v>0.10221028609829809</v>
      </c>
      <c r="I15651" s="4">
        <v>1.7144042254154206E-5</v>
      </c>
      <c r="J15651" s="13">
        <v>-10.973859835134684</v>
      </c>
      <c r="K15651" s="4">
        <v>0.11735177777158108</v>
      </c>
      <c r="L15651" s="7">
        <v>401572846.77999997</v>
      </c>
      <c r="M15651" s="7">
        <v>1578206110.3792443</v>
      </c>
      <c r="N15651" s="12">
        <v>0.25444892409110093</v>
      </c>
      <c r="O15651" s="4">
        <v>-9.7006878945640211E-6</v>
      </c>
      <c r="P15651" s="7">
        <v>396024700.26597363</v>
      </c>
      <c r="Q15651" s="7">
        <v>1556401551.6300001</v>
      </c>
      <c r="R15651" t="s">
        <v>19</v>
      </c>
    </row>
    <row r="15652" spans="1:18" x14ac:dyDescent="0.25">
      <c r="A15652" s="1">
        <v>44277</v>
      </c>
      <c r="B15652" s="7">
        <v>44277</v>
      </c>
      <c r="C15652" s="4">
        <v>0.98637757000000004</v>
      </c>
      <c r="D15652" s="4">
        <v>0.98716758999999998</v>
      </c>
      <c r="E15652" s="4">
        <v>0.89258084000000004</v>
      </c>
      <c r="F15652" s="4">
        <v>0.92422685000000004</v>
      </c>
      <c r="G15652" s="4">
        <v>-7.8797728814763032E-2</v>
      </c>
      <c r="H15652" s="4">
        <v>-6.2825104151967681E-2</v>
      </c>
      <c r="I15652" s="4">
        <v>1.694922668680824E-5</v>
      </c>
      <c r="J15652" s="13">
        <v>-10.985288348375738</v>
      </c>
      <c r="K15652" s="4">
        <v>-1.1363455855853357E-2</v>
      </c>
      <c r="L15652" s="7">
        <v>281384501.79000002</v>
      </c>
      <c r="M15652" s="7">
        <v>1578194615.6076291</v>
      </c>
      <c r="N15652" s="12">
        <v>0.17829518552860016</v>
      </c>
      <c r="O15652" s="4">
        <v>-7.2834413323267362E-6</v>
      </c>
      <c r="P15652" s="7">
        <v>260063111.72819111</v>
      </c>
      <c r="Q15652" s="7">
        <v>1458609838.27</v>
      </c>
      <c r="R15652" t="s">
        <v>19</v>
      </c>
    </row>
    <row r="15653" spans="1:18" x14ac:dyDescent="0.25">
      <c r="A15653" s="1">
        <v>44278</v>
      </c>
      <c r="B15653" s="7">
        <v>44278</v>
      </c>
      <c r="C15653" s="4">
        <v>0.92289502999999995</v>
      </c>
      <c r="D15653" s="4">
        <v>0.92720099</v>
      </c>
      <c r="E15653" s="4">
        <v>0.82332316000000005</v>
      </c>
      <c r="F15653" s="4">
        <v>0.85130687999999999</v>
      </c>
      <c r="G15653" s="4">
        <v>-0.16098260436747058</v>
      </c>
      <c r="H15653" s="4">
        <v>-7.8898346223116173E-2</v>
      </c>
      <c r="I15653" s="4">
        <v>1.5552124380250148E-5</v>
      </c>
      <c r="J15653" s="13">
        <v>-11.071313312576903</v>
      </c>
      <c r="K15653" s="4">
        <v>-8.2428675500898912E-2</v>
      </c>
      <c r="L15653" s="7">
        <v>271730784.69</v>
      </c>
      <c r="M15653" s="7">
        <v>1578188209.8732715</v>
      </c>
      <c r="N15653" s="12">
        <v>0.17217894734609632</v>
      </c>
      <c r="O15653" s="4">
        <v>-4.0589001471970792E-6</v>
      </c>
      <c r="P15653" s="7">
        <v>231326286.51439565</v>
      </c>
      <c r="Q15653" s="7">
        <v>1343522481</v>
      </c>
      <c r="R15653" t="s">
        <v>19</v>
      </c>
    </row>
    <row r="15654" spans="1:18" x14ac:dyDescent="0.25">
      <c r="A15654" s="1">
        <v>44280</v>
      </c>
      <c r="B15654" s="7">
        <v>44280</v>
      </c>
      <c r="C15654" s="4">
        <v>0.85758782</v>
      </c>
      <c r="D15654" s="4">
        <v>0.88516903999999996</v>
      </c>
      <c r="E15654" s="4">
        <v>0.80934136000000001</v>
      </c>
      <c r="F15654" s="4">
        <v>0.82461835000000006</v>
      </c>
      <c r="G15654" s="4">
        <v>-0.19283460574325709</v>
      </c>
      <c r="H15654" s="4">
        <v>-3.1350069671702799E-2</v>
      </c>
      <c r="I15654" s="4">
        <v>1.5948780896844801E-5</v>
      </c>
      <c r="J15654" s="13">
        <v>-11.046128164454254</v>
      </c>
      <c r="K15654" s="4">
        <v>2.5504973269013482E-2</v>
      </c>
      <c r="L15654" s="7">
        <v>262039051.30000001</v>
      </c>
      <c r="M15654" s="7">
        <v>1578174615.5297174</v>
      </c>
      <c r="N15654" s="12">
        <v>0.16603932715775313</v>
      </c>
      <c r="O15654" s="4">
        <v>-8.6138924806132947E-6</v>
      </c>
      <c r="P15654" s="7">
        <v>216082210.11857137</v>
      </c>
      <c r="Q15654" s="7">
        <v>1301391747.47</v>
      </c>
      <c r="R15654" t="s">
        <v>19</v>
      </c>
    </row>
    <row r="15655" spans="1:18" x14ac:dyDescent="0.25">
      <c r="A15655" s="1">
        <v>44281</v>
      </c>
      <c r="B15655" s="7">
        <v>44281</v>
      </c>
      <c r="C15655" s="4">
        <v>0.82469773000000002</v>
      </c>
      <c r="D15655" s="4">
        <v>0.91531589000000002</v>
      </c>
      <c r="E15655" s="4">
        <v>0.82469773000000002</v>
      </c>
      <c r="F15655" s="4">
        <v>0.89891483999999999</v>
      </c>
      <c r="G15655" s="4">
        <v>-0.1065669764724196</v>
      </c>
      <c r="H15655" s="4">
        <v>9.0098031410530618E-2</v>
      </c>
      <c r="I15655" s="4">
        <v>1.6303203389099883E-5</v>
      </c>
      <c r="J15655" s="13">
        <v>-11.024148942521803</v>
      </c>
      <c r="K15655" s="4">
        <v>2.22225444406976E-2</v>
      </c>
      <c r="L15655" s="7">
        <v>227140450.97999999</v>
      </c>
      <c r="M15655" s="7">
        <v>1578170611.9235942</v>
      </c>
      <c r="N15655" s="12">
        <v>0.14392642295064914</v>
      </c>
      <c r="O15655" s="4">
        <v>-2.5368587758365262E-6</v>
      </c>
      <c r="P15655" s="7">
        <v>204179922.15021452</v>
      </c>
      <c r="Q15655" s="7">
        <v>1418640983.1099999</v>
      </c>
      <c r="R15655" t="s">
        <v>19</v>
      </c>
    </row>
    <row r="15656" spans="1:18" x14ac:dyDescent="0.25">
      <c r="A15656" s="1">
        <v>44282</v>
      </c>
      <c r="B15656" s="7">
        <v>44282</v>
      </c>
      <c r="C15656" s="4">
        <v>0.89883371000000001</v>
      </c>
      <c r="D15656" s="4">
        <v>0.98759328999999996</v>
      </c>
      <c r="E15656" s="4">
        <v>0.86305067000000002</v>
      </c>
      <c r="F15656" s="4">
        <v>0.92871552999999996</v>
      </c>
      <c r="G15656" s="4">
        <v>-7.3952798040001322E-2</v>
      </c>
      <c r="H15656" s="4">
        <v>3.3151850068466958E-2</v>
      </c>
      <c r="I15656" s="4">
        <v>1.6592054277710476E-5</v>
      </c>
      <c r="J15656" s="13">
        <v>-11.00658663516432</v>
      </c>
      <c r="K15656" s="4">
        <v>1.7717431459127516E-2</v>
      </c>
      <c r="L15656" s="7">
        <v>367611781.37</v>
      </c>
      <c r="M15656" s="7">
        <v>1578158115.4565165</v>
      </c>
      <c r="N15656" s="12">
        <v>0.23293723092103499</v>
      </c>
      <c r="O15656" s="4">
        <v>-7.9183245355839206E-6</v>
      </c>
      <c r="P15656" s="7">
        <v>341406770.36928368</v>
      </c>
      <c r="Q15656" s="7">
        <v>1465659950.6199999</v>
      </c>
      <c r="R15656" t="s">
        <v>19</v>
      </c>
    </row>
    <row r="15657" spans="1:18" x14ac:dyDescent="0.25">
      <c r="A15657" s="1">
        <v>44283</v>
      </c>
      <c r="B15657" s="7">
        <v>44283</v>
      </c>
      <c r="C15657" s="4">
        <v>0.92887447000000001</v>
      </c>
      <c r="D15657" s="4">
        <v>1.18635925</v>
      </c>
      <c r="E15657" s="4">
        <v>0.9137421</v>
      </c>
      <c r="F15657" s="4">
        <v>1.1544002600000001</v>
      </c>
      <c r="G15657" s="4">
        <v>0.14358095370272397</v>
      </c>
      <c r="H15657" s="4">
        <v>0.243007382465113</v>
      </c>
      <c r="I15657" s="4">
        <v>2.0632437405796426E-5</v>
      </c>
      <c r="J15657" s="13">
        <v>-10.788646089251461</v>
      </c>
      <c r="K15657" s="4">
        <v>0.24351313348303966</v>
      </c>
      <c r="L15657" s="7">
        <v>1111536302.97</v>
      </c>
      <c r="M15657" s="7">
        <v>1578152210.0315533</v>
      </c>
      <c r="N15657" s="12">
        <v>0.70432769152715391</v>
      </c>
      <c r="O15657" s="4">
        <v>-3.7419729400989601E-6</v>
      </c>
      <c r="P15657" s="7">
        <v>1283157797.1480069</v>
      </c>
      <c r="Q15657" s="7">
        <v>1821819321.5799999</v>
      </c>
      <c r="R15657" t="s">
        <v>19</v>
      </c>
    </row>
    <row r="15658" spans="1:18" x14ac:dyDescent="0.25">
      <c r="A15658" s="1">
        <v>44284</v>
      </c>
      <c r="B15658" s="7">
        <v>44284</v>
      </c>
      <c r="C15658" s="4">
        <v>1.15376214</v>
      </c>
      <c r="D15658" s="4">
        <v>1.1824488799999999</v>
      </c>
      <c r="E15658" s="4">
        <v>1.0566663000000001</v>
      </c>
      <c r="F15658" s="4">
        <v>1.09346755</v>
      </c>
      <c r="G15658" s="4">
        <v>8.9353885339996691E-2</v>
      </c>
      <c r="H15658" s="4">
        <v>-5.2783000932449642E-2</v>
      </c>
      <c r="I15658" s="4">
        <v>1.8934437498634517E-5</v>
      </c>
      <c r="J15658" s="13">
        <v>-10.87452820401589</v>
      </c>
      <c r="K15658" s="4">
        <v>-8.2297591591620534E-2</v>
      </c>
      <c r="L15658" s="7">
        <v>663823608.95000005</v>
      </c>
      <c r="M15658" s="7">
        <v>1578147315.2083938</v>
      </c>
      <c r="N15658" s="12">
        <v>0.42063475478671797</v>
      </c>
      <c r="O15658" s="4">
        <v>-3.1016166427688155E-6</v>
      </c>
      <c r="P15658" s="7">
        <v>725869575.3107146</v>
      </c>
      <c r="Q15658" s="7">
        <v>1725652878.3</v>
      </c>
      <c r="R15658" t="s">
        <v>19</v>
      </c>
    </row>
    <row r="15659" spans="1:18" x14ac:dyDescent="0.25">
      <c r="A15659" s="1">
        <v>44285</v>
      </c>
      <c r="B15659" s="7">
        <v>44285</v>
      </c>
      <c r="C15659" s="4">
        <v>1.0960496099999999</v>
      </c>
      <c r="D15659" s="4">
        <v>1.13228938</v>
      </c>
      <c r="E15659" s="4">
        <v>1.05649568</v>
      </c>
      <c r="F15659" s="4">
        <v>1.0949215000000001</v>
      </c>
      <c r="G15659" s="4">
        <v>9.0682671200932485E-2</v>
      </c>
      <c r="H15659" s="4">
        <v>1.329669088031143E-3</v>
      </c>
      <c r="I15659" s="4">
        <v>1.8583916704984791E-5</v>
      </c>
      <c r="J15659" s="13">
        <v>-10.893214044588388</v>
      </c>
      <c r="K15659" s="4">
        <v>-1.8512342586095038E-2</v>
      </c>
      <c r="L15659" s="7">
        <v>416710940.48000002</v>
      </c>
      <c r="M15659" s="7">
        <v>1578142612.5525892</v>
      </c>
      <c r="N15659" s="12">
        <v>0.26405151040563118</v>
      </c>
      <c r="O15659" s="4">
        <v>-2.9798585717031811E-6</v>
      </c>
      <c r="P15659" s="7">
        <v>456265768.01677239</v>
      </c>
      <c r="Q15659" s="7">
        <v>1727942276.55</v>
      </c>
      <c r="R15659" t="s">
        <v>19</v>
      </c>
    </row>
    <row r="15660" spans="1:18" x14ac:dyDescent="0.25">
      <c r="A15660" s="1">
        <v>44286</v>
      </c>
      <c r="B15660" s="7">
        <v>44286</v>
      </c>
      <c r="C15660" s="4">
        <v>1.09496382</v>
      </c>
      <c r="D15660" s="4">
        <v>1.09496382</v>
      </c>
      <c r="E15660" s="4">
        <v>0.99691892999999998</v>
      </c>
      <c r="F15660" s="4">
        <v>1.0274261600000001</v>
      </c>
      <c r="G15660" s="4">
        <v>2.7056801058971288E-2</v>
      </c>
      <c r="H15660" s="4">
        <v>-6.1643999136011131E-2</v>
      </c>
      <c r="I15660" s="4">
        <v>1.7437992449572538E-5</v>
      </c>
      <c r="J15660" s="13">
        <v>-10.956859257945753</v>
      </c>
      <c r="K15660" s="4">
        <v>-6.1662149782713976E-2</v>
      </c>
      <c r="L15660" s="7">
        <v>359155452.85000002</v>
      </c>
      <c r="M15660" s="7">
        <v>1578141014.4647279</v>
      </c>
      <c r="N15660" s="12">
        <v>0.22758134384576398</v>
      </c>
      <c r="O15660" s="4">
        <v>-1.0126384324130661E-6</v>
      </c>
      <c r="P15660" s="7">
        <v>369005707.76473659</v>
      </c>
      <c r="Q15660" s="7">
        <v>1621423362.4300001</v>
      </c>
      <c r="R15660" t="s">
        <v>19</v>
      </c>
    </row>
    <row r="15661" spans="1:18" x14ac:dyDescent="0.25">
      <c r="A15661" s="1">
        <v>44287</v>
      </c>
      <c r="B15661" s="7">
        <v>44287</v>
      </c>
      <c r="C15661" s="4">
        <v>1.0281178799999999</v>
      </c>
      <c r="D15661" s="4">
        <v>1.075893</v>
      </c>
      <c r="E15661" s="4">
        <v>1.0058642600000001</v>
      </c>
      <c r="F15661" s="4">
        <v>1.0249288599999999</v>
      </c>
      <c r="G15661" s="4">
        <v>2.4623205303692667E-2</v>
      </c>
      <c r="H15661" s="4">
        <v>-2.4306369617843352E-3</v>
      </c>
      <c r="I15661" s="4">
        <v>1.7343512087702002E-5</v>
      </c>
      <c r="J15661" s="13">
        <v>-10.962292064577483</v>
      </c>
      <c r="K15661" s="4">
        <v>-5.4180756267532592E-3</v>
      </c>
      <c r="L15661" s="7">
        <v>327874863.00999999</v>
      </c>
      <c r="M15661" s="7">
        <v>1578136617.2672706</v>
      </c>
      <c r="N15661" s="12">
        <v>0.20776076001439847</v>
      </c>
      <c r="O15661" s="4">
        <v>-2.7863146683409491E-6</v>
      </c>
      <c r="P15661" s="7">
        <v>336048409.56749547</v>
      </c>
      <c r="Q15661" s="7">
        <v>1617477764.0599999</v>
      </c>
      <c r="R15661" t="s">
        <v>19</v>
      </c>
    </row>
    <row r="15662" spans="1:18" x14ac:dyDescent="0.25">
      <c r="A15662" s="1">
        <v>44288</v>
      </c>
      <c r="B15662" s="7">
        <v>44288</v>
      </c>
      <c r="C15662" s="4">
        <v>1.0249526</v>
      </c>
      <c r="D15662" s="4">
        <v>1.08626171</v>
      </c>
      <c r="E15662" s="4">
        <v>1.00680269</v>
      </c>
      <c r="F15662" s="4">
        <v>1.0506535400000001</v>
      </c>
      <c r="G15662" s="4">
        <v>4.941238959465441E-2</v>
      </c>
      <c r="H15662" s="4">
        <v>2.5098990772881708E-2</v>
      </c>
      <c r="I15662" s="4">
        <v>1.7692442340041727E-5</v>
      </c>
      <c r="J15662" s="13">
        <v>-10.942372996007478</v>
      </c>
      <c r="K15662" s="4">
        <v>2.0118777014440248E-2</v>
      </c>
      <c r="L15662" s="7">
        <v>290180007.05000001</v>
      </c>
      <c r="M15662" s="7">
        <v>1578131615.1373742</v>
      </c>
      <c r="N15662" s="12">
        <v>0.18387566934633665</v>
      </c>
      <c r="O15662" s="4">
        <v>-3.1696431358801727E-6</v>
      </c>
      <c r="P15662" s="7">
        <v>304878651.64430749</v>
      </c>
      <c r="Q15662" s="7">
        <v>1658069568.03</v>
      </c>
      <c r="R15662" t="s">
        <v>19</v>
      </c>
    </row>
    <row r="15663" spans="1:18" x14ac:dyDescent="0.25">
      <c r="A15663" s="1">
        <v>44289</v>
      </c>
      <c r="B15663" s="7">
        <v>44289</v>
      </c>
      <c r="C15663" s="4">
        <v>1.05054987</v>
      </c>
      <c r="D15663" s="4">
        <v>1.06807203</v>
      </c>
      <c r="E15663" s="4">
        <v>0.95395779000000003</v>
      </c>
      <c r="F15663" s="4">
        <v>0.95741542000000002</v>
      </c>
      <c r="G15663" s="4">
        <v>-4.3517896032686867E-2</v>
      </c>
      <c r="H15663" s="4">
        <v>-8.8742974206321226E-2</v>
      </c>
      <c r="I15663" s="4">
        <v>1.6620673251974217E-5</v>
      </c>
      <c r="J15663" s="13">
        <v>-11.00486326081505</v>
      </c>
      <c r="K15663" s="4">
        <v>-6.0577791775071721E-2</v>
      </c>
      <c r="L15663" s="7">
        <v>305875436.67000002</v>
      </c>
      <c r="M15663" s="7">
        <v>1578127715.8247564</v>
      </c>
      <c r="N15663" s="12">
        <v>0.19382172532857667</v>
      </c>
      <c r="O15663" s="4">
        <v>-2.470841202582047E-6</v>
      </c>
      <c r="P15663" s="7">
        <v>292849859.66709149</v>
      </c>
      <c r="Q15663" s="7">
        <v>1510923809.8599999</v>
      </c>
      <c r="R15663" t="s">
        <v>19</v>
      </c>
    </row>
    <row r="15664" spans="1:18" x14ac:dyDescent="0.25">
      <c r="A15664" s="1">
        <v>44290</v>
      </c>
      <c r="B15664" s="7">
        <v>44290</v>
      </c>
      <c r="C15664" s="4">
        <v>0.95798823</v>
      </c>
      <c r="D15664" s="4">
        <v>1.0250774899999999</v>
      </c>
      <c r="E15664" s="4">
        <v>0.93626958000000005</v>
      </c>
      <c r="F15664" s="4">
        <v>1.0168255900000001</v>
      </c>
      <c r="G15664" s="4">
        <v>1.6685607767606896E-2</v>
      </c>
      <c r="H15664" s="4">
        <v>6.2052656306705443E-2</v>
      </c>
      <c r="I15664" s="4">
        <v>1.7305149312374684E-5</v>
      </c>
      <c r="J15664" s="13">
        <v>-10.96450645263481</v>
      </c>
      <c r="K15664" s="4">
        <v>4.1182210252473636E-2</v>
      </c>
      <c r="L15664" s="7">
        <v>206622601.97999999</v>
      </c>
      <c r="M15664" s="7">
        <v>1578122812.5071084</v>
      </c>
      <c r="N15664" s="12">
        <v>0.13092935501752612</v>
      </c>
      <c r="O15664" s="4">
        <v>-3.1070474200317829E-6</v>
      </c>
      <c r="P15664" s="7">
        <v>210099149.16564867</v>
      </c>
      <c r="Q15664" s="7">
        <v>1604675659.9200001</v>
      </c>
      <c r="R15664" t="s">
        <v>19</v>
      </c>
    </row>
    <row r="15665" spans="1:18" x14ac:dyDescent="0.25">
      <c r="A15665" s="1">
        <v>44291</v>
      </c>
      <c r="B15665" s="7">
        <v>44291</v>
      </c>
      <c r="C15665" s="4">
        <v>1.0176305299999999</v>
      </c>
      <c r="D15665" s="4">
        <v>1.04009503</v>
      </c>
      <c r="E15665" s="4">
        <v>0.96571136999999996</v>
      </c>
      <c r="F15665" s="4">
        <v>1.0121264800000001</v>
      </c>
      <c r="G15665" s="4">
        <v>1.2053543293048833E-2</v>
      </c>
      <c r="H15665" s="4">
        <v>-4.6213530090248867E-3</v>
      </c>
      <c r="I15665" s="4">
        <v>1.7137873857351774E-5</v>
      </c>
      <c r="J15665" s="13">
        <v>-10.97421969815103</v>
      </c>
      <c r="K15665" s="4">
        <v>-9.6662243129733497E-3</v>
      </c>
      <c r="L15665" s="7">
        <v>298860521.79000002</v>
      </c>
      <c r="M15665" s="7">
        <v>1578117516.9628997</v>
      </c>
      <c r="N15665" s="12">
        <v>0.18937786228059847</v>
      </c>
      <c r="O15665" s="4">
        <v>-3.3555970212180028E-6</v>
      </c>
      <c r="P15665" s="7">
        <v>302484647.93027604</v>
      </c>
      <c r="Q15665" s="7">
        <v>1597254527.47</v>
      </c>
      <c r="R15665" t="s">
        <v>19</v>
      </c>
    </row>
    <row r="15666" spans="1:18" x14ac:dyDescent="0.25">
      <c r="A15666" s="1">
        <v>44292</v>
      </c>
      <c r="B15666" s="7">
        <v>44292</v>
      </c>
      <c r="C15666" s="4">
        <v>1.0106342800000001</v>
      </c>
      <c r="D15666" s="4">
        <v>1.0144904400000001</v>
      </c>
      <c r="E15666" s="4">
        <v>0.92239609</v>
      </c>
      <c r="F15666" s="4">
        <v>0.96444551000000001</v>
      </c>
      <c r="G15666" s="4">
        <v>-3.6201943825861234E-2</v>
      </c>
      <c r="H15666" s="4">
        <v>-4.7109695223071374E-2</v>
      </c>
      <c r="I15666" s="4">
        <v>1.6573404684216386E-5</v>
      </c>
      <c r="J15666" s="13">
        <v>-11.00771127483725</v>
      </c>
      <c r="K15666" s="4">
        <v>-3.2936942927330654E-2</v>
      </c>
      <c r="L15666" s="7">
        <v>241846048.41</v>
      </c>
      <c r="M15666" s="7">
        <v>1578115213.9533522</v>
      </c>
      <c r="N15666" s="12">
        <v>0.15324993148260008</v>
      </c>
      <c r="O15666" s="4">
        <v>-1.459339702346224E-6</v>
      </c>
      <c r="P15666" s="7">
        <v>233247335.50026715</v>
      </c>
      <c r="Q15666" s="7">
        <v>1522006132.3599999</v>
      </c>
      <c r="R15666" t="s">
        <v>19</v>
      </c>
    </row>
    <row r="15667" spans="1:18" x14ac:dyDescent="0.25">
      <c r="A15667" s="1">
        <v>44293</v>
      </c>
      <c r="B15667" s="7">
        <v>44293</v>
      </c>
      <c r="C15667" s="4">
        <v>0.96275498999999998</v>
      </c>
      <c r="D15667" s="4">
        <v>0.97114833</v>
      </c>
      <c r="E15667" s="4">
        <v>0.83992007000000002</v>
      </c>
      <c r="F15667" s="4">
        <v>0.93256132000000003</v>
      </c>
      <c r="G15667" s="4">
        <v>-6.9820370913039081E-2</v>
      </c>
      <c r="H15667" s="4">
        <v>-3.3059607483682495E-2</v>
      </c>
      <c r="I15667" s="4">
        <v>1.6638340642889519E-5</v>
      </c>
      <c r="J15667" s="13">
        <v>-11.003800848523877</v>
      </c>
      <c r="K15667" s="4">
        <v>3.9180820061054623E-3</v>
      </c>
      <c r="L15667" s="7">
        <v>254944898.56</v>
      </c>
      <c r="M15667" s="7">
        <v>1578112714.8400278</v>
      </c>
      <c r="N15667" s="12">
        <v>0.16155050026692397</v>
      </c>
      <c r="O15667" s="4">
        <v>-1.5836063820354467E-6</v>
      </c>
      <c r="P15667" s="7">
        <v>237751751.1283797</v>
      </c>
      <c r="Q15667" s="7">
        <v>1471686876.46</v>
      </c>
      <c r="R15667" t="s">
        <v>19</v>
      </c>
    </row>
    <row r="15668" spans="1:18" x14ac:dyDescent="0.25">
      <c r="A15668" s="1">
        <v>44294</v>
      </c>
      <c r="B15668" s="7">
        <v>44294</v>
      </c>
      <c r="C15668" s="4">
        <v>0.93171174999999995</v>
      </c>
      <c r="D15668" s="4">
        <v>1.0127970799999999</v>
      </c>
      <c r="E15668" s="4">
        <v>0.91481597999999997</v>
      </c>
      <c r="F15668" s="4">
        <v>0.98981538999999996</v>
      </c>
      <c r="G15668" s="4">
        <v>-1.023682798955367E-2</v>
      </c>
      <c r="H15668" s="4">
        <v>6.1394429269273076E-2</v>
      </c>
      <c r="I15668" s="4">
        <v>1.6970992692506062E-5</v>
      </c>
      <c r="J15668" s="13">
        <v>-10.984004983522354</v>
      </c>
      <c r="K15668" s="4">
        <v>1.9993102482770975E-2</v>
      </c>
      <c r="L15668" s="7">
        <v>230827953.44</v>
      </c>
      <c r="M15668" s="7">
        <v>1578109107.4265881</v>
      </c>
      <c r="N15668" s="12">
        <v>0.1462686910263192</v>
      </c>
      <c r="O15668" s="4">
        <v>-2.2859035389727232E-6</v>
      </c>
      <c r="P15668" s="7">
        <v>228477060.75711542</v>
      </c>
      <c r="Q15668" s="7">
        <v>1562036681.6300001</v>
      </c>
      <c r="R15668" t="s">
        <v>19</v>
      </c>
    </row>
    <row r="15669" spans="1:18" x14ac:dyDescent="0.25">
      <c r="A15669" s="1">
        <v>44295</v>
      </c>
      <c r="B15669" s="7">
        <v>44295</v>
      </c>
      <c r="C15669" s="4">
        <v>0.98953760999999996</v>
      </c>
      <c r="D15669" s="4">
        <v>1.11772925</v>
      </c>
      <c r="E15669" s="4">
        <v>0.98953760999999996</v>
      </c>
      <c r="F15669" s="4">
        <v>1.03329384</v>
      </c>
      <c r="G15669" s="4">
        <v>3.2751602737774027E-2</v>
      </c>
      <c r="H15669" s="4">
        <v>4.3925817318318378E-2</v>
      </c>
      <c r="I15669" s="4">
        <v>1.7740471916206104E-5</v>
      </c>
      <c r="J15669" s="13">
        <v>-10.939661979621212</v>
      </c>
      <c r="K15669" s="4">
        <v>4.5340849391787404E-2</v>
      </c>
      <c r="L15669" s="7">
        <v>368581943.08999997</v>
      </c>
      <c r="M15669" s="7">
        <v>1578104712.9923856</v>
      </c>
      <c r="N15669" s="12">
        <v>0.23355987727271832</v>
      </c>
      <c r="O15669" s="4">
        <v>-2.7846200124898884E-6</v>
      </c>
      <c r="P15669" s="7">
        <v>380853451.33012754</v>
      </c>
      <c r="Q15669" s="7">
        <v>1630645878.8099999</v>
      </c>
      <c r="R15669" t="s">
        <v>19</v>
      </c>
    </row>
    <row r="15670" spans="1:18" x14ac:dyDescent="0.25">
      <c r="A15670" s="1">
        <v>44296</v>
      </c>
      <c r="B15670" s="7">
        <v>44296</v>
      </c>
      <c r="C15670" s="4">
        <v>1.0339296899999999</v>
      </c>
      <c r="D15670" s="4">
        <v>1.04108259</v>
      </c>
      <c r="E15670" s="4">
        <v>0.97181094000000001</v>
      </c>
      <c r="F15670" s="4">
        <v>1.01368916</v>
      </c>
      <c r="G15670" s="4">
        <v>1.3596309849978172E-2</v>
      </c>
      <c r="H15670" s="4">
        <v>-1.8972996103412406E-2</v>
      </c>
      <c r="I15670" s="4">
        <v>1.6953241500441398E-5</v>
      </c>
      <c r="J15670" s="13">
        <v>-10.98505150345756</v>
      </c>
      <c r="K15670" s="4">
        <v>-4.4374829456794947E-2</v>
      </c>
      <c r="L15670" s="7">
        <v>203256567.41999999</v>
      </c>
      <c r="M15670" s="7">
        <v>1578101911.684643</v>
      </c>
      <c r="N15670" s="12">
        <v>0.12879812508624436</v>
      </c>
      <c r="O15670" s="4">
        <v>-1.7751089135801782E-6</v>
      </c>
      <c r="P15670" s="7">
        <v>206038979.09246314</v>
      </c>
      <c r="Q15670" s="7">
        <v>1599704801.25</v>
      </c>
      <c r="R15670" t="s">
        <v>19</v>
      </c>
    </row>
    <row r="15671" spans="1:18" x14ac:dyDescent="0.25">
      <c r="A15671" s="1">
        <v>44297</v>
      </c>
      <c r="B15671" s="7">
        <v>44297</v>
      </c>
      <c r="C15671" s="4">
        <v>1.0143598700000001</v>
      </c>
      <c r="D15671" s="4">
        <v>1.14740354</v>
      </c>
      <c r="E15671" s="4">
        <v>1.0047042500000001</v>
      </c>
      <c r="F15671" s="4">
        <v>1.0805342200000001</v>
      </c>
      <c r="G15671" s="4">
        <v>7.745556698620934E-2</v>
      </c>
      <c r="H15671" s="4">
        <v>6.5942364422640287E-2</v>
      </c>
      <c r="I15671" s="4">
        <v>1.7947593218387589E-5</v>
      </c>
      <c r="J15671" s="13">
        <v>-10.928054534560935</v>
      </c>
      <c r="K15671" s="4">
        <v>5.8652601505163597E-2</v>
      </c>
      <c r="L15671" s="7">
        <v>393604952.5</v>
      </c>
      <c r="M15671" s="7">
        <v>1578099708.2998445</v>
      </c>
      <c r="N15671" s="12">
        <v>0.24941703647106542</v>
      </c>
      <c r="O15671" s="4">
        <v>-1.3962246558428054E-6</v>
      </c>
      <c r="P15671" s="7">
        <v>425303620.33772457</v>
      </c>
      <c r="Q15671" s="7">
        <v>1705190737.3900001</v>
      </c>
      <c r="R15671" t="s">
        <v>19</v>
      </c>
    </row>
    <row r="15672" spans="1:18" x14ac:dyDescent="0.25">
      <c r="A15672" s="1">
        <v>44298</v>
      </c>
      <c r="B15672" s="7">
        <v>44298</v>
      </c>
      <c r="C15672" s="4">
        <v>1.0739133700000001</v>
      </c>
      <c r="D15672" s="4">
        <v>1.2014438199999999</v>
      </c>
      <c r="E15672" s="4">
        <v>1.0274784299999999</v>
      </c>
      <c r="F15672" s="4">
        <v>1.1309144900000001</v>
      </c>
      <c r="G15672" s="4">
        <v>0.12302658861702251</v>
      </c>
      <c r="H15672" s="4">
        <v>4.6625335012527414E-2</v>
      </c>
      <c r="I15672" s="4">
        <v>1.88821057116856E-5</v>
      </c>
      <c r="J15672" s="13">
        <v>-10.877295872126798</v>
      </c>
      <c r="K15672" s="4">
        <v>5.2068958880825793E-2</v>
      </c>
      <c r="L15672" s="7">
        <v>494379243.60000002</v>
      </c>
      <c r="M15672" s="7">
        <v>1578097317.1189978</v>
      </c>
      <c r="N15672" s="12">
        <v>0.31327551110887603</v>
      </c>
      <c r="O15672" s="4">
        <v>-1.5152279885199743E-6</v>
      </c>
      <c r="P15672" s="7">
        <v>559100650.1424799</v>
      </c>
      <c r="Q15672" s="7">
        <v>1784693122.5599999</v>
      </c>
      <c r="R15672" t="s">
        <v>19</v>
      </c>
    </row>
    <row r="15673" spans="1:18" x14ac:dyDescent="0.25">
      <c r="A15673" s="1">
        <v>44299</v>
      </c>
      <c r="B15673" s="7">
        <v>44299</v>
      </c>
      <c r="C15673" s="4">
        <v>1.1294578799999999</v>
      </c>
      <c r="D15673" s="4">
        <v>1.1417171699999999</v>
      </c>
      <c r="E15673" s="4">
        <v>1.0476177799999999</v>
      </c>
      <c r="F15673" s="4">
        <v>1.1191749200000001</v>
      </c>
      <c r="G15673" s="4">
        <v>0.11259173525457819</v>
      </c>
      <c r="H15673" s="4">
        <v>-1.0380599155644413E-2</v>
      </c>
      <c r="I15673" s="4">
        <v>1.7623842172977738E-5</v>
      </c>
      <c r="J15673" s="13">
        <v>-10.946257903737097</v>
      </c>
      <c r="K15673" s="4">
        <v>-6.6637882337940643E-2</v>
      </c>
      <c r="L15673" s="7">
        <v>258608419.09</v>
      </c>
      <c r="M15673" s="7">
        <v>1578092506.1741018</v>
      </c>
      <c r="N15673" s="12">
        <v>0.16387405559447554</v>
      </c>
      <c r="O15673" s="4">
        <v>-3.0485730149809061E-6</v>
      </c>
      <c r="P15673" s="7">
        <v>289428056.74637723</v>
      </c>
      <c r="Q15673" s="7">
        <v>1766161554.3499999</v>
      </c>
      <c r="R15673" t="s">
        <v>19</v>
      </c>
    </row>
    <row r="15674" spans="1:18" x14ac:dyDescent="0.25">
      <c r="A15674" s="1">
        <v>44300</v>
      </c>
      <c r="B15674" s="7">
        <v>44300</v>
      </c>
      <c r="C15674" s="4">
        <v>1.1172593099999999</v>
      </c>
      <c r="D15674" s="4">
        <v>1.1238770499999999</v>
      </c>
      <c r="E15674" s="4">
        <v>1.01687744</v>
      </c>
      <c r="F15674" s="4">
        <v>1.09535095</v>
      </c>
      <c r="G15674" s="4">
        <v>9.1074814201684007E-2</v>
      </c>
      <c r="H15674" s="4">
        <v>-2.1287083523994645E-2</v>
      </c>
      <c r="I15674" s="4">
        <v>1.7356302130411274E-5</v>
      </c>
      <c r="J15674" s="13">
        <v>-10.961554882343128</v>
      </c>
      <c r="K15674" s="4">
        <v>-1.5180574130235821E-2</v>
      </c>
      <c r="L15674" s="7">
        <v>239131039.13</v>
      </c>
      <c r="M15674" s="7">
        <v>1578090717.5914714</v>
      </c>
      <c r="N15674" s="12">
        <v>0.15153187105426286</v>
      </c>
      <c r="O15674" s="4">
        <v>-1.1333826270629064E-6</v>
      </c>
      <c r="P15674" s="7">
        <v>261932410.88553268</v>
      </c>
      <c r="Q15674" s="7">
        <v>1728563166.7</v>
      </c>
      <c r="R15674" t="s">
        <v>19</v>
      </c>
    </row>
    <row r="15675" spans="1:18" x14ac:dyDescent="0.25">
      <c r="A15675" s="1">
        <v>44301</v>
      </c>
      <c r="B15675" s="7">
        <v>44301</v>
      </c>
      <c r="C15675" s="4">
        <v>1.0950807899999999</v>
      </c>
      <c r="D15675" s="4">
        <v>1.2761674199999999</v>
      </c>
      <c r="E15675" s="4">
        <v>1.0730947200000001</v>
      </c>
      <c r="F15675" s="4">
        <v>1.2383737800000001</v>
      </c>
      <c r="G15675" s="4">
        <v>0.2137990511485654</v>
      </c>
      <c r="H15675" s="4">
        <v>0.13057260780209307</v>
      </c>
      <c r="I15675" s="4">
        <v>1.9559237575880315E-5</v>
      </c>
      <c r="J15675" s="13">
        <v>-10.842062872855518</v>
      </c>
      <c r="K15675" s="4">
        <v>0.12692423932913185</v>
      </c>
      <c r="L15675" s="7">
        <v>508399412.73000002</v>
      </c>
      <c r="M15675" s="7">
        <v>1578089509.1544976</v>
      </c>
      <c r="N15675" s="12">
        <v>0.32216132848027623</v>
      </c>
      <c r="O15675" s="4">
        <v>-7.6575887579805808E-7</v>
      </c>
      <c r="P15675" s="7">
        <v>629588502.4922303</v>
      </c>
      <c r="Q15675" s="7">
        <v>1954264670.6300001</v>
      </c>
      <c r="R15675" t="s">
        <v>19</v>
      </c>
    </row>
    <row r="15676" spans="1:18" x14ac:dyDescent="0.25">
      <c r="A15676" s="1">
        <v>44302</v>
      </c>
      <c r="B15676" s="7">
        <v>44302</v>
      </c>
      <c r="C15676" s="4">
        <v>1.23970596</v>
      </c>
      <c r="D15676" s="4">
        <v>1.34107877</v>
      </c>
      <c r="E15676" s="4">
        <v>1.1168712599999999</v>
      </c>
      <c r="F15676" s="4">
        <v>1.31358084</v>
      </c>
      <c r="G15676" s="4">
        <v>0.27275687373876267</v>
      </c>
      <c r="H15676" s="4">
        <v>6.0730500931633E-2</v>
      </c>
      <c r="I15676" s="4">
        <v>2.1333788001303302E-5</v>
      </c>
      <c r="J15676" s="13">
        <v>-10.755218450938729</v>
      </c>
      <c r="K15676" s="4">
        <v>9.0726973305508246E-2</v>
      </c>
      <c r="L15676" s="7">
        <v>658570995.32000005</v>
      </c>
      <c r="M15676" s="7">
        <v>1578089511.9252806</v>
      </c>
      <c r="N15676" s="12">
        <v>0.41732169838486455</v>
      </c>
      <c r="O15676" s="4">
        <v>1.7557831361700148E-9</v>
      </c>
      <c r="P15676" s="7">
        <v>865086241.23208177</v>
      </c>
      <c r="Q15676" s="7">
        <v>2072948146.6700001</v>
      </c>
      <c r="R15676" t="s">
        <v>19</v>
      </c>
    </row>
    <row r="15677" spans="1:18" x14ac:dyDescent="0.25">
      <c r="A15677" s="1">
        <v>44303</v>
      </c>
      <c r="B15677" s="7">
        <v>44303</v>
      </c>
      <c r="C15677" s="4">
        <v>1.3060881099999999</v>
      </c>
      <c r="D15677" s="4">
        <v>1.6348853299999999</v>
      </c>
      <c r="E15677" s="4">
        <v>1.2465130200000001</v>
      </c>
      <c r="F15677" s="4">
        <v>1.52668582</v>
      </c>
      <c r="G15677" s="4">
        <v>0.42309925523081371</v>
      </c>
      <c r="H15677" s="4">
        <v>0.1622321013756565</v>
      </c>
      <c r="I15677" s="4">
        <v>2.5158037001829174E-5</v>
      </c>
      <c r="J15677" s="13">
        <v>-10.590333149770824</v>
      </c>
      <c r="K15677" s="4">
        <v>0.17925785145573986</v>
      </c>
      <c r="L15677" s="7">
        <v>1182123252.25</v>
      </c>
      <c r="M15677" s="7">
        <v>1578089515.4773886</v>
      </c>
      <c r="N15677" s="12">
        <v>0.74908504280404864</v>
      </c>
      <c r="O15677" s="4">
        <v>2.2508913610731135E-9</v>
      </c>
      <c r="P15677" s="7">
        <v>1804730806.702358</v>
      </c>
      <c r="Q15677" s="7">
        <v>2409246885.9699998</v>
      </c>
      <c r="R15677" t="s">
        <v>19</v>
      </c>
    </row>
    <row r="15678" spans="1:18" x14ac:dyDescent="0.25">
      <c r="A15678" s="1">
        <v>44304</v>
      </c>
      <c r="B15678" s="7">
        <v>44304</v>
      </c>
      <c r="C15678" s="4">
        <v>1.5373185</v>
      </c>
      <c r="D15678" s="4">
        <v>1.54983399</v>
      </c>
      <c r="E15678" s="4">
        <v>1.0999132300000001</v>
      </c>
      <c r="F15678" s="4">
        <v>1.3498099400000001</v>
      </c>
      <c r="G15678" s="4">
        <v>0.29996379735398854</v>
      </c>
      <c r="H15678" s="4">
        <v>-0.11585610980522494</v>
      </c>
      <c r="I15678" s="4">
        <v>2.4011055533947264E-5</v>
      </c>
      <c r="J15678" s="13">
        <v>-10.636996186433898</v>
      </c>
      <c r="K15678" s="4">
        <v>-4.5591055764744932E-2</v>
      </c>
      <c r="L15678" s="7">
        <v>804297459.63</v>
      </c>
      <c r="M15678" s="7">
        <v>1578089515.46171</v>
      </c>
      <c r="N15678" s="12">
        <v>0.50966529575775199</v>
      </c>
      <c r="O15678" s="4">
        <v>-9.9352058463900869E-12</v>
      </c>
      <c r="P15678" s="7">
        <v>1085648705.7253227</v>
      </c>
      <c r="Q15678" s="7">
        <v>2130120914.1800001</v>
      </c>
      <c r="R15678" t="s">
        <v>19</v>
      </c>
    </row>
    <row r="15679" spans="1:18" x14ac:dyDescent="0.25">
      <c r="A15679" s="1">
        <v>44305</v>
      </c>
      <c r="B15679" s="7">
        <v>44305</v>
      </c>
      <c r="C15679" s="4">
        <v>1.3501364499999999</v>
      </c>
      <c r="D15679" s="4">
        <v>1.4111685199999999</v>
      </c>
      <c r="E15679" s="4">
        <v>1.16504243</v>
      </c>
      <c r="F15679" s="4">
        <v>1.3172400799999999</v>
      </c>
      <c r="G15679" s="4">
        <v>0.2755386992381344</v>
      </c>
      <c r="H15679" s="4">
        <v>-2.4129219258824077E-2</v>
      </c>
      <c r="I15679" s="4">
        <v>2.3638535751071768E-5</v>
      </c>
      <c r="J15679" s="13">
        <v>-10.652632306808673</v>
      </c>
      <c r="K15679" s="4">
        <v>-1.5514510903063833E-2</v>
      </c>
      <c r="L15679" s="7">
        <v>489099150.55000001</v>
      </c>
      <c r="M15679" s="7">
        <v>1578089514.2971964</v>
      </c>
      <c r="N15679" s="12">
        <v>0.30993118331935737</v>
      </c>
      <c r="O15679" s="4">
        <v>-7.3792619274259119E-10</v>
      </c>
      <c r="P15679" s="7">
        <v>644261004.19841397</v>
      </c>
      <c r="Q15679" s="7">
        <v>2078722758.0599999</v>
      </c>
      <c r="R15679" t="s">
        <v>19</v>
      </c>
    </row>
    <row r="15680" spans="1:18" x14ac:dyDescent="0.25">
      <c r="A15680" s="1">
        <v>44306</v>
      </c>
      <c r="B15680" s="7">
        <v>44306</v>
      </c>
      <c r="C15680" s="4">
        <v>1.31340363</v>
      </c>
      <c r="D15680" s="4">
        <v>1.4789027800000001</v>
      </c>
      <c r="E15680" s="4">
        <v>1.1571004</v>
      </c>
      <c r="F15680" s="4">
        <v>1.39651591</v>
      </c>
      <c r="G15680" s="4">
        <v>0.33398049910583066</v>
      </c>
      <c r="H15680" s="4">
        <v>6.018328109178097E-2</v>
      </c>
      <c r="I15680" s="4">
        <v>2.4728898973515804E-5</v>
      </c>
      <c r="J15680" s="13">
        <v>-10.607537999317922</v>
      </c>
      <c r="K15680" s="4">
        <v>4.612651282322338E-2</v>
      </c>
      <c r="L15680" s="7">
        <v>845876812.50999999</v>
      </c>
      <c r="M15680" s="7">
        <v>1578089511.6475973</v>
      </c>
      <c r="N15680" s="12">
        <v>0.53601320220857818</v>
      </c>
      <c r="O15680" s="4">
        <v>-1.6789916232967205E-9</v>
      </c>
      <c r="P15680" s="7">
        <v>1181280426.570302</v>
      </c>
      <c r="Q15680" s="7">
        <v>2203827110.4200001</v>
      </c>
      <c r="R15680" t="s">
        <v>19</v>
      </c>
    </row>
    <row r="15681" spans="1:18" x14ac:dyDescent="0.25">
      <c r="A15681" s="1">
        <v>44307</v>
      </c>
      <c r="B15681" s="7">
        <v>44307</v>
      </c>
      <c r="C15681" s="4">
        <v>1.40542385</v>
      </c>
      <c r="D15681" s="4">
        <v>1.46180204</v>
      </c>
      <c r="E15681" s="4">
        <v>1.30485885</v>
      </c>
      <c r="F15681" s="4">
        <v>1.3378324699999999</v>
      </c>
      <c r="G15681" s="4">
        <v>0.29105074459913843</v>
      </c>
      <c r="H15681" s="4">
        <v>-4.2021318611400592E-2</v>
      </c>
      <c r="I15681" s="4">
        <v>2.4817836324207952E-5</v>
      </c>
      <c r="J15681" s="13">
        <v>-10.603947956677192</v>
      </c>
      <c r="K15681" s="4">
        <v>3.5964945623902806E-3</v>
      </c>
      <c r="L15681" s="7">
        <v>365199744.51999998</v>
      </c>
      <c r="M15681" s="7">
        <v>1578089515.5803776</v>
      </c>
      <c r="N15681" s="12">
        <v>0.23141890299276821</v>
      </c>
      <c r="O15681" s="4">
        <v>2.4921148241471448E-9</v>
      </c>
      <c r="P15681" s="7">
        <v>488576076.25456053</v>
      </c>
      <c r="Q15681" s="7">
        <v>2111219394.51</v>
      </c>
      <c r="R15681" t="s">
        <v>19</v>
      </c>
    </row>
    <row r="15682" spans="1:18" x14ac:dyDescent="0.25">
      <c r="A15682" s="1">
        <v>44308</v>
      </c>
      <c r="B15682" s="7">
        <v>44308</v>
      </c>
      <c r="C15682" s="4">
        <v>1.33291198</v>
      </c>
      <c r="D15682" s="4">
        <v>1.40765637</v>
      </c>
      <c r="E15682" s="4">
        <v>1.1784134100000001</v>
      </c>
      <c r="F15682" s="4">
        <v>1.2498809399999999</v>
      </c>
      <c r="G15682" s="4">
        <v>0.22304829877783089</v>
      </c>
      <c r="H15682" s="4">
        <v>-6.5741811454165106E-2</v>
      </c>
      <c r="I15682" s="4">
        <v>2.4146562553463996E-5</v>
      </c>
      <c r="J15682" s="13">
        <v>-10.631368525327295</v>
      </c>
      <c r="K15682" s="4">
        <v>-2.7048037628049759E-2</v>
      </c>
      <c r="L15682" s="7">
        <v>368753271.42000002</v>
      </c>
      <c r="M15682" s="7">
        <v>1578089908.259582</v>
      </c>
      <c r="N15682" s="12">
        <v>0.2336706352977598</v>
      </c>
      <c r="O15682" s="4">
        <v>2.488320216230207E-7</v>
      </c>
      <c r="P15682" s="7">
        <v>460897685.51050472</v>
      </c>
      <c r="Q15682" s="7">
        <v>1972424497.9400001</v>
      </c>
      <c r="R15682" t="s">
        <v>19</v>
      </c>
    </row>
    <row r="15683" spans="1:18" x14ac:dyDescent="0.25">
      <c r="A15683" s="1">
        <v>44309</v>
      </c>
      <c r="B15683" s="7">
        <v>44309</v>
      </c>
      <c r="C15683" s="4">
        <v>1.24647815</v>
      </c>
      <c r="D15683" s="4">
        <v>1.2669680299999999</v>
      </c>
      <c r="E15683" s="4">
        <v>0.99079748999999995</v>
      </c>
      <c r="F15683" s="4">
        <v>1.2343688100000001</v>
      </c>
      <c r="G15683" s="4">
        <v>0.21055975441123184</v>
      </c>
      <c r="H15683" s="4">
        <v>-1.241088611208028E-2</v>
      </c>
      <c r="I15683" s="4">
        <v>2.4158947204738538E-5</v>
      </c>
      <c r="J15683" s="13">
        <v>-10.630855761809929</v>
      </c>
      <c r="K15683" s="4">
        <v>5.1289500305151149E-4</v>
      </c>
      <c r="L15683" s="7">
        <v>463585685.30000001</v>
      </c>
      <c r="M15683" s="7">
        <v>1578089911.4746749</v>
      </c>
      <c r="N15683" s="12">
        <v>0.29376379756891918</v>
      </c>
      <c r="O15683" s="4">
        <v>2.0373318912868345E-9</v>
      </c>
      <c r="P15683" s="7">
        <v>572235710.69679558</v>
      </c>
      <c r="Q15683" s="7">
        <v>1947944966.0999999</v>
      </c>
      <c r="R15683" t="s">
        <v>19</v>
      </c>
    </row>
    <row r="15684" spans="1:18" x14ac:dyDescent="0.25">
      <c r="A15684" s="1">
        <v>44310</v>
      </c>
      <c r="B15684" s="7">
        <v>44310</v>
      </c>
      <c r="C15684" s="4">
        <v>1.23489907</v>
      </c>
      <c r="D15684" s="4">
        <v>1.2373971399999999</v>
      </c>
      <c r="E15684" s="4">
        <v>1.0990566500000001</v>
      </c>
      <c r="F15684" s="4">
        <v>1.10360883</v>
      </c>
      <c r="G15684" s="4">
        <v>9.8585564416335911E-2</v>
      </c>
      <c r="H15684" s="4">
        <v>-0.10593266691500419</v>
      </c>
      <c r="I15684" s="4">
        <v>2.204974397736664E-5</v>
      </c>
      <c r="J15684" s="13">
        <v>-10.722209567142608</v>
      </c>
      <c r="K15684" s="4">
        <v>-8.7305262497456806E-2</v>
      </c>
      <c r="L15684" s="7">
        <v>154562500.41</v>
      </c>
      <c r="M15684" s="7">
        <v>1578089915.4096112</v>
      </c>
      <c r="N15684" s="12">
        <v>9.7942771765246045E-2</v>
      </c>
      <c r="O15684" s="4">
        <v>2.4934804135094229E-9</v>
      </c>
      <c r="P15684" s="7">
        <v>170576540.23935461</v>
      </c>
      <c r="Q15684" s="7">
        <v>1741593965.1800001</v>
      </c>
      <c r="R15684" t="s">
        <v>19</v>
      </c>
    </row>
    <row r="15685" spans="1:18" x14ac:dyDescent="0.25">
      <c r="A15685" s="1">
        <v>44311</v>
      </c>
      <c r="B15685" s="7">
        <v>44311</v>
      </c>
      <c r="C15685" s="4">
        <v>1.1042606500000001</v>
      </c>
      <c r="D15685" s="4">
        <v>1.1829582700000001</v>
      </c>
      <c r="E15685" s="4">
        <v>1.0279931899999999</v>
      </c>
      <c r="F15685" s="4">
        <v>1.0914795500000001</v>
      </c>
      <c r="G15685" s="4">
        <v>8.7534161147509087E-2</v>
      </c>
      <c r="H15685" s="4">
        <v>-1.0990560849354484E-2</v>
      </c>
      <c r="I15685" s="4">
        <v>2.2273159518177942E-5</v>
      </c>
      <c r="J15685" s="13">
        <v>-10.712128213467629</v>
      </c>
      <c r="K15685" s="4">
        <v>1.0132341719732934E-2</v>
      </c>
      <c r="L15685" s="7">
        <v>194471002.31</v>
      </c>
      <c r="M15685" s="7">
        <v>1578089914.8774707</v>
      </c>
      <c r="N15685" s="12">
        <v>0.12323188968931438</v>
      </c>
      <c r="O15685" s="4">
        <v>-3.3720543309778465E-10</v>
      </c>
      <c r="P15685" s="7">
        <v>212261122.08936778</v>
      </c>
      <c r="Q15685" s="7">
        <v>1722452870.1500001</v>
      </c>
      <c r="R15685" t="s">
        <v>19</v>
      </c>
    </row>
    <row r="15686" spans="1:18" x14ac:dyDescent="0.25">
      <c r="A15686" s="1">
        <v>44312</v>
      </c>
      <c r="B15686" s="7">
        <v>44312</v>
      </c>
      <c r="C15686" s="4">
        <v>1.0942180699999999</v>
      </c>
      <c r="D15686" s="4">
        <v>1.2465710800000001</v>
      </c>
      <c r="E15686" s="4">
        <v>1.08487844</v>
      </c>
      <c r="F15686" s="4">
        <v>1.2305497999999999</v>
      </c>
      <c r="G15686" s="4">
        <v>0.2074610613831388</v>
      </c>
      <c r="H15686" s="4">
        <v>0.12741443483755591</v>
      </c>
      <c r="I15686" s="4">
        <v>2.2778782452429625E-5</v>
      </c>
      <c r="J15686" s="13">
        <v>-10.689681049467158</v>
      </c>
      <c r="K15686" s="4">
        <v>2.2700997307500356E-2</v>
      </c>
      <c r="L15686" s="7">
        <v>211992286.63</v>
      </c>
      <c r="M15686" s="7">
        <v>1578089909.9898274</v>
      </c>
      <c r="N15686" s="12">
        <v>0.13433473295027057</v>
      </c>
      <c r="O15686" s="4">
        <v>-3.0971893877347619E-9</v>
      </c>
      <c r="P15686" s="7">
        <v>260867065.91408914</v>
      </c>
      <c r="Q15686" s="7">
        <v>1941918223.1199999</v>
      </c>
      <c r="R15686" t="s">
        <v>19</v>
      </c>
    </row>
    <row r="15687" spans="1:18" x14ac:dyDescent="0.25">
      <c r="A15687" s="1">
        <v>44313</v>
      </c>
      <c r="B15687" s="7">
        <v>44313</v>
      </c>
      <c r="C15687" s="4">
        <v>1.22840339</v>
      </c>
      <c r="D15687" s="4">
        <v>1.3269434099999999</v>
      </c>
      <c r="E15687" s="4">
        <v>1.21353098</v>
      </c>
      <c r="F15687" s="4">
        <v>1.31215043</v>
      </c>
      <c r="G15687" s="4">
        <v>0.2716673409614796</v>
      </c>
      <c r="H15687" s="4">
        <v>6.631233453534352E-2</v>
      </c>
      <c r="I15687" s="4">
        <v>2.3842923631592382E-5</v>
      </c>
      <c r="J15687" s="13">
        <v>-10.644023087732878</v>
      </c>
      <c r="K15687" s="4">
        <v>4.6716332683060219E-2</v>
      </c>
      <c r="L15687" s="7">
        <v>198305019.19</v>
      </c>
      <c r="M15687" s="7">
        <v>1578089908.4718511</v>
      </c>
      <c r="N15687" s="12">
        <v>0.12566142025585181</v>
      </c>
      <c r="O15687" s="4">
        <v>-9.6190735041001856E-10</v>
      </c>
      <c r="P15687" s="7">
        <v>260206016.20131674</v>
      </c>
      <c r="Q15687" s="7">
        <v>2070691351.98</v>
      </c>
      <c r="R15687" t="s">
        <v>19</v>
      </c>
    </row>
    <row r="15688" spans="1:18" x14ac:dyDescent="0.25">
      <c r="A15688" s="1">
        <v>44314</v>
      </c>
      <c r="B15688" s="7">
        <v>44314</v>
      </c>
      <c r="C15688" s="4">
        <v>1.3114255699999999</v>
      </c>
      <c r="D15688" s="4">
        <v>1.5530222300000001</v>
      </c>
      <c r="E15688" s="4">
        <v>1.2870686200000001</v>
      </c>
      <c r="F15688" s="4">
        <v>1.54839477</v>
      </c>
      <c r="G15688" s="4">
        <v>0.43721876203546561</v>
      </c>
      <c r="H15688" s="4">
        <v>0.18004364027072722</v>
      </c>
      <c r="I15688" s="4">
        <v>2.8242646685714061E-5</v>
      </c>
      <c r="J15688" s="13">
        <v>-10.474677428565276</v>
      </c>
      <c r="K15688" s="4">
        <v>0.18452951165317463</v>
      </c>
      <c r="L15688" s="7">
        <v>633120471.07000005</v>
      </c>
      <c r="M15688" s="7">
        <v>1578089910.1719389</v>
      </c>
      <c r="N15688" s="12">
        <v>0.40119416960280746</v>
      </c>
      <c r="O15688" s="4">
        <v>1.0773073046054207E-9</v>
      </c>
      <c r="P15688" s="7">
        <v>980320426.18472445</v>
      </c>
      <c r="Q15688" s="7">
        <v>2443506163.5</v>
      </c>
      <c r="R15688" t="s">
        <v>19</v>
      </c>
    </row>
    <row r="15689" spans="1:18" x14ac:dyDescent="0.25">
      <c r="A15689" s="1">
        <v>44315</v>
      </c>
      <c r="B15689" s="7">
        <v>44315</v>
      </c>
      <c r="C15689" s="4">
        <v>1.55101741</v>
      </c>
      <c r="D15689" s="4">
        <v>1.55101741</v>
      </c>
      <c r="E15689" s="4">
        <v>1.36700862</v>
      </c>
      <c r="F15689" s="4">
        <v>1.45877295</v>
      </c>
      <c r="G15689" s="4">
        <v>0.37759563714268674</v>
      </c>
      <c r="H15689" s="4">
        <v>-5.7880471916086411E-2</v>
      </c>
      <c r="I15689" s="4">
        <v>2.7238726446351233E-5</v>
      </c>
      <c r="J15689" s="13">
        <v>-10.510870830846727</v>
      </c>
      <c r="K15689" s="4">
        <v>-3.5546252110664936E-2</v>
      </c>
      <c r="L15689" s="7">
        <v>379322747.25999999</v>
      </c>
      <c r="M15689" s="7">
        <v>1578089908.6112063</v>
      </c>
      <c r="N15689" s="12">
        <v>0.24036827381642781</v>
      </c>
      <c r="O15689" s="4">
        <v>-9.8900106579039743E-10</v>
      </c>
      <c r="P15689" s="7">
        <v>553345763.02257454</v>
      </c>
      <c r="Q15689" s="7">
        <v>2302074871.3499999</v>
      </c>
      <c r="R15689" t="s">
        <v>19</v>
      </c>
    </row>
    <row r="15690" spans="1:18" x14ac:dyDescent="0.25">
      <c r="A15690" s="1">
        <v>44316</v>
      </c>
      <c r="B15690" s="7">
        <v>44316</v>
      </c>
      <c r="C15690" s="4">
        <v>1.45707768</v>
      </c>
      <c r="D15690" s="4">
        <v>1.5018982700000001</v>
      </c>
      <c r="E15690" s="4">
        <v>1.39855233</v>
      </c>
      <c r="F15690" s="4">
        <v>1.48679937</v>
      </c>
      <c r="G15690" s="4">
        <v>0.39662573571205667</v>
      </c>
      <c r="H15690" s="4">
        <v>1.9212324988614572E-2</v>
      </c>
      <c r="I15690" s="4">
        <v>2.5745364574408658E-5</v>
      </c>
      <c r="J15690" s="13">
        <v>-10.567255963587268</v>
      </c>
      <c r="K15690" s="4">
        <v>-5.4824952072699371E-2</v>
      </c>
      <c r="L15690" s="7">
        <v>207746786.28999999</v>
      </c>
      <c r="M15690" s="7">
        <v>1578089918.4064088</v>
      </c>
      <c r="N15690" s="12">
        <v>0.13164445439191921</v>
      </c>
      <c r="O15690" s="4">
        <v>6.2069990057080105E-9</v>
      </c>
      <c r="P15690" s="7">
        <v>308877790.97549659</v>
      </c>
      <c r="Q15690" s="7">
        <v>2346303096.4899998</v>
      </c>
      <c r="R15690" t="s">
        <v>19</v>
      </c>
    </row>
    <row r="15691" spans="1:18" x14ac:dyDescent="0.25">
      <c r="A15691" s="1">
        <v>44317</v>
      </c>
      <c r="B15691" s="7">
        <v>44317</v>
      </c>
      <c r="C15691" s="4">
        <v>1.4877591100000001</v>
      </c>
      <c r="D15691" s="4">
        <v>1.4982502</v>
      </c>
      <c r="E15691" s="4">
        <v>1.4192608499999999</v>
      </c>
      <c r="F15691" s="4">
        <v>1.4633245500000001</v>
      </c>
      <c r="G15691" s="4">
        <v>0.38071093612305223</v>
      </c>
      <c r="H15691" s="4">
        <v>-1.5788828320528477E-2</v>
      </c>
      <c r="I15691" s="4">
        <v>2.5304753212356788E-5</v>
      </c>
      <c r="J15691" s="13">
        <v>-10.584518305870713</v>
      </c>
      <c r="K15691" s="4">
        <v>-1.7114201695548951E-2</v>
      </c>
      <c r="L15691" s="7">
        <v>155275354.16</v>
      </c>
      <c r="M15691" s="7">
        <v>1578089911.8585825</v>
      </c>
      <c r="N15691" s="12">
        <v>9.8394491336127807E-2</v>
      </c>
      <c r="O15691" s="4">
        <v>-4.1492098857983705E-9</v>
      </c>
      <c r="P15691" s="7">
        <v>227218237.75227264</v>
      </c>
      <c r="Q15691" s="7">
        <v>2309257710.1300001</v>
      </c>
      <c r="R15691" t="s">
        <v>19</v>
      </c>
    </row>
    <row r="15692" spans="1:18" x14ac:dyDescent="0.25">
      <c r="A15692" s="1">
        <v>44318</v>
      </c>
      <c r="B15692" s="7">
        <v>44318</v>
      </c>
      <c r="C15692" s="4">
        <v>1.4622873199999999</v>
      </c>
      <c r="D15692" s="4">
        <v>1.46425282</v>
      </c>
      <c r="E15692" s="4">
        <v>1.38132978</v>
      </c>
      <c r="F15692" s="4">
        <v>1.4090343000000001</v>
      </c>
      <c r="G15692" s="4">
        <v>0.3429045761262775</v>
      </c>
      <c r="H15692" s="4">
        <v>-3.7100621321496989E-2</v>
      </c>
      <c r="I15692" s="4">
        <v>2.4880937541332108E-5</v>
      </c>
      <c r="J15692" s="13">
        <v>-10.601408608273838</v>
      </c>
      <c r="K15692" s="4">
        <v>-1.6748460949926304E-2</v>
      </c>
      <c r="L15692" s="7">
        <v>122967368.06</v>
      </c>
      <c r="M15692" s="7">
        <v>1578089908.2868316</v>
      </c>
      <c r="N15692" s="12">
        <v>7.7921649086199973E-2</v>
      </c>
      <c r="O15692" s="4">
        <v>-2.2633380091005836E-9</v>
      </c>
      <c r="P15692" s="7">
        <v>173265239.37726447</v>
      </c>
      <c r="Q15692" s="7">
        <v>2223582809.2600002</v>
      </c>
      <c r="R15692" t="s">
        <v>19</v>
      </c>
    </row>
    <row r="15693" spans="1:18" x14ac:dyDescent="0.25">
      <c r="A15693" s="1">
        <v>44319</v>
      </c>
      <c r="B15693" s="7">
        <v>44319</v>
      </c>
      <c r="C15693" s="4">
        <v>1.40837692</v>
      </c>
      <c r="D15693" s="4">
        <v>1.4765537</v>
      </c>
      <c r="E15693" s="4">
        <v>1.3918677100000001</v>
      </c>
      <c r="F15693" s="4">
        <v>1.4063970299999999</v>
      </c>
      <c r="G15693" s="4">
        <v>0.34103113617180164</v>
      </c>
      <c r="H15693" s="4">
        <v>-1.8716861612241347E-3</v>
      </c>
      <c r="I15693" s="4">
        <v>2.4587235483115829E-5</v>
      </c>
      <c r="J15693" s="13">
        <v>-10.613283132492393</v>
      </c>
      <c r="K15693" s="4">
        <v>-1.18043002892629E-2</v>
      </c>
      <c r="L15693" s="7">
        <v>191247107.19</v>
      </c>
      <c r="M15693" s="7">
        <v>1578089913.9768522</v>
      </c>
      <c r="N15693" s="12">
        <v>0.12118898010573385</v>
      </c>
      <c r="O15693" s="4">
        <v>3.6056377595084722E-9</v>
      </c>
      <c r="P15693" s="7">
        <v>268969363.54810762</v>
      </c>
      <c r="Q15693" s="7">
        <v>2219420968.0900002</v>
      </c>
      <c r="R15693" t="s">
        <v>19</v>
      </c>
    </row>
    <row r="15694" spans="1:18" x14ac:dyDescent="0.25">
      <c r="A15694" s="1">
        <v>44320</v>
      </c>
      <c r="B15694" s="7">
        <v>44320</v>
      </c>
      <c r="C15694" s="4">
        <v>1.40446896</v>
      </c>
      <c r="D15694" s="4">
        <v>1.4047436900000001</v>
      </c>
      <c r="E15694" s="4">
        <v>1.2419514300000001</v>
      </c>
      <c r="F15694" s="4">
        <v>1.2717478200000001</v>
      </c>
      <c r="G15694" s="4">
        <v>0.24039219054588509</v>
      </c>
      <c r="H15694" s="4">
        <v>-9.5740539213169315E-2</v>
      </c>
      <c r="I15694" s="4">
        <v>2.3845180229670106E-5</v>
      </c>
      <c r="J15694" s="13">
        <v>-10.643928447858499</v>
      </c>
      <c r="K15694" s="4">
        <v>-3.0180507847468101E-2</v>
      </c>
      <c r="L15694" s="7">
        <v>270875268.27999997</v>
      </c>
      <c r="M15694" s="7">
        <v>1578089912.597609</v>
      </c>
      <c r="N15694" s="12">
        <v>0.17164755069888682</v>
      </c>
      <c r="O15694" s="4">
        <v>-8.7399527950629916E-10</v>
      </c>
      <c r="P15694" s="7">
        <v>344485031.92700511</v>
      </c>
      <c r="Q15694" s="7">
        <v>2006932406.1099999</v>
      </c>
      <c r="R15694" t="s">
        <v>19</v>
      </c>
    </row>
    <row r="15695" spans="1:18" x14ac:dyDescent="0.25">
      <c r="A15695" s="1">
        <v>44321</v>
      </c>
      <c r="B15695" s="7">
        <v>44321</v>
      </c>
      <c r="C15695" s="4">
        <v>1.2665013300000001</v>
      </c>
      <c r="D15695" s="4">
        <v>1.42307161</v>
      </c>
      <c r="E15695" s="4">
        <v>1.2573923199999999</v>
      </c>
      <c r="F15695" s="4">
        <v>1.4189652800000001</v>
      </c>
      <c r="G15695" s="4">
        <v>0.34992792994339528</v>
      </c>
      <c r="H15695" s="4">
        <v>0.11575994681083865</v>
      </c>
      <c r="I15695" s="4">
        <v>2.471031507766498E-5</v>
      </c>
      <c r="J15695" s="13">
        <v>-10.608289787026637</v>
      </c>
      <c r="K15695" s="4">
        <v>3.6281329797558146E-2</v>
      </c>
      <c r="L15695" s="7">
        <v>233397383.36000001</v>
      </c>
      <c r="M15695" s="7">
        <v>1578089914.4833198</v>
      </c>
      <c r="N15695" s="12">
        <v>0.14789865977720054</v>
      </c>
      <c r="O15695" s="4">
        <v>1.1949323680446012E-9</v>
      </c>
      <c r="P15695" s="7">
        <v>331182783.43068981</v>
      </c>
      <c r="Q15695" s="7">
        <v>2239254797.3699999</v>
      </c>
      <c r="R15695" t="s">
        <v>19</v>
      </c>
    </row>
    <row r="15696" spans="1:18" x14ac:dyDescent="0.25">
      <c r="A15696" s="1">
        <v>44322</v>
      </c>
      <c r="B15696" s="7">
        <v>44322</v>
      </c>
      <c r="C15696" s="4">
        <v>1.4185690799999999</v>
      </c>
      <c r="D15696" s="4">
        <v>1.5677960399999999</v>
      </c>
      <c r="E15696" s="4">
        <v>1.3512103099999999</v>
      </c>
      <c r="F15696" s="4">
        <v>1.5677960399999999</v>
      </c>
      <c r="G15696" s="4">
        <v>0.44967083693691823</v>
      </c>
      <c r="H15696" s="4">
        <v>0.10488682288265702</v>
      </c>
      <c r="I15696" s="4">
        <v>2.7799520293888207E-5</v>
      </c>
      <c r="J15696" s="13">
        <v>-10.490491793032096</v>
      </c>
      <c r="K15696" s="4">
        <v>0.12501682825628879</v>
      </c>
      <c r="L15696" s="7">
        <v>365456314.74000001</v>
      </c>
      <c r="M15696" s="7">
        <v>1578089908.2893462</v>
      </c>
      <c r="N15696" s="12">
        <v>0.2315814281685355</v>
      </c>
      <c r="O15696" s="4">
        <v>-3.9249813869368315E-9</v>
      </c>
      <c r="P15696" s="7">
        <v>572960963.04236567</v>
      </c>
      <c r="Q15696" s="7">
        <v>2474123108.98</v>
      </c>
      <c r="R15696" t="s">
        <v>19</v>
      </c>
    </row>
    <row r="15697" spans="1:18" x14ac:dyDescent="0.25">
      <c r="A15697" s="1">
        <v>44324</v>
      </c>
      <c r="B15697" s="7">
        <v>44324</v>
      </c>
      <c r="C15697" s="4">
        <v>1.4651884100000001</v>
      </c>
      <c r="D15697" s="4">
        <v>1.5127418399999999</v>
      </c>
      <c r="E15697" s="4">
        <v>1.41517911</v>
      </c>
      <c r="F15697" s="4">
        <v>1.4414696899999999</v>
      </c>
      <c r="G15697" s="4">
        <v>0.36566321116696548</v>
      </c>
      <c r="H15697" s="4">
        <v>-8.0575755249388203E-2</v>
      </c>
      <c r="I15697" s="4">
        <v>2.451321654396146E-5</v>
      </c>
      <c r="J15697" s="13">
        <v>-10.616298135090917</v>
      </c>
      <c r="K15697" s="4">
        <v>-0.11821440496760113</v>
      </c>
      <c r="L15697" s="7">
        <v>171379125.16</v>
      </c>
      <c r="M15697" s="7">
        <v>1578089918.3735178</v>
      </c>
      <c r="N15697" s="12">
        <v>0.108599087520079</v>
      </c>
      <c r="O15697" s="4">
        <v>6.3901121733398984E-9</v>
      </c>
      <c r="P15697" s="7">
        <v>247037814.41685638</v>
      </c>
      <c r="Q15697" s="7">
        <v>2274768785.4299998</v>
      </c>
      <c r="R15697" t="s">
        <v>19</v>
      </c>
    </row>
    <row r="15698" spans="1:18" x14ac:dyDescent="0.25">
      <c r="A15698" s="1">
        <v>44325</v>
      </c>
      <c r="B15698" s="7">
        <v>44325</v>
      </c>
      <c r="C15698" s="4">
        <v>1.44306874</v>
      </c>
      <c r="D15698" s="4">
        <v>1.51705658</v>
      </c>
      <c r="E15698" s="4">
        <v>1.3597009900000001</v>
      </c>
      <c r="F15698" s="4">
        <v>1.4903951799999999</v>
      </c>
      <c r="G15698" s="4">
        <v>0.39904130626887951</v>
      </c>
      <c r="H15698" s="4">
        <v>3.3941393523161778E-2</v>
      </c>
      <c r="I15698" s="4">
        <v>2.5593953301946945E-5</v>
      </c>
      <c r="J15698" s="13">
        <v>-10.573154433520866</v>
      </c>
      <c r="K15698" s="4">
        <v>4.4087921144388184E-2</v>
      </c>
      <c r="L15698" s="7">
        <v>234970457.31</v>
      </c>
      <c r="M15698" s="7">
        <v>1578089915.3136015</v>
      </c>
      <c r="N15698" s="12">
        <v>0.14889548119525634</v>
      </c>
      <c r="O15698" s="4">
        <v>-1.9389999405179811E-9</v>
      </c>
      <c r="P15698" s="7">
        <v>350198837.01721978</v>
      </c>
      <c r="Q15698" s="7">
        <v>2351977603.3899999</v>
      </c>
      <c r="R15698" t="s">
        <v>19</v>
      </c>
    </row>
    <row r="15699" spans="1:18" x14ac:dyDescent="0.25">
      <c r="A15699" s="1">
        <v>44326</v>
      </c>
      <c r="B15699" s="7">
        <v>44326</v>
      </c>
      <c r="C15699" s="4">
        <v>1.48865205</v>
      </c>
      <c r="D15699" s="4">
        <v>1.5105791799999999</v>
      </c>
      <c r="E15699" s="4">
        <v>1.2403630299999999</v>
      </c>
      <c r="F15699" s="4">
        <v>1.3287323499999999</v>
      </c>
      <c r="G15699" s="4">
        <v>0.2842253674249331</v>
      </c>
      <c r="H15699" s="4">
        <v>-0.10846977511024965</v>
      </c>
      <c r="I15699" s="4">
        <v>2.3786916680829906E-5</v>
      </c>
      <c r="J15699" s="13">
        <v>-10.646374847730753</v>
      </c>
      <c r="K15699" s="4">
        <v>-7.0604044627196258E-2</v>
      </c>
      <c r="L15699" s="7">
        <v>304912888.01999998</v>
      </c>
      <c r="M15699" s="7">
        <v>1578089910.3570406</v>
      </c>
      <c r="N15699" s="12">
        <v>0.19321642323346067</v>
      </c>
      <c r="O15699" s="4">
        <v>-3.1408608609975521E-9</v>
      </c>
      <c r="P15699" s="7">
        <v>405147618.24410141</v>
      </c>
      <c r="Q15699" s="7">
        <v>2096859115.0999999</v>
      </c>
      <c r="R15699" t="s">
        <v>19</v>
      </c>
    </row>
    <row r="15700" spans="1:18" x14ac:dyDescent="0.25">
      <c r="A15700" s="1">
        <v>44327</v>
      </c>
      <c r="B15700" s="7">
        <v>44327</v>
      </c>
      <c r="C15700" s="4">
        <v>1.3295376299999999</v>
      </c>
      <c r="D15700" s="4">
        <v>1.4308734999999999</v>
      </c>
      <c r="E15700" s="4">
        <v>1.3050554400000001</v>
      </c>
      <c r="F15700" s="4">
        <v>1.42934341</v>
      </c>
      <c r="G15700" s="4">
        <v>0.35721518498225713</v>
      </c>
      <c r="H15700" s="4">
        <v>7.5719583405943341E-2</v>
      </c>
      <c r="I15700" s="4">
        <v>2.5206845460689731E-5</v>
      </c>
      <c r="J15700" s="13">
        <v>-10.588394955070326</v>
      </c>
      <c r="K15700" s="4">
        <v>5.9693687875241069E-2</v>
      </c>
      <c r="L15700" s="7">
        <v>191133488.28999999</v>
      </c>
      <c r="M15700" s="7">
        <v>1578089908.2607448</v>
      </c>
      <c r="N15700" s="12">
        <v>0.12111698280908047</v>
      </c>
      <c r="O15700" s="4">
        <v>-1.3283754112041452E-9</v>
      </c>
      <c r="P15700" s="7">
        <v>273195391.91762364</v>
      </c>
      <c r="Q15700" s="7">
        <v>2255632410.7600002</v>
      </c>
      <c r="R15700" t="s">
        <v>19</v>
      </c>
    </row>
    <row r="15701" spans="1:18" x14ac:dyDescent="0.25">
      <c r="A15701" s="1">
        <v>44328</v>
      </c>
      <c r="B15701" s="7">
        <v>44328</v>
      </c>
      <c r="C15701" s="4">
        <v>1.42986635</v>
      </c>
      <c r="D15701" s="4">
        <v>1.4505332099999999</v>
      </c>
      <c r="E15701" s="4">
        <v>1.21651442</v>
      </c>
      <c r="F15701" s="4">
        <v>1.21651442</v>
      </c>
      <c r="G15701" s="4">
        <v>0.19598973684977206</v>
      </c>
      <c r="H15701" s="4">
        <v>-0.14889982946785335</v>
      </c>
      <c r="I15701" s="4">
        <v>2.4750787511085502E-5</v>
      </c>
      <c r="J15701" s="13">
        <v>-10.60665325082606</v>
      </c>
      <c r="K15701" s="4">
        <v>-1.8092622907354857E-2</v>
      </c>
      <c r="L15701" s="7">
        <v>167997869.08000001</v>
      </c>
      <c r="M15701" s="7">
        <v>1580489721.3384449</v>
      </c>
      <c r="N15701" s="12">
        <v>0.1062948191385454</v>
      </c>
      <c r="O15701" s="4">
        <v>1.5207074483766494E-3</v>
      </c>
      <c r="P15701" s="7">
        <v>204371830.26509213</v>
      </c>
      <c r="Q15701" s="7">
        <v>1922688536.6700001</v>
      </c>
      <c r="R15701" t="s">
        <v>19</v>
      </c>
    </row>
    <row r="15702" spans="1:18" x14ac:dyDescent="0.25">
      <c r="A15702" s="1">
        <v>44330</v>
      </c>
      <c r="B15702" s="7">
        <v>44330</v>
      </c>
      <c r="C15702" s="4">
        <v>1.25173376</v>
      </c>
      <c r="D15702" s="4">
        <v>1.3275423500000001</v>
      </c>
      <c r="E15702" s="4">
        <v>1.2416509499999999</v>
      </c>
      <c r="F15702" s="4">
        <v>1.29276412</v>
      </c>
      <c r="G15702" s="4">
        <v>0.25678265468668116</v>
      </c>
      <c r="H15702" s="4">
        <v>6.2678829569484243E-2</v>
      </c>
      <c r="I15702" s="4">
        <v>2.5917207201954405E-5</v>
      </c>
      <c r="J15702" s="13">
        <v>-10.560603439123486</v>
      </c>
      <c r="K15702" s="4">
        <v>4.7126568815092501E-2</v>
      </c>
      <c r="L15702" s="7">
        <v>150062082.77000001</v>
      </c>
      <c r="M15702" s="7">
        <v>1580489118.3783784</v>
      </c>
      <c r="N15702" s="12">
        <v>9.4946609264837889E-2</v>
      </c>
      <c r="O15702" s="4">
        <v>-3.8150204864749833E-7</v>
      </c>
      <c r="P15702" s="7">
        <v>193994876.37752622</v>
      </c>
      <c r="Q15702" s="7">
        <v>2043199624.29</v>
      </c>
      <c r="R15702" t="s">
        <v>19</v>
      </c>
    </row>
    <row r="15703" spans="1:18" x14ac:dyDescent="0.25">
      <c r="A15703" s="1">
        <v>44331</v>
      </c>
      <c r="B15703" s="7">
        <v>44331</v>
      </c>
      <c r="C15703" s="4">
        <v>1.2926720700000001</v>
      </c>
      <c r="D15703" s="4">
        <v>1.3084022500000001</v>
      </c>
      <c r="E15703" s="4">
        <v>1.20025907</v>
      </c>
      <c r="F15703" s="4">
        <v>1.2022664700000001</v>
      </c>
      <c r="G15703" s="4">
        <v>0.18420850039558695</v>
      </c>
      <c r="H15703" s="4">
        <v>-7.0003219148749171E-2</v>
      </c>
      <c r="I15703" s="4">
        <v>2.5711327486665724E-5</v>
      </c>
      <c r="J15703" s="13">
        <v>-10.568578904932458</v>
      </c>
      <c r="K15703" s="4">
        <v>-7.9437461638673969E-3</v>
      </c>
      <c r="L15703" s="7">
        <v>175658205.03</v>
      </c>
      <c r="M15703" s="7">
        <v>1580487117.7019517</v>
      </c>
      <c r="N15703" s="12">
        <v>0.11114181385129494</v>
      </c>
      <c r="O15703" s="4">
        <v>-1.2658590327416098E-6</v>
      </c>
      <c r="P15703" s="7">
        <v>211187970.08795437</v>
      </c>
      <c r="Q15703" s="7">
        <v>1900166667.8800001</v>
      </c>
      <c r="R15703" t="s">
        <v>19</v>
      </c>
    </row>
    <row r="15704" spans="1:18" x14ac:dyDescent="0.25">
      <c r="A15704" s="1">
        <v>44332</v>
      </c>
      <c r="B15704" s="7">
        <v>44332</v>
      </c>
      <c r="C15704" s="4">
        <v>1.2011035999999999</v>
      </c>
      <c r="D15704" s="4">
        <v>1.2880319099999999</v>
      </c>
      <c r="E15704" s="4">
        <v>1.10125042</v>
      </c>
      <c r="F15704" s="4">
        <v>1.1796001700000001</v>
      </c>
      <c r="G15704" s="4">
        <v>0.16517554207562352</v>
      </c>
      <c r="H15704" s="4">
        <v>-1.8852975247658721E-2</v>
      </c>
      <c r="I15704" s="4">
        <v>2.5391740253814197E-5</v>
      </c>
      <c r="J15704" s="13">
        <v>-10.581086623682204</v>
      </c>
      <c r="K15704" s="4">
        <v>-1.2429822342594673E-2</v>
      </c>
      <c r="L15704" s="7">
        <v>182180267.50999999</v>
      </c>
      <c r="M15704" s="7">
        <v>1580485418.2752447</v>
      </c>
      <c r="N15704" s="12">
        <v>0.11526855319475837</v>
      </c>
      <c r="O15704" s="4">
        <v>-1.0752550197943597E-6</v>
      </c>
      <c r="P15704" s="7">
        <v>214899874.52544147</v>
      </c>
      <c r="Q15704" s="7">
        <v>1864340868.0799999</v>
      </c>
      <c r="R15704" t="s">
        <v>19</v>
      </c>
    </row>
    <row r="15705" spans="1:18" x14ac:dyDescent="0.25">
      <c r="A15705" s="1">
        <v>44333</v>
      </c>
      <c r="B15705" s="7">
        <v>44333</v>
      </c>
      <c r="C15705" s="4">
        <v>1.17999108</v>
      </c>
      <c r="D15705" s="4">
        <v>1.17999108</v>
      </c>
      <c r="E15705" s="4">
        <v>1.01444774</v>
      </c>
      <c r="F15705" s="4">
        <v>1.06184466</v>
      </c>
      <c r="G15705" s="4">
        <v>6.0007640934633136E-2</v>
      </c>
      <c r="H15705" s="4">
        <v>-9.982663023861725E-2</v>
      </c>
      <c r="I15705" s="4">
        <v>2.4389190519141411E-5</v>
      </c>
      <c r="J15705" s="13">
        <v>-10.621370535334307</v>
      </c>
      <c r="K15705" s="4">
        <v>-3.9483301445720709E-2</v>
      </c>
      <c r="L15705" s="7">
        <v>238911304.16999999</v>
      </c>
      <c r="M15705" s="7">
        <v>1580484623.3534763</v>
      </c>
      <c r="N15705" s="12">
        <v>0.15116332081933032</v>
      </c>
      <c r="O15705" s="4">
        <v>-5.02960520378846E-7</v>
      </c>
      <c r="P15705" s="7">
        <v>253686692.54655021</v>
      </c>
      <c r="Q15705" s="7">
        <v>1678229157.52</v>
      </c>
      <c r="R15705" t="s">
        <v>19</v>
      </c>
    </row>
    <row r="15706" spans="1:18" x14ac:dyDescent="0.25">
      <c r="A15706" s="1">
        <v>44334</v>
      </c>
      <c r="B15706" s="7">
        <v>44334</v>
      </c>
      <c r="C15706" s="4">
        <v>1.05932593</v>
      </c>
      <c r="D15706" s="4">
        <v>1.26044435</v>
      </c>
      <c r="E15706" s="4">
        <v>1.0519473100000001</v>
      </c>
      <c r="F15706" s="4">
        <v>1.1265734300000001</v>
      </c>
      <c r="G15706" s="4">
        <v>0.11918066296461058</v>
      </c>
      <c r="H15706" s="4">
        <v>6.0958794104591631E-2</v>
      </c>
      <c r="I15706" s="4">
        <v>2.625469956955678E-5</v>
      </c>
      <c r="J15706" s="13">
        <v>-10.547665553729606</v>
      </c>
      <c r="K15706" s="4">
        <v>7.648917453620524E-2</v>
      </c>
      <c r="L15706" s="7">
        <v>262083530.66</v>
      </c>
      <c r="M15706" s="7">
        <v>1580483819.6299374</v>
      </c>
      <c r="N15706" s="12">
        <v>0.16582487425993742</v>
      </c>
      <c r="O15706" s="4">
        <v>-5.0852980598459554E-7</v>
      </c>
      <c r="P15706" s="7">
        <v>295256342.08214641</v>
      </c>
      <c r="Q15706" s="7">
        <v>1780531077.74</v>
      </c>
      <c r="R15706" t="s">
        <v>19</v>
      </c>
    </row>
    <row r="15707" spans="1:18" x14ac:dyDescent="0.25">
      <c r="A15707" s="1">
        <v>44335</v>
      </c>
      <c r="B15707" s="7">
        <v>44335</v>
      </c>
      <c r="C15707" s="4">
        <v>1.1261747799999999</v>
      </c>
      <c r="D15707" s="4">
        <v>1.1616194200000001</v>
      </c>
      <c r="E15707" s="4">
        <v>0.50513978999999998</v>
      </c>
      <c r="F15707" s="4">
        <v>0.78032117000000001</v>
      </c>
      <c r="G15707" s="4">
        <v>-0.24804968763665089</v>
      </c>
      <c r="H15707" s="4">
        <v>-0.30734992569459058</v>
      </c>
      <c r="I15707" s="4">
        <v>2.108837039327483E-5</v>
      </c>
      <c r="J15707" s="13">
        <v>-10.766788835625681</v>
      </c>
      <c r="K15707" s="4">
        <v>-0.19677731076658311</v>
      </c>
      <c r="L15707" s="7">
        <v>462798751.13</v>
      </c>
      <c r="M15707" s="7">
        <v>1580483729.7698843</v>
      </c>
      <c r="N15707" s="12">
        <v>0.29282095247977191</v>
      </c>
      <c r="O15707" s="4">
        <v>-5.6856041135226083E-8</v>
      </c>
      <c r="P15707" s="7">
        <v>361131662.95630044</v>
      </c>
      <c r="Q15707" s="7">
        <v>1233284913.1800001</v>
      </c>
      <c r="R15707" t="s">
        <v>19</v>
      </c>
    </row>
    <row r="15708" spans="1:18" x14ac:dyDescent="0.25">
      <c r="A15708" s="1">
        <v>44336</v>
      </c>
      <c r="B15708" s="7">
        <v>44336</v>
      </c>
      <c r="C15708" s="4">
        <v>0.77332632000000001</v>
      </c>
      <c r="D15708" s="4">
        <v>1.0089329</v>
      </c>
      <c r="E15708" s="4">
        <v>0.68882312999999995</v>
      </c>
      <c r="F15708" s="4">
        <v>0.95701502999999999</v>
      </c>
      <c r="G15708" s="4">
        <v>-4.3936182323356589E-2</v>
      </c>
      <c r="H15708" s="4">
        <v>0.22643735271208904</v>
      </c>
      <c r="I15708" s="4">
        <v>2.3466178848543748E-5</v>
      </c>
      <c r="J15708" s="13">
        <v>-10.659950371388556</v>
      </c>
      <c r="K15708" s="4">
        <v>0.11275449031506062</v>
      </c>
      <c r="L15708" s="7">
        <v>327249696.47000003</v>
      </c>
      <c r="M15708" s="7">
        <v>1580482519.0362997</v>
      </c>
      <c r="N15708" s="12">
        <v>0.20705682760068789</v>
      </c>
      <c r="O15708" s="4">
        <v>-7.6605254570933861E-7</v>
      </c>
      <c r="P15708" s="7">
        <v>313182878.08472794</v>
      </c>
      <c r="Q15708" s="7">
        <v>1512545525.3699999</v>
      </c>
      <c r="R15708" t="s">
        <v>19</v>
      </c>
    </row>
    <row r="15709" spans="1:18" x14ac:dyDescent="0.25">
      <c r="A15709" s="1">
        <v>44337</v>
      </c>
      <c r="B15709" s="7">
        <v>44337</v>
      </c>
      <c r="C15709" s="4">
        <v>0.95790229000000005</v>
      </c>
      <c r="D15709" s="4">
        <v>1.00412057</v>
      </c>
      <c r="E15709" s="4">
        <v>0.70282882999999996</v>
      </c>
      <c r="F15709" s="4">
        <v>0.81725457000000001</v>
      </c>
      <c r="G15709" s="4">
        <v>-0.20180464146931595</v>
      </c>
      <c r="H15709" s="4">
        <v>-0.14603789451457203</v>
      </c>
      <c r="I15709" s="4">
        <v>2.1907555197272619E-5</v>
      </c>
      <c r="J15709" s="13">
        <v>-10.728678994459035</v>
      </c>
      <c r="K15709" s="4">
        <v>-6.6420002222383714E-2</v>
      </c>
      <c r="L15709" s="7">
        <v>219396168.09999999</v>
      </c>
      <c r="M15709" s="7">
        <v>1580482012.7466526</v>
      </c>
      <c r="N15709" s="12">
        <v>0.13881598545922122</v>
      </c>
      <c r="O15709" s="4">
        <v>-3.2033865671039909E-7</v>
      </c>
      <c r="P15709" s="7">
        <v>179302521.02021322</v>
      </c>
      <c r="Q15709" s="7">
        <v>1291656147.72</v>
      </c>
      <c r="R15709" t="s">
        <v>19</v>
      </c>
    </row>
    <row r="15710" spans="1:18" x14ac:dyDescent="0.25">
      <c r="A15710" s="1">
        <v>44338</v>
      </c>
      <c r="B15710" s="7">
        <v>44338</v>
      </c>
      <c r="C15710" s="4">
        <v>0.81839561999999999</v>
      </c>
      <c r="D15710" s="4">
        <v>0.82430848000000001</v>
      </c>
      <c r="E15710" s="4">
        <v>0.69995545999999997</v>
      </c>
      <c r="F15710" s="4">
        <v>0.75763619000000004</v>
      </c>
      <c r="G15710" s="4">
        <v>-0.2775519689798005</v>
      </c>
      <c r="H15710" s="4">
        <v>-7.2949582894348289E-2</v>
      </c>
      <c r="I15710" s="4">
        <v>2.018391548594561E-5</v>
      </c>
      <c r="J15710" s="13">
        <v>-10.810624533814941</v>
      </c>
      <c r="K15710" s="4">
        <v>-7.8677866873141239E-2</v>
      </c>
      <c r="L15710" s="7">
        <v>151567430.5</v>
      </c>
      <c r="M15710" s="7">
        <v>1580479115.8405461</v>
      </c>
      <c r="N15710" s="12">
        <v>9.5899673068056898E-2</v>
      </c>
      <c r="O15710" s="4">
        <v>-1.8329257043790112E-6</v>
      </c>
      <c r="P15710" s="7">
        <v>114832970.5721098</v>
      </c>
      <c r="Q15710" s="7">
        <v>1197428175.7</v>
      </c>
      <c r="R15710" t="s">
        <v>19</v>
      </c>
    </row>
    <row r="15711" spans="1:18" x14ac:dyDescent="0.25">
      <c r="A15711" s="1">
        <v>44339</v>
      </c>
      <c r="B15711" s="7">
        <v>44339</v>
      </c>
      <c r="C15711" s="4">
        <v>0.75851869000000005</v>
      </c>
      <c r="D15711" s="4">
        <v>0.79895611</v>
      </c>
      <c r="E15711" s="4">
        <v>0.49184813999999999</v>
      </c>
      <c r="F15711" s="4">
        <v>0.62454807999999995</v>
      </c>
      <c r="G15711" s="4">
        <v>-0.47072696278837795</v>
      </c>
      <c r="H15711" s="4">
        <v>-0.17566229247839929</v>
      </c>
      <c r="I15711" s="4">
        <v>1.7961967126381844E-5</v>
      </c>
      <c r="J15711" s="13">
        <v>-10.927253972893014</v>
      </c>
      <c r="K15711" s="4">
        <v>-0.11008510024286146</v>
      </c>
      <c r="L15711" s="7">
        <v>207790644.41</v>
      </c>
      <c r="M15711" s="7">
        <v>1580478313.9514258</v>
      </c>
      <c r="N15711" s="12">
        <v>0.13147326513483956</v>
      </c>
      <c r="O15711" s="4">
        <v>-5.0737090563444655E-7</v>
      </c>
      <c r="P15711" s="7">
        <v>129775248.00822823</v>
      </c>
      <c r="Q15711" s="7">
        <v>987084696.46000004</v>
      </c>
      <c r="R15711" t="s">
        <v>19</v>
      </c>
    </row>
    <row r="15712" spans="1:18" x14ac:dyDescent="0.25">
      <c r="A15712" s="1">
        <v>44340</v>
      </c>
      <c r="B15712" s="7">
        <v>44340</v>
      </c>
      <c r="C15712" s="4">
        <v>0.62184309999999998</v>
      </c>
      <c r="D15712" s="4">
        <v>0.78344844000000002</v>
      </c>
      <c r="E15712" s="4">
        <v>0.59038442999999996</v>
      </c>
      <c r="F15712" s="4">
        <v>0.77676666000000005</v>
      </c>
      <c r="G15712" s="4">
        <v>-0.25261528259654009</v>
      </c>
      <c r="H15712" s="4">
        <v>0.24372595941692771</v>
      </c>
      <c r="I15712" s="4">
        <v>2.0068389622187563E-5</v>
      </c>
      <c r="J15712" s="13">
        <v>-10.816364636432693</v>
      </c>
      <c r="K15712" s="4">
        <v>0.11727125882063812</v>
      </c>
      <c r="L15712" s="7">
        <v>228589839.44</v>
      </c>
      <c r="M15712" s="7">
        <v>1580477722.9625173</v>
      </c>
      <c r="N15712" s="12">
        <v>0.14463338275437448</v>
      </c>
      <c r="O15712" s="4">
        <v>-3.7393041290881323E-7</v>
      </c>
      <c r="P15712" s="7">
        <v>177560966.09174508</v>
      </c>
      <c r="Q15712" s="7">
        <v>1227662402.0699999</v>
      </c>
      <c r="R15712" t="s">
        <v>19</v>
      </c>
    </row>
    <row r="15713" spans="1:18" x14ac:dyDescent="0.25">
      <c r="A15713" s="1">
        <v>44342</v>
      </c>
      <c r="B15713" s="7">
        <v>44342</v>
      </c>
      <c r="C15713" s="4">
        <v>0.78711359000000003</v>
      </c>
      <c r="D15713" s="4">
        <v>1.0102149499999999</v>
      </c>
      <c r="E15713" s="4">
        <v>0.76368877999999996</v>
      </c>
      <c r="F15713" s="4">
        <v>1.00726995</v>
      </c>
      <c r="G15713" s="4">
        <v>7.2436512967494308E-3</v>
      </c>
      <c r="H15713" s="4">
        <v>0.29674714669138852</v>
      </c>
      <c r="I15713" s="4">
        <v>2.5634063477724175E-5</v>
      </c>
      <c r="J15713" s="13">
        <v>-10.571588486349956</v>
      </c>
      <c r="K15713" s="4">
        <v>0.27733534978727026</v>
      </c>
      <c r="L15713" s="7">
        <v>307774880.25999999</v>
      </c>
      <c r="M15713" s="7">
        <v>1580473514.0167739</v>
      </c>
      <c r="N15713" s="12">
        <v>0.19473586715021249</v>
      </c>
      <c r="O15713" s="4">
        <v>-2.6630845105699679E-6</v>
      </c>
      <c r="P15713" s="7">
        <v>310012388.25074619</v>
      </c>
      <c r="Q15713" s="7">
        <v>1591963477.4400001</v>
      </c>
      <c r="R15713" t="s">
        <v>19</v>
      </c>
    </row>
    <row r="15714" spans="1:18" x14ac:dyDescent="0.25">
      <c r="A15714" s="1">
        <v>44343</v>
      </c>
      <c r="B15714" s="7">
        <v>44343</v>
      </c>
      <c r="C15714" s="4">
        <v>1.0069998600000001</v>
      </c>
      <c r="D15714" s="4">
        <v>1.0105936499999999</v>
      </c>
      <c r="E15714" s="4">
        <v>0.85878600000000005</v>
      </c>
      <c r="F15714" s="4">
        <v>0.89546172000000002</v>
      </c>
      <c r="G15714" s="4">
        <v>-0.11041580546372926</v>
      </c>
      <c r="H15714" s="4">
        <v>-0.11100125641591904</v>
      </c>
      <c r="I15714" s="4">
        <v>2.3296887192949259E-5</v>
      </c>
      <c r="J15714" s="13">
        <v>-10.667190803186607</v>
      </c>
      <c r="K15714" s="4">
        <v>-9.1174631240415943E-2</v>
      </c>
      <c r="L15714" s="7">
        <v>204563425.13999999</v>
      </c>
      <c r="M15714" s="7">
        <v>1580471218.3006549</v>
      </c>
      <c r="N15714" s="12">
        <v>0.12943192053819841</v>
      </c>
      <c r="O15714" s="4">
        <v>-1.4525495673865589E-6</v>
      </c>
      <c r="P15714" s="7">
        <v>183178716.52495563</v>
      </c>
      <c r="Q15714" s="7">
        <v>1415251475.55</v>
      </c>
      <c r="R15714" t="s">
        <v>19</v>
      </c>
    </row>
    <row r="15715" spans="1:18" x14ac:dyDescent="0.25">
      <c r="A15715" s="1">
        <v>44344</v>
      </c>
      <c r="B15715" s="7">
        <v>44344</v>
      </c>
      <c r="C15715" s="4">
        <v>0.89836161000000003</v>
      </c>
      <c r="D15715" s="4">
        <v>0.94455226999999997</v>
      </c>
      <c r="E15715" s="4">
        <v>0.77409625000000004</v>
      </c>
      <c r="F15715" s="4">
        <v>0.81641918999999996</v>
      </c>
      <c r="G15715" s="4">
        <v>-0.20282734268820757</v>
      </c>
      <c r="H15715" s="4">
        <v>-8.8270138448799412E-2</v>
      </c>
      <c r="I15715" s="4">
        <v>2.2870418287294897E-5</v>
      </c>
      <c r="J15715" s="13">
        <v>-10.68566626031569</v>
      </c>
      <c r="K15715" s="4">
        <v>-1.8305832110627709E-2</v>
      </c>
      <c r="L15715" s="7">
        <v>147717265.81</v>
      </c>
      <c r="M15715" s="7">
        <v>1580471211.8170569</v>
      </c>
      <c r="N15715" s="12">
        <v>9.3464066099736468E-2</v>
      </c>
      <c r="O15715" s="4">
        <v>-4.1023195606320273E-9</v>
      </c>
      <c r="P15715" s="7">
        <v>120599210.50161488</v>
      </c>
      <c r="Q15715" s="7">
        <v>1290327026.5699999</v>
      </c>
      <c r="R15715" t="s">
        <v>19</v>
      </c>
    </row>
    <row r="15716" spans="1:18" x14ac:dyDescent="0.25">
      <c r="A15716" s="1">
        <v>44345</v>
      </c>
      <c r="B15716" s="7">
        <v>44345</v>
      </c>
      <c r="C15716" s="4">
        <v>0.81387262000000005</v>
      </c>
      <c r="D15716" s="4">
        <v>0.84355681999999998</v>
      </c>
      <c r="E15716" s="4">
        <v>0.69667783999999999</v>
      </c>
      <c r="F15716" s="4">
        <v>0.74740362999999999</v>
      </c>
      <c r="G15716" s="4">
        <v>-0.29114990510551292</v>
      </c>
      <c r="H15716" s="4">
        <v>-8.4534465683002838E-2</v>
      </c>
      <c r="I15716" s="4">
        <v>2.1591234161114961E-5</v>
      </c>
      <c r="J15716" s="13">
        <v>-10.743223151518068</v>
      </c>
      <c r="K15716" s="4">
        <v>-5.5931820315265307E-2</v>
      </c>
      <c r="L15716" s="7">
        <v>107452062.01000001</v>
      </c>
      <c r="M15716" s="7">
        <v>1580470428.1273024</v>
      </c>
      <c r="N15716" s="12">
        <v>6.7987391663708527E-2</v>
      </c>
      <c r="O15716" s="4">
        <v>-4.9585829126560379E-7</v>
      </c>
      <c r="P15716" s="7">
        <v>80310061.197259098</v>
      </c>
      <c r="Q15716" s="7">
        <v>1181249335.0899999</v>
      </c>
      <c r="R15716" t="s">
        <v>19</v>
      </c>
    </row>
    <row r="15717" spans="1:18" x14ac:dyDescent="0.25">
      <c r="A15717" s="1">
        <v>44346</v>
      </c>
      <c r="B15717" s="7">
        <v>44346</v>
      </c>
      <c r="C15717" s="4">
        <v>0.74726143</v>
      </c>
      <c r="D15717" s="4">
        <v>0.83148246000000003</v>
      </c>
      <c r="E15717" s="4">
        <v>0.69454691999999996</v>
      </c>
      <c r="F15717" s="4">
        <v>0.78180718999999999</v>
      </c>
      <c r="G15717" s="4">
        <v>-0.24614712894006702</v>
      </c>
      <c r="H15717" s="4">
        <v>4.603076385914797E-2</v>
      </c>
      <c r="I15717" s="4">
        <v>2.1912785435788443E-5</v>
      </c>
      <c r="J15717" s="13">
        <v>-10.72844028163914</v>
      </c>
      <c r="K15717" s="4">
        <v>1.4892676920367278E-2</v>
      </c>
      <c r="L15717" s="7">
        <v>99117130.150000006</v>
      </c>
      <c r="M15717" s="7">
        <v>1580470330.3764703</v>
      </c>
      <c r="N15717" s="12">
        <v>6.2713692402178889E-2</v>
      </c>
      <c r="O15717" s="4">
        <v>-6.1849200302131502E-8</v>
      </c>
      <c r="P15717" s="7">
        <v>77490485.003435776</v>
      </c>
      <c r="Q15717" s="7">
        <v>1235623067.8699999</v>
      </c>
      <c r="R15717" t="s">
        <v>19</v>
      </c>
    </row>
    <row r="15718" spans="1:18" x14ac:dyDescent="0.25">
      <c r="A15718" s="1">
        <v>44348</v>
      </c>
      <c r="B15718" s="7">
        <v>44348</v>
      </c>
      <c r="C15718" s="4">
        <v>0.84947223999999999</v>
      </c>
      <c r="D15718" s="4">
        <v>0.86801563999999998</v>
      </c>
      <c r="E15718" s="4">
        <v>0.80039941999999997</v>
      </c>
      <c r="F15718" s="4">
        <v>0.82895143999999998</v>
      </c>
      <c r="G15718" s="4">
        <v>-0.18759370216082924</v>
      </c>
      <c r="H15718" s="4">
        <v>6.0301632682605542E-2</v>
      </c>
      <c r="I15718" s="4">
        <v>2.2596514806056534E-5</v>
      </c>
      <c r="J15718" s="13">
        <v>-10.697714875699338</v>
      </c>
      <c r="K15718" s="4">
        <v>3.1202302978397656E-2</v>
      </c>
      <c r="L15718" s="7">
        <v>98158637.099999994</v>
      </c>
      <c r="M15718" s="7">
        <v>1580469221.9968882</v>
      </c>
      <c r="N15718" s="12">
        <v>6.2107275316616868E-2</v>
      </c>
      <c r="O15718" s="4">
        <v>-7.0129730426679645E-7</v>
      </c>
      <c r="P15718" s="7">
        <v>81368743.572482422</v>
      </c>
      <c r="Q15718" s="7">
        <v>1310132237.45</v>
      </c>
      <c r="R15718" t="s">
        <v>19</v>
      </c>
    </row>
    <row r="15719" spans="1:18" x14ac:dyDescent="0.25">
      <c r="A15719" s="1">
        <v>44349</v>
      </c>
      <c r="B15719" s="7">
        <v>44349</v>
      </c>
      <c r="C15719" s="4">
        <v>0.82965840999999996</v>
      </c>
      <c r="D15719" s="4">
        <v>0.87469392000000001</v>
      </c>
      <c r="E15719" s="4">
        <v>0.80827559999999998</v>
      </c>
      <c r="F15719" s="4">
        <v>0.85703501000000004</v>
      </c>
      <c r="G15719" s="4">
        <v>-0.15427650941013485</v>
      </c>
      <c r="H15719" s="4">
        <v>3.3878425978728088E-2</v>
      </c>
      <c r="I15719" s="4">
        <v>2.2808540629175331E-5</v>
      </c>
      <c r="J15719" s="13">
        <v>-10.688375503145904</v>
      </c>
      <c r="K15719" s="4">
        <v>9.3831205802572728E-3</v>
      </c>
      <c r="L15719" s="7">
        <v>81083446.890000001</v>
      </c>
      <c r="M15719" s="7">
        <v>1580464726.9777226</v>
      </c>
      <c r="N15719" s="12">
        <v>5.1303547308552432E-2</v>
      </c>
      <c r="O15719" s="4">
        <v>-2.8441042083923292E-6</v>
      </c>
      <c r="P15719" s="7">
        <v>69491352.716205627</v>
      </c>
      <c r="Q15719" s="7">
        <v>1354513603.0899999</v>
      </c>
      <c r="R15719" t="s">
        <v>19</v>
      </c>
    </row>
    <row r="15720" spans="1:18" x14ac:dyDescent="0.25">
      <c r="A15720" s="1">
        <v>44350</v>
      </c>
      <c r="B15720" s="7">
        <v>44350</v>
      </c>
      <c r="C15720" s="4">
        <v>0.85799526999999998</v>
      </c>
      <c r="D15720" s="4">
        <v>0.90365748000000001</v>
      </c>
      <c r="E15720" s="4">
        <v>0.84103850999999996</v>
      </c>
      <c r="F15720" s="4">
        <v>0.88683995000000004</v>
      </c>
      <c r="G15720" s="4">
        <v>-0.12009075263808509</v>
      </c>
      <c r="H15720" s="4">
        <v>3.4776805675651452E-2</v>
      </c>
      <c r="I15720" s="4">
        <v>2.2618410130927869E-5</v>
      </c>
      <c r="J15720" s="13">
        <v>-10.696746375735518</v>
      </c>
      <c r="K15720" s="4">
        <v>-8.335934391359448E-3</v>
      </c>
      <c r="L15720" s="7">
        <v>85097418.319999993</v>
      </c>
      <c r="M15720" s="7">
        <v>1580458812.6301706</v>
      </c>
      <c r="N15720" s="12">
        <v>5.384349002957086E-2</v>
      </c>
      <c r="O15720" s="4">
        <v>-3.7421572598908411E-6</v>
      </c>
      <c r="P15720" s="7">
        <v>75467790.208037883</v>
      </c>
      <c r="Q15720" s="7">
        <v>1401614014.3699999</v>
      </c>
      <c r="R15720" t="s">
        <v>19</v>
      </c>
    </row>
    <row r="15721" spans="1:18" x14ac:dyDescent="0.25">
      <c r="A15721" s="1">
        <v>44351</v>
      </c>
      <c r="B15721" s="7">
        <v>44351</v>
      </c>
      <c r="C15721" s="4">
        <v>0.88938044000000005</v>
      </c>
      <c r="D15721" s="4">
        <v>0.89739897999999996</v>
      </c>
      <c r="E15721" s="4">
        <v>0.77381118000000004</v>
      </c>
      <c r="F15721" s="4">
        <v>0.81556879000000004</v>
      </c>
      <c r="G15721" s="4">
        <v>-0.20386950732102394</v>
      </c>
      <c r="H15721" s="4">
        <v>-8.0365301540599288E-2</v>
      </c>
      <c r="I15721" s="4">
        <v>2.210548679959782E-5</v>
      </c>
      <c r="J15721" s="13">
        <v>-10.719684708779814</v>
      </c>
      <c r="K15721" s="4">
        <v>-2.2677249566214638E-2</v>
      </c>
      <c r="L15721" s="7">
        <v>131971869.69</v>
      </c>
      <c r="M15721" s="7">
        <v>1580458025.2513094</v>
      </c>
      <c r="N15721" s="12">
        <v>8.3502293374109124E-2</v>
      </c>
      <c r="O15721" s="4">
        <v>-4.9819638126383504E-7</v>
      </c>
      <c r="P15721" s="7">
        <v>107632138.07711098</v>
      </c>
      <c r="Q15721" s="7">
        <v>1288972239.3</v>
      </c>
      <c r="R15721" t="s">
        <v>19</v>
      </c>
    </row>
    <row r="15722" spans="1:18" x14ac:dyDescent="0.25">
      <c r="A15722" s="1">
        <v>44352</v>
      </c>
      <c r="B15722" s="7">
        <v>44352</v>
      </c>
      <c r="C15722" s="4">
        <v>0.81558498000000001</v>
      </c>
      <c r="D15722" s="4">
        <v>0.88930573999999996</v>
      </c>
      <c r="E15722" s="4">
        <v>0.78985528000000005</v>
      </c>
      <c r="F15722" s="4">
        <v>0.81698815000000002</v>
      </c>
      <c r="G15722" s="4">
        <v>-0.20213068851128801</v>
      </c>
      <c r="H15722" s="4">
        <v>1.740331431760625E-3</v>
      </c>
      <c r="I15722" s="4">
        <v>2.2980116406505461E-5</v>
      </c>
      <c r="J15722" s="13">
        <v>-10.68088121999925</v>
      </c>
      <c r="K15722" s="4">
        <v>3.9566177159398884E-2</v>
      </c>
      <c r="L15722" s="7">
        <v>120065809.38</v>
      </c>
      <c r="M15722" s="7">
        <v>1580454214.2379911</v>
      </c>
      <c r="N15722" s="12">
        <v>7.5969179175424062E-2</v>
      </c>
      <c r="O15722" s="4">
        <v>-2.4113347253839632E-6</v>
      </c>
      <c r="P15722" s="7">
        <v>98092343.483618841</v>
      </c>
      <c r="Q15722" s="7">
        <v>1291212364.6500001</v>
      </c>
      <c r="R15722" t="s">
        <v>19</v>
      </c>
    </row>
    <row r="15723" spans="1:18" x14ac:dyDescent="0.25">
      <c r="A15723" s="1">
        <v>44353</v>
      </c>
      <c r="B15723" s="7">
        <v>44353</v>
      </c>
      <c r="C15723" s="4">
        <v>0.81592461000000005</v>
      </c>
      <c r="D15723" s="4">
        <v>0.83104378000000001</v>
      </c>
      <c r="E15723" s="4">
        <v>0.80224227000000004</v>
      </c>
      <c r="F15723" s="4">
        <v>0.82207419000000004</v>
      </c>
      <c r="G15723" s="4">
        <v>-0.1959246325242848</v>
      </c>
      <c r="H15723" s="4">
        <v>6.2253534521890114E-3</v>
      </c>
      <c r="I15723" s="4">
        <v>2.2923025245208563E-5</v>
      </c>
      <c r="J15723" s="13">
        <v>-10.6833686833266</v>
      </c>
      <c r="K15723" s="4">
        <v>-2.4843721540390479E-3</v>
      </c>
      <c r="L15723" s="7">
        <v>50556305.810000002</v>
      </c>
      <c r="M15723" s="7">
        <v>1580452519.7050645</v>
      </c>
      <c r="N15723" s="12">
        <v>3.1988500242597952E-2</v>
      </c>
      <c r="O15723" s="4">
        <v>-1.0721809662651061E-6</v>
      </c>
      <c r="P15723" s="7">
        <v>41561034.148148045</v>
      </c>
      <c r="Q15723" s="7">
        <v>1299249224.97</v>
      </c>
      <c r="R15723" t="s">
        <v>19</v>
      </c>
    </row>
    <row r="15724" spans="1:18" x14ac:dyDescent="0.25">
      <c r="A15724" s="1">
        <v>44355</v>
      </c>
      <c r="B15724" s="7">
        <v>44355</v>
      </c>
      <c r="C15724" s="4">
        <v>0.74159185999999999</v>
      </c>
      <c r="D15724" s="4">
        <v>0.75673031000000002</v>
      </c>
      <c r="E15724" s="4">
        <v>0.63149743999999997</v>
      </c>
      <c r="F15724" s="4">
        <v>0.71419690999999996</v>
      </c>
      <c r="G15724" s="4">
        <v>-0.33659657035033075</v>
      </c>
      <c r="H15724" s="4">
        <v>-0.13122572307007968</v>
      </c>
      <c r="I15724" s="4">
        <v>2.1336742069615321E-5</v>
      </c>
      <c r="J15724" s="13">
        <v>-10.755079991523679</v>
      </c>
      <c r="K15724" s="4">
        <v>-6.9200428766478458E-2</v>
      </c>
      <c r="L15724" s="7">
        <v>104684975.03</v>
      </c>
      <c r="M15724" s="7">
        <v>1580444428.7780523</v>
      </c>
      <c r="N15724" s="12">
        <v>6.6237681707631432E-2</v>
      </c>
      <c r="O15724" s="4">
        <v>-5.1193736675588384E-6</v>
      </c>
      <c r="P15724" s="7">
        <v>74765685.689853162</v>
      </c>
      <c r="Q15724" s="7">
        <v>1128748527.46</v>
      </c>
      <c r="R15724" t="s">
        <v>19</v>
      </c>
    </row>
    <row r="15725" spans="1:18" x14ac:dyDescent="0.25">
      <c r="A15725" s="1">
        <v>44356</v>
      </c>
      <c r="B15725" s="7">
        <v>44356</v>
      </c>
      <c r="C15725" s="4">
        <v>0.71215786999999997</v>
      </c>
      <c r="D15725" s="4">
        <v>0.73975780999999996</v>
      </c>
      <c r="E15725" s="4">
        <v>0.66641945999999996</v>
      </c>
      <c r="F15725" s="4">
        <v>0.73708932000000005</v>
      </c>
      <c r="G15725" s="4">
        <v>-0.30504620010635275</v>
      </c>
      <c r="H15725" s="4">
        <v>3.205335906591935E-2</v>
      </c>
      <c r="I15725" s="4">
        <v>1.9737231816813644E-5</v>
      </c>
      <c r="J15725" s="13">
        <v>-10.833003765970016</v>
      </c>
      <c r="K15725" s="4">
        <v>-7.496506484368419E-2</v>
      </c>
      <c r="L15725" s="7">
        <v>102177199.22</v>
      </c>
      <c r="M15725" s="7">
        <v>1580440427.124897</v>
      </c>
      <c r="N15725" s="12">
        <v>6.4651091851578704E-2</v>
      </c>
      <c r="O15725" s="4">
        <v>-2.5319796649989081E-6</v>
      </c>
      <c r="P15725" s="7">
        <v>75313722.292574331</v>
      </c>
      <c r="Q15725" s="7">
        <v>1164925759.73</v>
      </c>
      <c r="R15725" t="s">
        <v>19</v>
      </c>
    </row>
    <row r="15726" spans="1:18" x14ac:dyDescent="0.25">
      <c r="A15726" s="1">
        <v>44357</v>
      </c>
      <c r="B15726" s="7">
        <v>44357</v>
      </c>
      <c r="C15726" s="4">
        <v>0.73801888000000004</v>
      </c>
      <c r="D15726" s="4">
        <v>0.74037998000000005</v>
      </c>
      <c r="E15726" s="4">
        <v>0.68011379999999999</v>
      </c>
      <c r="F15726" s="4">
        <v>0.69873739000000001</v>
      </c>
      <c r="G15726" s="4">
        <v>-0.35848030118729629</v>
      </c>
      <c r="H15726" s="4">
        <v>-5.2031590961052088E-2</v>
      </c>
      <c r="I15726" s="4">
        <v>1.9037817536226556E-5</v>
      </c>
      <c r="J15726" s="13">
        <v>-10.869083160369209</v>
      </c>
      <c r="K15726" s="4">
        <v>-3.5436290513205321E-2</v>
      </c>
      <c r="L15726" s="7">
        <v>62936141.859999999</v>
      </c>
      <c r="M15726" s="7">
        <v>1580437421.1604736</v>
      </c>
      <c r="N15726" s="12">
        <v>3.9821976509381594E-2</v>
      </c>
      <c r="O15726" s="4">
        <v>-1.9019789495554922E-6</v>
      </c>
      <c r="P15726" s="7">
        <v>43975835.499926142</v>
      </c>
      <c r="Q15726" s="7">
        <v>1104310718.72</v>
      </c>
      <c r="R15726" t="s">
        <v>19</v>
      </c>
    </row>
    <row r="15727" spans="1:18" x14ac:dyDescent="0.25">
      <c r="A15727" s="1">
        <v>44358</v>
      </c>
      <c r="B15727" s="7">
        <v>44358</v>
      </c>
      <c r="C15727" s="4">
        <v>0.69869236000000001</v>
      </c>
      <c r="D15727" s="4">
        <v>0.78657977999999995</v>
      </c>
      <c r="E15727" s="4">
        <v>0.67676250999999998</v>
      </c>
      <c r="F15727" s="4">
        <v>0.69404368000000005</v>
      </c>
      <c r="G15727" s="4">
        <v>-0.36522038097467052</v>
      </c>
      <c r="H15727" s="4">
        <v>-6.7174163958793756E-3</v>
      </c>
      <c r="I15727" s="4">
        <v>1.8589924809836548E-5</v>
      </c>
      <c r="J15727" s="13">
        <v>-10.892890800895554</v>
      </c>
      <c r="K15727" s="4">
        <v>-2.3526474373321688E-2</v>
      </c>
      <c r="L15727" s="7">
        <v>146561348.84999999</v>
      </c>
      <c r="M15727" s="7">
        <v>1580435714.7521319</v>
      </c>
      <c r="N15727" s="12">
        <v>9.2734774013244814E-2</v>
      </c>
      <c r="O15727" s="4">
        <v>-1.0797063640730702E-6</v>
      </c>
      <c r="P15727" s="7">
        <v>101719977.90161777</v>
      </c>
      <c r="Q15727" s="7">
        <v>1096891419.47</v>
      </c>
      <c r="R15727" t="s">
        <v>19</v>
      </c>
    </row>
    <row r="15728" spans="1:18" x14ac:dyDescent="0.25">
      <c r="A15728" s="1">
        <v>44359</v>
      </c>
      <c r="B15728" s="7">
        <v>44359</v>
      </c>
      <c r="C15728" s="4">
        <v>0.69461742000000004</v>
      </c>
      <c r="D15728" s="4">
        <v>0.69461742000000004</v>
      </c>
      <c r="E15728" s="4">
        <v>0.62815326000000005</v>
      </c>
      <c r="F15728" s="4">
        <v>0.65753439999999996</v>
      </c>
      <c r="G15728" s="4">
        <v>-0.41925819690719413</v>
      </c>
      <c r="H15728" s="4">
        <v>-5.2603720849385277E-2</v>
      </c>
      <c r="I15728" s="4">
        <v>1.8494735471305354E-5</v>
      </c>
      <c r="J15728" s="13">
        <v>-10.898024435496099</v>
      </c>
      <c r="K15728" s="4">
        <v>-5.1204800183390518E-3</v>
      </c>
      <c r="L15728" s="7">
        <v>74973188.189999998</v>
      </c>
      <c r="M15728" s="7">
        <v>1580431733.153429</v>
      </c>
      <c r="N15728" s="12">
        <v>4.7438422436890899E-2</v>
      </c>
      <c r="O15728" s="4">
        <v>-2.5193044334182344E-6</v>
      </c>
      <c r="P15728" s="7">
        <v>49297450.312598735</v>
      </c>
      <c r="Q15728" s="7">
        <v>1039188231.4</v>
      </c>
      <c r="R15728" t="s">
        <v>19</v>
      </c>
    </row>
    <row r="15729" spans="1:18" x14ac:dyDescent="0.25">
      <c r="A15729" s="1">
        <v>44360</v>
      </c>
      <c r="B15729" s="7">
        <v>44360</v>
      </c>
      <c r="C15729" s="4">
        <v>0.65790344999999995</v>
      </c>
      <c r="D15729" s="4">
        <v>0.69835219999999998</v>
      </c>
      <c r="E15729" s="4">
        <v>0.64118443999999997</v>
      </c>
      <c r="F15729" s="4">
        <v>0.69337177999999999</v>
      </c>
      <c r="G15729" s="4">
        <v>-0.3661889445692072</v>
      </c>
      <c r="H15729" s="4">
        <v>5.4502669366043865E-2</v>
      </c>
      <c r="I15729" s="4">
        <v>1.773426382155488E-5</v>
      </c>
      <c r="J15729" s="13">
        <v>-10.940011980521035</v>
      </c>
      <c r="K15729" s="4">
        <v>-4.1118276653934777E-2</v>
      </c>
      <c r="L15729" s="7">
        <v>51869572.280000001</v>
      </c>
      <c r="M15729" s="7">
        <v>1580424228.7160864</v>
      </c>
      <c r="N15729" s="12">
        <v>3.2820031063518995E-2</v>
      </c>
      <c r="O15729" s="4">
        <v>-4.7483464076427805E-6</v>
      </c>
      <c r="P15729" s="7">
        <v>35964897.659622259</v>
      </c>
      <c r="Q15729" s="7">
        <v>1095821560.6199999</v>
      </c>
      <c r="R15729" t="s">
        <v>19</v>
      </c>
    </row>
    <row r="15730" spans="1:18" x14ac:dyDescent="0.25">
      <c r="A15730" s="1">
        <v>44361</v>
      </c>
      <c r="B15730" s="7">
        <v>44361</v>
      </c>
      <c r="C15730" s="4">
        <v>0.69325135999999998</v>
      </c>
      <c r="D15730" s="4">
        <v>0.71561014999999994</v>
      </c>
      <c r="E15730" s="4">
        <v>0.67504120999999995</v>
      </c>
      <c r="F15730" s="4">
        <v>0.69885388000000004</v>
      </c>
      <c r="G15730" s="4">
        <v>-0.35831360008838375</v>
      </c>
      <c r="H15730" s="4">
        <v>7.9064365728874122E-3</v>
      </c>
      <c r="I15730" s="4">
        <v>1.7376437826478812E-5</v>
      </c>
      <c r="J15730" s="13">
        <v>-10.960395417334128</v>
      </c>
      <c r="K15730" s="4">
        <v>-2.0177098901683951E-2</v>
      </c>
      <c r="L15730" s="7">
        <v>51321953.009999998</v>
      </c>
      <c r="M15730" s="7">
        <v>1580422326.6528904</v>
      </c>
      <c r="N15730" s="12">
        <v>3.2473568706595402E-2</v>
      </c>
      <c r="O15730" s="4">
        <v>-1.2035143231694447E-6</v>
      </c>
      <c r="P15730" s="7">
        <v>35866545.990216181</v>
      </c>
      <c r="Q15730" s="7">
        <v>1104484275.02</v>
      </c>
      <c r="R15730" t="s">
        <v>19</v>
      </c>
    </row>
    <row r="15731" spans="1:18" x14ac:dyDescent="0.25">
      <c r="A15731" s="1">
        <v>44362</v>
      </c>
      <c r="B15731" s="7">
        <v>44362</v>
      </c>
      <c r="C15731" s="4">
        <v>0.71126743999999997</v>
      </c>
      <c r="D15731" s="4">
        <v>0.73734785999999997</v>
      </c>
      <c r="E15731" s="4">
        <v>0.69222264</v>
      </c>
      <c r="F15731" s="4">
        <v>0.71242963999999998</v>
      </c>
      <c r="G15731" s="4">
        <v>-0.33907412259271336</v>
      </c>
      <c r="H15731" s="4">
        <v>1.9425748913349292E-2</v>
      </c>
      <c r="I15731" s="4">
        <v>1.7631661073037258E-5</v>
      </c>
      <c r="J15731" s="13">
        <v>-10.945814347442742</v>
      </c>
      <c r="K15731" s="4">
        <v>1.4687892254276001E-2</v>
      </c>
      <c r="L15731" s="7">
        <v>45665208.649999999</v>
      </c>
      <c r="M15731" s="7">
        <v>1580419912.0772123</v>
      </c>
      <c r="N15731" s="12">
        <v>2.8894351622019424E-2</v>
      </c>
      <c r="O15731" s="4">
        <v>-1.5278040795740023E-6</v>
      </c>
      <c r="P15731" s="7">
        <v>32533248.159044385</v>
      </c>
      <c r="Q15731" s="7">
        <v>1125937989.01</v>
      </c>
      <c r="R15731" t="s">
        <v>19</v>
      </c>
    </row>
    <row r="15732" spans="1:18" x14ac:dyDescent="0.25">
      <c r="A15732" s="1">
        <v>44363</v>
      </c>
      <c r="B15732" s="7">
        <v>44363</v>
      </c>
      <c r="C15732" s="4">
        <v>0.71088244</v>
      </c>
      <c r="D15732" s="4">
        <v>0.75500372000000004</v>
      </c>
      <c r="E15732" s="4">
        <v>0.68759431000000004</v>
      </c>
      <c r="F15732" s="4">
        <v>0.70683109</v>
      </c>
      <c r="G15732" s="4">
        <v>-0.34696355252040673</v>
      </c>
      <c r="H15732" s="4">
        <v>-7.8583900579992441E-3</v>
      </c>
      <c r="I15732" s="4">
        <v>1.8432469934453556E-5</v>
      </c>
      <c r="J15732" s="13">
        <v>-10.901396778199977</v>
      </c>
      <c r="K15732" s="4">
        <v>4.5418798495447103E-2</v>
      </c>
      <c r="L15732" s="7">
        <v>92411095.200000003</v>
      </c>
      <c r="M15732" s="7">
        <v>1580417215.9999359</v>
      </c>
      <c r="N15732" s="12">
        <v>5.8472594618966589E-2</v>
      </c>
      <c r="O15732" s="4">
        <v>-1.7059246443717033E-6</v>
      </c>
      <c r="P15732" s="7">
        <v>65319035.148309767</v>
      </c>
      <c r="Q15732" s="7">
        <v>1117088023.4400001</v>
      </c>
      <c r="R15732" t="s">
        <v>19</v>
      </c>
    </row>
    <row r="15733" spans="1:18" x14ac:dyDescent="0.25">
      <c r="A15733" s="1">
        <v>44364</v>
      </c>
      <c r="B15733" s="7">
        <v>44364</v>
      </c>
      <c r="C15733" s="4">
        <v>0.70821286000000006</v>
      </c>
      <c r="D15733" s="4">
        <v>0.73090531999999997</v>
      </c>
      <c r="E15733" s="4">
        <v>0.66926050999999998</v>
      </c>
      <c r="F15733" s="4">
        <v>0.68979690000000005</v>
      </c>
      <c r="G15733" s="4">
        <v>-0.37135807254574293</v>
      </c>
      <c r="H15733" s="4">
        <v>-2.4099378537522944E-2</v>
      </c>
      <c r="I15733" s="4">
        <v>1.8127027063592989E-5</v>
      </c>
      <c r="J15733" s="13">
        <v>-10.9181065254856</v>
      </c>
      <c r="K15733" s="4">
        <v>-1.657091382471973E-2</v>
      </c>
      <c r="L15733" s="7">
        <v>48515153.560000002</v>
      </c>
      <c r="M15733" s="7">
        <v>1580415525.9178462</v>
      </c>
      <c r="N15733" s="12">
        <v>3.0697720165602786E-2</v>
      </c>
      <c r="O15733" s="4">
        <v>-1.0693898247579077E-6</v>
      </c>
      <c r="P15733" s="7">
        <v>33465602.528711967</v>
      </c>
      <c r="Q15733" s="7">
        <v>1090165730.49</v>
      </c>
      <c r="R15733" t="s">
        <v>19</v>
      </c>
    </row>
    <row r="15734" spans="1:18" x14ac:dyDescent="0.25">
      <c r="A15734" s="1">
        <v>44365</v>
      </c>
      <c r="B15734" s="7">
        <v>44365</v>
      </c>
      <c r="C15734" s="4">
        <v>0.69038135</v>
      </c>
      <c r="D15734" s="4">
        <v>0.69038135</v>
      </c>
      <c r="E15734" s="4">
        <v>0.61760482999999999</v>
      </c>
      <c r="F15734" s="4">
        <v>0.64682958999999995</v>
      </c>
      <c r="G15734" s="4">
        <v>-0.43567240402628715</v>
      </c>
      <c r="H15734" s="4">
        <v>-6.2289798634931656E-2</v>
      </c>
      <c r="I15734" s="4">
        <v>1.8074305355004432E-5</v>
      </c>
      <c r="J15734" s="13">
        <v>-10.921019221916344</v>
      </c>
      <c r="K15734" s="4">
        <v>-2.9084586459544514E-3</v>
      </c>
      <c r="L15734" s="7">
        <v>46260883.829999998</v>
      </c>
      <c r="M15734" s="7">
        <v>1580413125.5807269</v>
      </c>
      <c r="N15734" s="12">
        <v>2.9271386754018077E-2</v>
      </c>
      <c r="O15734" s="4">
        <v>-1.5188012772443947E-6</v>
      </c>
      <c r="P15734" s="7">
        <v>29922908.520796526</v>
      </c>
      <c r="Q15734" s="7">
        <v>1022257974.05</v>
      </c>
      <c r="R15734" t="s">
        <v>19</v>
      </c>
    </row>
    <row r="15735" spans="1:18" x14ac:dyDescent="0.25">
      <c r="A15735" s="1">
        <v>44366</v>
      </c>
      <c r="B15735" s="7">
        <v>44366</v>
      </c>
      <c r="C15735" s="4">
        <v>0.64771818000000003</v>
      </c>
      <c r="D15735" s="4">
        <v>0.66058872999999996</v>
      </c>
      <c r="E15735" s="4">
        <v>0.62535006000000004</v>
      </c>
      <c r="F15735" s="4">
        <v>0.63301591999999995</v>
      </c>
      <c r="G15735" s="4">
        <v>-0.45725970707522995</v>
      </c>
      <c r="H15735" s="4">
        <v>-2.1355964868583086E-2</v>
      </c>
      <c r="I15735" s="4">
        <v>1.7773423279404478E-5</v>
      </c>
      <c r="J15735" s="13">
        <v>-10.937806290602996</v>
      </c>
      <c r="K15735" s="4">
        <v>-1.6646950999787396E-2</v>
      </c>
      <c r="L15735" s="7">
        <v>31617557.370000001</v>
      </c>
      <c r="M15735" s="7">
        <v>1580409816.2965634</v>
      </c>
      <c r="N15735" s="12">
        <v>2.0005923175098132E-2</v>
      </c>
      <c r="O15735" s="4">
        <v>-2.0939361423355881E-6</v>
      </c>
      <c r="P15735" s="7">
        <v>20014417.16672333</v>
      </c>
      <c r="Q15735" s="7">
        <v>1000424573.84</v>
      </c>
      <c r="R15735" t="s">
        <v>19</v>
      </c>
    </row>
    <row r="15736" spans="1:18" x14ac:dyDescent="0.25">
      <c r="A15736" s="1">
        <v>44367</v>
      </c>
      <c r="B15736" s="7">
        <v>44367</v>
      </c>
      <c r="C15736" s="4">
        <v>0.63149725000000001</v>
      </c>
      <c r="D15736" s="4">
        <v>0.63652562999999995</v>
      </c>
      <c r="E15736" s="4">
        <v>0.57933957000000003</v>
      </c>
      <c r="F15736" s="4">
        <v>0.62459469000000001</v>
      </c>
      <c r="G15736" s="4">
        <v>-0.47065233561021846</v>
      </c>
      <c r="H15736" s="4">
        <v>-1.3303346304465688E-2</v>
      </c>
      <c r="I15736" s="4">
        <v>1.7496484488860719E-5</v>
      </c>
      <c r="J15736" s="13">
        <v>-10.953510583565988</v>
      </c>
      <c r="K15736" s="4">
        <v>-1.5581623539268912E-2</v>
      </c>
      <c r="L15736" s="7">
        <v>43009421.880000003</v>
      </c>
      <c r="M15736" s="7">
        <v>1580406725.7440181</v>
      </c>
      <c r="N15736" s="12">
        <v>2.7214147585807182E-2</v>
      </c>
      <c r="O15736" s="4">
        <v>-1.9555386922053423E-6</v>
      </c>
      <c r="P15736" s="7">
        <v>26863456.526217818</v>
      </c>
      <c r="Q15736" s="7">
        <v>987113648.94000006</v>
      </c>
      <c r="R15736" t="s">
        <v>19</v>
      </c>
    </row>
    <row r="15737" spans="1:18" x14ac:dyDescent="0.25">
      <c r="A15737" s="1">
        <v>44368</v>
      </c>
      <c r="B15737" s="7">
        <v>44368</v>
      </c>
      <c r="C15737" s="4">
        <v>0.62375221999999997</v>
      </c>
      <c r="D15737" s="4">
        <v>0.62632902999999995</v>
      </c>
      <c r="E15737" s="4">
        <v>0.46295954</v>
      </c>
      <c r="F15737" s="4">
        <v>0.46486487999999998</v>
      </c>
      <c r="G15737" s="4">
        <v>-0.76600849626667811</v>
      </c>
      <c r="H15737" s="4">
        <v>-0.25573353817657341</v>
      </c>
      <c r="I15737" s="4">
        <v>1.4675296731567216E-5</v>
      </c>
      <c r="J15737" s="13">
        <v>-11.12934497224553</v>
      </c>
      <c r="K15737" s="4">
        <v>-0.16124312053027773</v>
      </c>
      <c r="L15737" s="7">
        <v>68706768.760000005</v>
      </c>
      <c r="M15737" s="7">
        <v>1580405435.4461021</v>
      </c>
      <c r="N15737" s="12">
        <v>4.3474141014078517E-2</v>
      </c>
      <c r="O15737" s="4">
        <v>-8.1643408302256792E-7</v>
      </c>
      <c r="P15737" s="7">
        <v>31939363.81480515</v>
      </c>
      <c r="Q15737" s="7">
        <v>734674983.10000002</v>
      </c>
      <c r="R15737" t="s">
        <v>19</v>
      </c>
    </row>
    <row r="15738" spans="1:18" x14ac:dyDescent="0.25">
      <c r="A15738" s="1">
        <v>44369</v>
      </c>
      <c r="B15738" s="7">
        <v>44369</v>
      </c>
      <c r="C15738" s="4">
        <v>0.46408453</v>
      </c>
      <c r="D15738" s="4">
        <v>0.50758375</v>
      </c>
      <c r="E15738" s="4">
        <v>0.37371735</v>
      </c>
      <c r="F15738" s="4">
        <v>0.43677998000000001</v>
      </c>
      <c r="G15738" s="4">
        <v>-0.82832568893515435</v>
      </c>
      <c r="H15738" s="4">
        <v>-6.041518989345887E-2</v>
      </c>
      <c r="I15738" s="4">
        <v>1.3437043959673523E-5</v>
      </c>
      <c r="J15738" s="13">
        <v>-11.217495190537056</v>
      </c>
      <c r="K15738" s="4">
        <v>-8.4376676979222923E-2</v>
      </c>
      <c r="L15738" s="7">
        <v>86824353.019999996</v>
      </c>
      <c r="M15738" s="7">
        <v>1580403332.3825877</v>
      </c>
      <c r="N15738" s="12">
        <v>5.493809791523608E-2</v>
      </c>
      <c r="O15738" s="4">
        <v>-1.3307113904460984E-6</v>
      </c>
      <c r="P15738" s="7">
        <v>37923139.175588541</v>
      </c>
      <c r="Q15738" s="7">
        <v>690288535.90999997</v>
      </c>
      <c r="R15738" t="s">
        <v>19</v>
      </c>
    </row>
    <row r="15739" spans="1:18" x14ac:dyDescent="0.25">
      <c r="A15739" s="1">
        <v>44370</v>
      </c>
      <c r="B15739" s="7">
        <v>44370</v>
      </c>
      <c r="C15739" s="4">
        <v>0.43718858999999999</v>
      </c>
      <c r="D15739" s="4">
        <v>0.51054988999999995</v>
      </c>
      <c r="E15739" s="4">
        <v>0.41531331999999999</v>
      </c>
      <c r="F15739" s="4">
        <v>0.48850229000000001</v>
      </c>
      <c r="G15739" s="4">
        <v>-0.7164111196904307</v>
      </c>
      <c r="H15739" s="4">
        <v>0.11841730932814272</v>
      </c>
      <c r="I15739" s="4">
        <v>1.4485718062788404E-5</v>
      </c>
      <c r="J15739" s="13">
        <v>-11.142347355117778</v>
      </c>
      <c r="K15739" s="4">
        <v>7.804351211933977E-2</v>
      </c>
      <c r="L15739" s="7">
        <v>63859880.219999999</v>
      </c>
      <c r="M15739" s="7">
        <v>1580431937.5862088</v>
      </c>
      <c r="N15739" s="12">
        <v>4.040659942466937E-2</v>
      </c>
      <c r="O15739" s="4">
        <v>1.809993881626684E-5</v>
      </c>
      <c r="P15739" s="7">
        <v>31195697.726595704</v>
      </c>
      <c r="Q15739" s="7">
        <v>772044620.70000005</v>
      </c>
      <c r="R15739" t="s">
        <v>19</v>
      </c>
    </row>
    <row r="15740" spans="1:18" x14ac:dyDescent="0.25">
      <c r="A15740" s="1">
        <v>44371</v>
      </c>
      <c r="B15740" s="7">
        <v>44371</v>
      </c>
      <c r="C15740" s="4">
        <v>0.50450426999999998</v>
      </c>
      <c r="D15740" s="4">
        <v>0.54997560999999995</v>
      </c>
      <c r="E15740" s="4">
        <v>0.46908703000000002</v>
      </c>
      <c r="F15740" s="4">
        <v>0.52664425000000004</v>
      </c>
      <c r="G15740" s="4">
        <v>-0.64123000582621603</v>
      </c>
      <c r="H15740" s="4">
        <v>7.8079388327944241E-2</v>
      </c>
      <c r="I15740" s="4">
        <v>1.5193515297565756E-5</v>
      </c>
      <c r="J15740" s="13">
        <v>-11.094641846302595</v>
      </c>
      <c r="K15740" s="4">
        <v>4.8861729305333841E-2</v>
      </c>
      <c r="L15740" s="7">
        <v>49192644.009999998</v>
      </c>
      <c r="M15740" s="7">
        <v>1580431909.1492977</v>
      </c>
      <c r="N15740" s="12">
        <v>3.1126076185388474E-2</v>
      </c>
      <c r="O15740" s="4">
        <v>-1.7993126075104044E-8</v>
      </c>
      <c r="P15740" s="7">
        <v>25907023.110163443</v>
      </c>
      <c r="Q15740" s="7">
        <v>832325377.47000003</v>
      </c>
      <c r="R15740" t="s">
        <v>19</v>
      </c>
    </row>
    <row r="15741" spans="1:18" x14ac:dyDescent="0.25">
      <c r="A15741" s="1">
        <v>44372</v>
      </c>
      <c r="B15741" s="7">
        <v>44372</v>
      </c>
      <c r="C15741" s="4">
        <v>0.52632299999999999</v>
      </c>
      <c r="D15741" s="4">
        <v>0.54539236000000002</v>
      </c>
      <c r="E15741" s="4">
        <v>0.46718469000000001</v>
      </c>
      <c r="F15741" s="4">
        <v>0.47443881999999998</v>
      </c>
      <c r="G15741" s="4">
        <v>-0.7456226049668917</v>
      </c>
      <c r="H15741" s="4">
        <v>-9.9128453410437981E-2</v>
      </c>
      <c r="I15741" s="4">
        <v>1.4995957970789163E-5</v>
      </c>
      <c r="J15741" s="13">
        <v>-11.107729861789311</v>
      </c>
      <c r="K15741" s="4">
        <v>-1.3002739847061301E-2</v>
      </c>
      <c r="L15741" s="7">
        <v>44687138.789999999</v>
      </c>
      <c r="M15741" s="7">
        <v>1580396421.6292419</v>
      </c>
      <c r="N15741" s="12">
        <v>2.8275904816293947E-2</v>
      </c>
      <c r="O15741" s="4">
        <v>-2.2454317614273439E-5</v>
      </c>
      <c r="P15741" s="7">
        <v>21201313.396703828</v>
      </c>
      <c r="Q15741" s="7">
        <v>749801413.40999997</v>
      </c>
      <c r="R15741" t="s">
        <v>19</v>
      </c>
    </row>
    <row r="15742" spans="1:18" x14ac:dyDescent="0.25">
      <c r="A15742" s="1">
        <v>44373</v>
      </c>
      <c r="B15742" s="7">
        <v>44373</v>
      </c>
      <c r="C15742" s="4">
        <v>0.47317859000000001</v>
      </c>
      <c r="D15742" s="4">
        <v>0.48999807000000001</v>
      </c>
      <c r="E15742" s="4">
        <v>0.43859577999999999</v>
      </c>
      <c r="F15742" s="4">
        <v>0.46886209000000001</v>
      </c>
      <c r="G15742" s="4">
        <v>-0.75744660495008864</v>
      </c>
      <c r="H15742" s="4">
        <v>-1.1754371195847706E-2</v>
      </c>
      <c r="I15742" s="4">
        <v>1.4567142395079343E-5</v>
      </c>
      <c r="J15742" s="13">
        <v>-11.136742086363023</v>
      </c>
      <c r="K15742" s="4">
        <v>-2.8595410612987562E-2</v>
      </c>
      <c r="L15742" s="7">
        <v>36847295.369999997</v>
      </c>
      <c r="M15742" s="7">
        <v>1580392129.080003</v>
      </c>
      <c r="N15742" s="12">
        <v>2.3315286562107844E-2</v>
      </c>
      <c r="O15742" s="4">
        <v>-2.7161218414396258E-6</v>
      </c>
      <c r="P15742" s="7">
        <v>17276299.918025523</v>
      </c>
      <c r="Q15742" s="7">
        <v>740985956.65999997</v>
      </c>
      <c r="R15742" t="s">
        <v>19</v>
      </c>
    </row>
    <row r="15743" spans="1:18" x14ac:dyDescent="0.25">
      <c r="A15743" s="1">
        <v>44374</v>
      </c>
      <c r="B15743" s="7">
        <v>44374</v>
      </c>
      <c r="C15743" s="4">
        <v>0.47048448999999998</v>
      </c>
      <c r="D15743" s="4">
        <v>0.49432412999999997</v>
      </c>
      <c r="E15743" s="4">
        <v>0.45425977000000001</v>
      </c>
      <c r="F15743" s="4">
        <v>0.49362192999999999</v>
      </c>
      <c r="G15743" s="4">
        <v>-0.70598537869068778</v>
      </c>
      <c r="H15743" s="4">
        <v>5.2808364182312065E-2</v>
      </c>
      <c r="I15743" s="4">
        <v>1.4246089270931476E-5</v>
      </c>
      <c r="J15743" s="13">
        <v>-11.15902812604199</v>
      </c>
      <c r="K15743" s="4">
        <v>-2.2039540456219853E-2</v>
      </c>
      <c r="L15743" s="7">
        <v>31258803.640000001</v>
      </c>
      <c r="M15743" s="7">
        <v>1580389921.2905717</v>
      </c>
      <c r="N15743" s="12">
        <v>1.9779171721415155E-2</v>
      </c>
      <c r="O15743" s="4">
        <v>-1.3969883744098162E-6</v>
      </c>
      <c r="P15743" s="7">
        <v>15430030.982267825</v>
      </c>
      <c r="Q15743" s="7">
        <v>780115123.10000002</v>
      </c>
      <c r="R15743" t="s">
        <v>19</v>
      </c>
    </row>
    <row r="15744" spans="1:18" x14ac:dyDescent="0.25">
      <c r="A15744" s="1">
        <v>44375</v>
      </c>
      <c r="B15744" s="7">
        <v>44375</v>
      </c>
      <c r="C15744" s="4">
        <v>0.49360398</v>
      </c>
      <c r="D15744" s="4">
        <v>0.51595451000000003</v>
      </c>
      <c r="E15744" s="4">
        <v>0.48432793000000002</v>
      </c>
      <c r="F15744" s="4">
        <v>0.50680957000000004</v>
      </c>
      <c r="G15744" s="4">
        <v>-0.67961994752480359</v>
      </c>
      <c r="H15744" s="4">
        <v>2.6716073979938568E-2</v>
      </c>
      <c r="I15744" s="4">
        <v>1.4718145867326353E-5</v>
      </c>
      <c r="J15744" s="13">
        <v>-11.126429412697295</v>
      </c>
      <c r="K15744" s="4">
        <v>3.3135872408021988E-2</v>
      </c>
      <c r="L15744" s="7">
        <v>34141119.229999997</v>
      </c>
      <c r="M15744" s="7">
        <v>1580387630.4664094</v>
      </c>
      <c r="N15744" s="12">
        <v>2.1603003321358668E-2</v>
      </c>
      <c r="O15744" s="4">
        <v>-1.4495309868681478E-6</v>
      </c>
      <c r="P15744" s="7">
        <v>17303045.956275031</v>
      </c>
      <c r="Q15744" s="7">
        <v>800955575.42999995</v>
      </c>
      <c r="R15744" t="s">
        <v>19</v>
      </c>
    </row>
    <row r="15745" spans="1:18" x14ac:dyDescent="0.25">
      <c r="A15745" s="1">
        <v>44376</v>
      </c>
      <c r="B15745" s="7">
        <v>44376</v>
      </c>
      <c r="C15745" s="4">
        <v>0.50747436000000001</v>
      </c>
      <c r="D15745" s="4">
        <v>0.56281822999999997</v>
      </c>
      <c r="E15745" s="4">
        <v>0.50575234000000002</v>
      </c>
      <c r="F15745" s="4">
        <v>0.54725683999999997</v>
      </c>
      <c r="G15745" s="4">
        <v>-0.60283704379934888</v>
      </c>
      <c r="H15745" s="4">
        <v>7.9807628731241045E-2</v>
      </c>
      <c r="I15745" s="4">
        <v>1.5257617687825333E-5</v>
      </c>
      <c r="J15745" s="13">
        <v>-11.090431659116557</v>
      </c>
      <c r="K15745" s="4">
        <v>3.6653517729878245E-2</v>
      </c>
      <c r="L15745" s="7">
        <v>43836559.119999997</v>
      </c>
      <c r="M15745" s="7">
        <v>1580341327.5565455</v>
      </c>
      <c r="N15745" s="12">
        <v>2.7738665284276379E-2</v>
      </c>
      <c r="O15745" s="4">
        <v>-2.9298451197244405E-5</v>
      </c>
      <c r="P15745" s="7">
        <v>23989856.820484377</v>
      </c>
      <c r="Q15745" s="7">
        <v>864852601.03999996</v>
      </c>
      <c r="R15745" t="s">
        <v>19</v>
      </c>
    </row>
    <row r="15746" spans="1:18" x14ac:dyDescent="0.25">
      <c r="A15746" s="1">
        <v>44377</v>
      </c>
      <c r="B15746" s="7">
        <v>44377</v>
      </c>
      <c r="C15746" s="4">
        <v>0.54983360000000003</v>
      </c>
      <c r="D15746" s="4">
        <v>0.58090671000000005</v>
      </c>
      <c r="E15746" s="4">
        <v>0.51448802000000005</v>
      </c>
      <c r="F15746" s="4">
        <v>0.58002302999999999</v>
      </c>
      <c r="G15746" s="4">
        <v>-0.54468746933341827</v>
      </c>
      <c r="H15746" s="4">
        <v>5.9873513869648537E-2</v>
      </c>
      <c r="I15746" s="4">
        <v>1.6552773150943292E-5</v>
      </c>
      <c r="J15746" s="13">
        <v>-11.008956908187614</v>
      </c>
      <c r="K15746" s="4">
        <v>8.4885824878900659E-2</v>
      </c>
      <c r="L15746" s="7">
        <v>54994686.649999999</v>
      </c>
      <c r="M15746" s="7">
        <v>1580336816.3329654</v>
      </c>
      <c r="N15746" s="12">
        <v>3.4799345355764351E-2</v>
      </c>
      <c r="O15746" s="4">
        <v>-2.8545881205910438E-6</v>
      </c>
      <c r="P15746" s="7">
        <v>31898184.784633547</v>
      </c>
      <c r="Q15746" s="7">
        <v>916631748.63</v>
      </c>
      <c r="R15746" t="s">
        <v>19</v>
      </c>
    </row>
    <row r="15747" spans="1:18" x14ac:dyDescent="0.25">
      <c r="A15747" s="1">
        <v>44378</v>
      </c>
      <c r="B15747" s="7">
        <v>44378</v>
      </c>
      <c r="C15747" s="4">
        <v>0.58001888999999995</v>
      </c>
      <c r="D15747" s="4">
        <v>0.59629573999999996</v>
      </c>
      <c r="E15747" s="4">
        <v>0.52389202000000001</v>
      </c>
      <c r="F15747" s="4">
        <v>0.55259933000000006</v>
      </c>
      <c r="G15747" s="4">
        <v>-0.5931220789437911</v>
      </c>
      <c r="H15747" s="4">
        <v>-4.7280364022787062E-2</v>
      </c>
      <c r="I15747" s="4">
        <v>1.6460067718080216E-5</v>
      </c>
      <c r="J15747" s="13">
        <v>-11.014573248624165</v>
      </c>
      <c r="K15747" s="4">
        <v>-5.6005982814905523E-3</v>
      </c>
      <c r="L15747" s="7">
        <v>50710400.869999997</v>
      </c>
      <c r="M15747" s="7">
        <v>1580334332.7614963</v>
      </c>
      <c r="N15747" s="12">
        <v>3.2088400421819603E-2</v>
      </c>
      <c r="O15747" s="4">
        <v>-1.5715456625451779E-6</v>
      </c>
      <c r="P15747" s="7">
        <v>28022533.54479342</v>
      </c>
      <c r="Q15747" s="7">
        <v>873291693.46000004</v>
      </c>
      <c r="R15747" t="s">
        <v>19</v>
      </c>
    </row>
    <row r="15748" spans="1:18" x14ac:dyDescent="0.25">
      <c r="A15748" s="1">
        <v>44379</v>
      </c>
      <c r="B15748" s="7">
        <v>44379</v>
      </c>
      <c r="C15748" s="4">
        <v>0.55071444999999997</v>
      </c>
      <c r="D15748" s="4">
        <v>0.55871254999999997</v>
      </c>
      <c r="E15748" s="4">
        <v>0.51086988</v>
      </c>
      <c r="F15748" s="4">
        <v>0.53989924</v>
      </c>
      <c r="G15748" s="4">
        <v>-0.61637274942697318</v>
      </c>
      <c r="H15748" s="4">
        <v>-2.2982456384809679E-2</v>
      </c>
      <c r="I15748" s="4">
        <v>1.592761796273819E-5</v>
      </c>
      <c r="J15748" s="13">
        <v>-11.047455976752575</v>
      </c>
      <c r="K15748" s="4">
        <v>-3.2347968699859481E-2</v>
      </c>
      <c r="L15748" s="7">
        <v>31471121.440000001</v>
      </c>
      <c r="M15748" s="7">
        <v>1685555743.6050475</v>
      </c>
      <c r="N15748" s="12">
        <v>1.8671065350048834E-2</v>
      </c>
      <c r="O15748" s="4">
        <v>6.6581740750823237E-2</v>
      </c>
      <c r="P15748" s="7">
        <v>16991234.547403708</v>
      </c>
      <c r="Q15748" s="7">
        <v>910030264.95000005</v>
      </c>
      <c r="R15748" t="s">
        <v>19</v>
      </c>
    </row>
    <row r="15749" spans="1:18" x14ac:dyDescent="0.25">
      <c r="A15749" s="1">
        <v>44380</v>
      </c>
      <c r="B15749" s="7">
        <v>44380</v>
      </c>
      <c r="C15749" s="4">
        <v>0.53915104999999997</v>
      </c>
      <c r="D15749" s="4">
        <v>0.57273636999999999</v>
      </c>
      <c r="E15749" s="4">
        <v>0.52974739999999998</v>
      </c>
      <c r="F15749" s="4">
        <v>0.55919653000000002</v>
      </c>
      <c r="G15749" s="4">
        <v>-0.58125429337506551</v>
      </c>
      <c r="H15749" s="4">
        <v>3.5742391487715415E-2</v>
      </c>
      <c r="I15749" s="4">
        <v>1.6129793596164638E-5</v>
      </c>
      <c r="J15749" s="13">
        <v>-11.034842462179046</v>
      </c>
      <c r="K15749" s="4">
        <v>1.2693400475791643E-2</v>
      </c>
      <c r="L15749" s="7">
        <v>30737592.34</v>
      </c>
      <c r="M15749" s="7">
        <v>1685551325.4883752</v>
      </c>
      <c r="N15749" s="12">
        <v>1.8235927838681523E-2</v>
      </c>
      <c r="O15749" s="4">
        <v>-2.6211631914516413E-6</v>
      </c>
      <c r="P15749" s="7">
        <v>17188354.97708258</v>
      </c>
      <c r="Q15749" s="7">
        <v>942554452.35000002</v>
      </c>
      <c r="R15749" t="s">
        <v>19</v>
      </c>
    </row>
    <row r="15750" spans="1:18" x14ac:dyDescent="0.25">
      <c r="A15750" s="1">
        <v>44381</v>
      </c>
      <c r="B15750" s="7">
        <v>44381</v>
      </c>
      <c r="C15750" s="4">
        <v>0.55916999999999994</v>
      </c>
      <c r="D15750" s="4">
        <v>0.59855550000000002</v>
      </c>
      <c r="E15750" s="4">
        <v>0.54076356000000003</v>
      </c>
      <c r="F15750" s="4">
        <v>0.58048259000000002</v>
      </c>
      <c r="G15750" s="4">
        <v>-0.54389546968067704</v>
      </c>
      <c r="H15750" s="4">
        <v>3.806543649332015E-2</v>
      </c>
      <c r="I15750" s="4">
        <v>1.6449960690263284E-5</v>
      </c>
      <c r="J15750" s="13">
        <v>-11.015187470405397</v>
      </c>
      <c r="K15750" s="4">
        <v>1.9849422882557862E-2</v>
      </c>
      <c r="L15750" s="7">
        <v>47432938.130000003</v>
      </c>
      <c r="M15750" s="7">
        <v>1685545928.9829862</v>
      </c>
      <c r="N15750" s="12">
        <v>2.8140994151740369E-2</v>
      </c>
      <c r="O15750" s="4">
        <v>-3.2016262616100097E-6</v>
      </c>
      <c r="P15750" s="7">
        <v>27533994.777012158</v>
      </c>
      <c r="Q15750" s="7">
        <v>978430066.41999996</v>
      </c>
      <c r="R15750" t="s">
        <v>19</v>
      </c>
    </row>
    <row r="15751" spans="1:18" x14ac:dyDescent="0.25">
      <c r="A15751" s="1">
        <v>44382</v>
      </c>
      <c r="B15751" s="7">
        <v>44382</v>
      </c>
      <c r="C15751" s="4">
        <v>0.58036467000000003</v>
      </c>
      <c r="D15751" s="4">
        <v>0.58036467000000003</v>
      </c>
      <c r="E15751" s="4">
        <v>0.53385978999999995</v>
      </c>
      <c r="F15751" s="4">
        <v>0.54764535999999997</v>
      </c>
      <c r="G15751" s="4">
        <v>-0.60212735481286805</v>
      </c>
      <c r="H15751" s="4">
        <v>-5.6568845587599878E-2</v>
      </c>
      <c r="I15751" s="4">
        <v>1.6228451376182404E-5</v>
      </c>
      <c r="J15751" s="13">
        <v>-11.028744598354294</v>
      </c>
      <c r="K15751" s="4">
        <v>-1.3465643976401169E-2</v>
      </c>
      <c r="L15751" s="7">
        <v>46720451.460000001</v>
      </c>
      <c r="M15751" s="7">
        <v>1685540442.4498365</v>
      </c>
      <c r="N15751" s="12">
        <v>2.7718380575962036E-2</v>
      </c>
      <c r="O15751" s="4">
        <v>-3.2550481451607002E-6</v>
      </c>
      <c r="P15751" s="7">
        <v>25586238.459174223</v>
      </c>
      <c r="Q15751" s="7">
        <v>923078402.39999998</v>
      </c>
      <c r="R15751" t="s">
        <v>19</v>
      </c>
    </row>
    <row r="15752" spans="1:18" x14ac:dyDescent="0.25">
      <c r="A15752" s="1">
        <v>44383</v>
      </c>
      <c r="B15752" s="7">
        <v>44383</v>
      </c>
      <c r="C15752" s="4">
        <v>0.54694357999999998</v>
      </c>
      <c r="D15752" s="4">
        <v>0.63157770999999996</v>
      </c>
      <c r="E15752" s="4">
        <v>0.54670215</v>
      </c>
      <c r="F15752" s="4">
        <v>0.61363277000000005</v>
      </c>
      <c r="G15752" s="4">
        <v>-0.48835862422737647</v>
      </c>
      <c r="H15752" s="4">
        <v>0.12049295916612912</v>
      </c>
      <c r="I15752" s="4">
        <v>1.7924033958663325E-5</v>
      </c>
      <c r="J15752" s="13">
        <v>-10.929368066450378</v>
      </c>
      <c r="K15752" s="4">
        <v>0.10448209401973087</v>
      </c>
      <c r="L15752" s="7">
        <v>149327988.91999999</v>
      </c>
      <c r="M15752" s="7">
        <v>1685538724.5371525</v>
      </c>
      <c r="N15752" s="12">
        <v>8.8593626919491464E-2</v>
      </c>
      <c r="O15752" s="4">
        <v>-1.0192058527334341E-6</v>
      </c>
      <c r="P15752" s="7">
        <v>91632547.479508907</v>
      </c>
      <c r="Q15752" s="7">
        <v>1034301796.48</v>
      </c>
      <c r="R15752" t="s">
        <v>19</v>
      </c>
    </row>
    <row r="15753" spans="1:18" x14ac:dyDescent="0.25">
      <c r="A15753" s="1">
        <v>44384</v>
      </c>
      <c r="B15753" s="7">
        <v>44384</v>
      </c>
      <c r="C15753" s="4">
        <v>0.61413715000000002</v>
      </c>
      <c r="D15753" s="4">
        <v>0.78774224000000004</v>
      </c>
      <c r="E15753" s="4">
        <v>0.60854280999999999</v>
      </c>
      <c r="F15753" s="4">
        <v>0.72378107999999997</v>
      </c>
      <c r="G15753" s="4">
        <v>-0.32326630801177519</v>
      </c>
      <c r="H15753" s="4">
        <v>0.1795020008465322</v>
      </c>
      <c r="I15753" s="4">
        <v>2.1378646922753205E-5</v>
      </c>
      <c r="J15753" s="13">
        <v>-10.753117941425595</v>
      </c>
      <c r="K15753" s="4">
        <v>0.19273635455372157</v>
      </c>
      <c r="L15753" s="7">
        <v>503459272.36000001</v>
      </c>
      <c r="M15753" s="7">
        <v>1685537035.7843564</v>
      </c>
      <c r="N15753" s="12">
        <v>0.29869368733610635</v>
      </c>
      <c r="O15753" s="4">
        <v>-1.0019068512572001E-6</v>
      </c>
      <c r="P15753" s="7">
        <v>364394295.88473493</v>
      </c>
      <c r="Q15753" s="7">
        <v>1219959816.1400001</v>
      </c>
      <c r="R15753" t="s">
        <v>19</v>
      </c>
    </row>
    <row r="15754" spans="1:18" x14ac:dyDescent="0.25">
      <c r="A15754" s="1">
        <v>44385</v>
      </c>
      <c r="B15754" s="7">
        <v>44385</v>
      </c>
      <c r="C15754" s="4">
        <v>0.72422861999999999</v>
      </c>
      <c r="D15754" s="4">
        <v>0.84592679000000004</v>
      </c>
      <c r="E15754" s="4">
        <v>0.62291547000000003</v>
      </c>
      <c r="F15754" s="4">
        <v>0.64103438000000001</v>
      </c>
      <c r="G15754" s="4">
        <v>-0.44467218855437141</v>
      </c>
      <c r="H15754" s="4">
        <v>-0.11432559137909484</v>
      </c>
      <c r="I15754" s="4">
        <v>1.9497737463542761E-5</v>
      </c>
      <c r="J15754" s="13">
        <v>-10.845212126636913</v>
      </c>
      <c r="K15754" s="4">
        <v>-8.798075322571515E-2</v>
      </c>
      <c r="L15754" s="7">
        <v>598405680.15999997</v>
      </c>
      <c r="M15754" s="7">
        <v>1685535332.1455238</v>
      </c>
      <c r="N15754" s="12">
        <v>0.35502410940166251</v>
      </c>
      <c r="O15754" s="4">
        <v>-1.0107394832628774E-6</v>
      </c>
      <c r="P15754" s="7">
        <v>383598614.16984391</v>
      </c>
      <c r="Q15754" s="7">
        <v>1080486096.6099999</v>
      </c>
      <c r="R15754" t="s">
        <v>19</v>
      </c>
    </row>
    <row r="15755" spans="1:18" x14ac:dyDescent="0.25">
      <c r="A15755" s="1">
        <v>44386</v>
      </c>
      <c r="B15755" s="7">
        <v>44386</v>
      </c>
      <c r="C15755" s="4">
        <v>0.64101984000000001</v>
      </c>
      <c r="D15755" s="4">
        <v>0.72036721000000004</v>
      </c>
      <c r="E15755" s="4">
        <v>0.60007721999999997</v>
      </c>
      <c r="F15755" s="4">
        <v>0.69747053999999997</v>
      </c>
      <c r="G15755" s="4">
        <v>-0.36029500273774479</v>
      </c>
      <c r="H15755" s="4">
        <v>8.8039209379066313E-2</v>
      </c>
      <c r="I15755" s="4">
        <v>2.0636437935830839E-5</v>
      </c>
      <c r="J15755" s="13">
        <v>-10.788452212873013</v>
      </c>
      <c r="K15755" s="4">
        <v>5.8401672215416894E-2</v>
      </c>
      <c r="L15755" s="7">
        <v>303670865.25999999</v>
      </c>
      <c r="M15755" s="7">
        <v>1685530132.5701871</v>
      </c>
      <c r="N15755" s="12">
        <v>0.18016341529115609</v>
      </c>
      <c r="O15755" s="4">
        <v>-3.0848213250304045E-6</v>
      </c>
      <c r="P15755" s="7">
        <v>211801482.37515941</v>
      </c>
      <c r="Q15755" s="7">
        <v>1175607611.75</v>
      </c>
      <c r="R15755" t="s">
        <v>19</v>
      </c>
    </row>
    <row r="15756" spans="1:18" x14ac:dyDescent="0.25">
      <c r="A15756" s="1">
        <v>44388</v>
      </c>
      <c r="B15756" s="7">
        <v>44388</v>
      </c>
      <c r="C15756" s="4">
        <v>0.75001898</v>
      </c>
      <c r="D15756" s="4">
        <v>0.78336649000000003</v>
      </c>
      <c r="E15756" s="4">
        <v>0.71975880999999997</v>
      </c>
      <c r="F15756" s="4">
        <v>0.74422080000000002</v>
      </c>
      <c r="G15756" s="4">
        <v>-0.29541751398424693</v>
      </c>
      <c r="H15756" s="4">
        <v>6.7028293410070119E-2</v>
      </c>
      <c r="I15756" s="4">
        <v>2.1735301847696182E-5</v>
      </c>
      <c r="J15756" s="13">
        <v>-10.736572805987276</v>
      </c>
      <c r="K15756" s="4">
        <v>5.3248720311241157E-2</v>
      </c>
      <c r="L15756" s="7">
        <v>200862556.00999999</v>
      </c>
      <c r="M15756" s="7">
        <v>1685525025.4091258</v>
      </c>
      <c r="N15756" s="12">
        <v>0.11916913304876314</v>
      </c>
      <c r="O15756" s="4">
        <v>-3.0300028237995673E-6</v>
      </c>
      <c r="P15756" s="7">
        <v>149486092.12380701</v>
      </c>
      <c r="Q15756" s="7">
        <v>1254402782.8299999</v>
      </c>
      <c r="R15756" t="s">
        <v>19</v>
      </c>
    </row>
    <row r="15757" spans="1:18" x14ac:dyDescent="0.25">
      <c r="A15757" s="1">
        <v>44389</v>
      </c>
      <c r="B15757" s="7">
        <v>44389</v>
      </c>
      <c r="C15757" s="4">
        <v>0.74493854999999998</v>
      </c>
      <c r="D15757" s="4">
        <v>0.74493854999999998</v>
      </c>
      <c r="E15757" s="4">
        <v>0.66369314999999995</v>
      </c>
      <c r="F15757" s="4">
        <v>0.67857270000000003</v>
      </c>
      <c r="G15757" s="4">
        <v>-0.38776365732630824</v>
      </c>
      <c r="H15757" s="4">
        <v>-8.8210514943952101E-2</v>
      </c>
      <c r="I15757" s="4">
        <v>2.0466154185590541E-5</v>
      </c>
      <c r="J15757" s="13">
        <v>-10.79673805158478</v>
      </c>
      <c r="K15757" s="4">
        <v>-5.8391076001558413E-2</v>
      </c>
      <c r="L15757" s="7">
        <v>137513155.49000001</v>
      </c>
      <c r="M15757" s="7">
        <v>1685521637.1805112</v>
      </c>
      <c r="N15757" s="12">
        <v>8.1584924486657898E-2</v>
      </c>
      <c r="O15757" s="4">
        <v>-2.0101918176778708E-6</v>
      </c>
      <c r="P15757" s="7">
        <v>93312673.206369132</v>
      </c>
      <c r="Q15757" s="7">
        <v>1143748968.25</v>
      </c>
      <c r="R15757" t="s">
        <v>19</v>
      </c>
    </row>
    <row r="15758" spans="1:18" x14ac:dyDescent="0.25">
      <c r="A15758" s="1">
        <v>44390</v>
      </c>
      <c r="B15758" s="7">
        <v>44390</v>
      </c>
      <c r="C15758" s="4">
        <v>0.67837243000000003</v>
      </c>
      <c r="D15758" s="4">
        <v>0.70971693999999996</v>
      </c>
      <c r="E15758" s="4">
        <v>0.64391509999999996</v>
      </c>
      <c r="F15758" s="4">
        <v>0.65067799999999998</v>
      </c>
      <c r="G15758" s="4">
        <v>-0.42974038279611426</v>
      </c>
      <c r="H15758" s="4">
        <v>-4.1107901924141731E-2</v>
      </c>
      <c r="I15758" s="4">
        <v>1.9897177059346053E-5</v>
      </c>
      <c r="J15758" s="13">
        <v>-10.824932692610655</v>
      </c>
      <c r="K15758" s="4">
        <v>-2.7800881449680678E-2</v>
      </c>
      <c r="L15758" s="7">
        <v>160121286.99000001</v>
      </c>
      <c r="M15758" s="7">
        <v>1685520441.5240717</v>
      </c>
      <c r="N15758" s="12">
        <v>9.4998128201409446E-2</v>
      </c>
      <c r="O15758" s="4">
        <v>-7.0936878718616016E-7</v>
      </c>
      <c r="P15758" s="7">
        <v>104187398.77607922</v>
      </c>
      <c r="Q15758" s="7">
        <v>1096731069.8499999</v>
      </c>
      <c r="R15758" t="s">
        <v>19</v>
      </c>
    </row>
    <row r="15759" spans="1:18" x14ac:dyDescent="0.25">
      <c r="A15759" s="1">
        <v>44391</v>
      </c>
      <c r="B15759" s="7">
        <v>44391</v>
      </c>
      <c r="C15759" s="4">
        <v>0.65065092000000002</v>
      </c>
      <c r="D15759" s="4">
        <v>0.74462421999999995</v>
      </c>
      <c r="E15759" s="4">
        <v>0.58923479999999995</v>
      </c>
      <c r="F15759" s="4">
        <v>0.71669455000000004</v>
      </c>
      <c r="G15759" s="4">
        <v>-0.3331055403086508</v>
      </c>
      <c r="H15759" s="4">
        <v>0.10145809447991182</v>
      </c>
      <c r="I15759" s="4">
        <v>2.183556563083153E-5</v>
      </c>
      <c r="J15759" s="13">
        <v>-10.731970466584094</v>
      </c>
      <c r="K15759" s="4">
        <v>9.7420280560602576E-2</v>
      </c>
      <c r="L15759" s="7">
        <v>277951109.82999998</v>
      </c>
      <c r="M15759" s="7">
        <v>1685520126.3355498</v>
      </c>
      <c r="N15759" s="12">
        <v>0.16490524526354192</v>
      </c>
      <c r="O15759" s="4">
        <v>-1.8699774508639719E-7</v>
      </c>
      <c r="P15759" s="7">
        <v>199206045.58161244</v>
      </c>
      <c r="Q15759" s="7">
        <v>1208003088.46</v>
      </c>
      <c r="R15759" t="s">
        <v>19</v>
      </c>
    </row>
    <row r="15760" spans="1:18" x14ac:dyDescent="0.25">
      <c r="A15760" s="1">
        <v>44392</v>
      </c>
      <c r="B15760" s="7">
        <v>44392</v>
      </c>
      <c r="C15760" s="4">
        <v>0.71401735</v>
      </c>
      <c r="D15760" s="4">
        <v>0.75609598</v>
      </c>
      <c r="E15760" s="4">
        <v>0.64318924</v>
      </c>
      <c r="F15760" s="4">
        <v>0.66018441000000005</v>
      </c>
      <c r="G15760" s="4">
        <v>-0.4152360738982071</v>
      </c>
      <c r="H15760" s="4">
        <v>-7.88482903909343E-2</v>
      </c>
      <c r="I15760" s="4">
        <v>2.0773103118050637E-5</v>
      </c>
      <c r="J15760" s="13">
        <v>-10.78185152738175</v>
      </c>
      <c r="K15760" s="4">
        <v>-4.8657430301723446E-2</v>
      </c>
      <c r="L15760" s="7">
        <v>338543309.91000003</v>
      </c>
      <c r="M15760" s="7">
        <v>1690689448.1346505</v>
      </c>
      <c r="N15760" s="12">
        <v>0.20023979583211882</v>
      </c>
      <c r="O15760" s="4">
        <v>3.066900073355481E-3</v>
      </c>
      <c r="P15760" s="7">
        <v>223501015.31238055</v>
      </c>
      <c r="Q15760" s="7">
        <v>1116166815.8099999</v>
      </c>
      <c r="R15760" t="s">
        <v>19</v>
      </c>
    </row>
    <row r="15761" spans="1:18" x14ac:dyDescent="0.25">
      <c r="A15761" s="1">
        <v>44393</v>
      </c>
      <c r="B15761" s="7">
        <v>44393</v>
      </c>
      <c r="C15761" s="4">
        <v>0.66120369000000001</v>
      </c>
      <c r="D15761" s="4">
        <v>0.68333586000000002</v>
      </c>
      <c r="E15761" s="4">
        <v>0.60541937000000001</v>
      </c>
      <c r="F15761" s="4">
        <v>0.60830587999999997</v>
      </c>
      <c r="G15761" s="4">
        <v>-0.49707743141911165</v>
      </c>
      <c r="H15761" s="4">
        <v>-7.8581876842562945E-2</v>
      </c>
      <c r="I15761" s="4">
        <v>1.9359519295687098E-5</v>
      </c>
      <c r="J15761" s="13">
        <v>-10.852326306192335</v>
      </c>
      <c r="K15761" s="4">
        <v>-6.8048755851754086E-2</v>
      </c>
      <c r="L15761" s="7">
        <v>140192790.25</v>
      </c>
      <c r="M15761" s="7">
        <v>1690688235.859236</v>
      </c>
      <c r="N15761" s="12">
        <v>8.2920545181857069E-2</v>
      </c>
      <c r="O15761" s="4">
        <v>-7.170302126179174E-7</v>
      </c>
      <c r="P15761" s="7">
        <v>85280098.642681658</v>
      </c>
      <c r="Q15761" s="7">
        <v>1028455595.12</v>
      </c>
      <c r="R15761" t="s">
        <v>19</v>
      </c>
    </row>
    <row r="15762" spans="1:18" x14ac:dyDescent="0.25">
      <c r="A15762" s="1">
        <v>44395</v>
      </c>
      <c r="B15762" s="7">
        <v>44395</v>
      </c>
      <c r="C15762" s="4">
        <v>0.60485224000000004</v>
      </c>
      <c r="D15762" s="4">
        <v>0.65056696000000003</v>
      </c>
      <c r="E15762" s="4">
        <v>0.60011524000000005</v>
      </c>
      <c r="F15762" s="4">
        <v>0.61215969999999997</v>
      </c>
      <c r="G15762" s="4">
        <v>-0.49076208279832523</v>
      </c>
      <c r="H15762" s="4">
        <v>6.3353324810866661E-3</v>
      </c>
      <c r="I15762" s="4">
        <v>1.9252236225532636E-5</v>
      </c>
      <c r="J15762" s="13">
        <v>-10.857883336417272</v>
      </c>
      <c r="K15762" s="4">
        <v>-5.5416184935109638E-3</v>
      </c>
      <c r="L15762" s="7">
        <v>110279510.81999999</v>
      </c>
      <c r="M15762" s="7">
        <v>1690678246.8365691</v>
      </c>
      <c r="N15762" s="12">
        <v>6.5227970506123306E-2</v>
      </c>
      <c r="O15762" s="4">
        <v>-5.9082582199754669E-6</v>
      </c>
      <c r="P15762" s="7">
        <v>67508672.259717941</v>
      </c>
      <c r="Q15762" s="7">
        <v>1034965088.38</v>
      </c>
      <c r="R15762" t="s">
        <v>19</v>
      </c>
    </row>
    <row r="15763" spans="1:18" x14ac:dyDescent="0.25">
      <c r="A15763" s="1">
        <v>44397</v>
      </c>
      <c r="B15763" s="7">
        <v>44397</v>
      </c>
      <c r="C15763" s="4">
        <v>0.56084692000000003</v>
      </c>
      <c r="D15763" s="4">
        <v>0.56362791000000001</v>
      </c>
      <c r="E15763" s="4">
        <v>0.49494811</v>
      </c>
      <c r="F15763" s="4">
        <v>0.51778365999999998</v>
      </c>
      <c r="G15763" s="4">
        <v>-0.6581977687481736</v>
      </c>
      <c r="H15763" s="4">
        <v>-0.15416898564214535</v>
      </c>
      <c r="I15763" s="4">
        <v>1.7371007500746362E-5</v>
      </c>
      <c r="J15763" s="13">
        <v>-10.960707977047543</v>
      </c>
      <c r="K15763" s="4">
        <v>-9.7714816229574258E-2</v>
      </c>
      <c r="L15763" s="7">
        <v>93066463.819999993</v>
      </c>
      <c r="M15763" s="7">
        <v>1690674841.4772301</v>
      </c>
      <c r="N15763" s="12">
        <v>5.5046932465549085E-2</v>
      </c>
      <c r="O15763" s="4">
        <v>-2.0141971693138942E-6</v>
      </c>
      <c r="P15763" s="7">
        <v>48188294.259977177</v>
      </c>
      <c r="Q15763" s="7">
        <v>875403807.28999996</v>
      </c>
      <c r="R15763" t="s">
        <v>19</v>
      </c>
    </row>
    <row r="15764" spans="1:18" x14ac:dyDescent="0.25">
      <c r="A15764" s="1">
        <v>44398</v>
      </c>
      <c r="B15764" s="7">
        <v>44398</v>
      </c>
      <c r="C15764" s="4">
        <v>0.51751754999999999</v>
      </c>
      <c r="D15764" s="4">
        <v>0.58805028000000004</v>
      </c>
      <c r="E15764" s="4">
        <v>0.50300911000000004</v>
      </c>
      <c r="F15764" s="4">
        <v>0.57906579000000002</v>
      </c>
      <c r="G15764" s="4">
        <v>-0.54633918092118872</v>
      </c>
      <c r="H15764" s="4">
        <v>0.11835470049402495</v>
      </c>
      <c r="I15764" s="4">
        <v>1.8033425352779527E-5</v>
      </c>
      <c r="J15764" s="13">
        <v>-10.923283558051034</v>
      </c>
      <c r="K15764" s="4">
        <v>3.8133530942560646E-2</v>
      </c>
      <c r="L15764" s="7">
        <v>120436333.69</v>
      </c>
      <c r="M15764" s="7">
        <v>1690670646.7843661</v>
      </c>
      <c r="N15764" s="12">
        <v>7.1235834086945532E-2</v>
      </c>
      <c r="O15764" s="4">
        <v>-2.4810760537940414E-6</v>
      </c>
      <c r="P15764" s="7">
        <v>69740560.71290347</v>
      </c>
      <c r="Q15764" s="7">
        <v>979009533.71000004</v>
      </c>
      <c r="R15764" t="s">
        <v>19</v>
      </c>
    </row>
    <row r="15765" spans="1:18" x14ac:dyDescent="0.25">
      <c r="A15765" s="1">
        <v>44399</v>
      </c>
      <c r="B15765" s="7">
        <v>44399</v>
      </c>
      <c r="C15765" s="4">
        <v>0.57933836999999999</v>
      </c>
      <c r="D15765" s="4">
        <v>0.60399683999999998</v>
      </c>
      <c r="E15765" s="4">
        <v>0.57107717000000002</v>
      </c>
      <c r="F15765" s="4">
        <v>0.59095414999999996</v>
      </c>
      <c r="G15765" s="4">
        <v>-0.5260168449578021</v>
      </c>
      <c r="H15765" s="4">
        <v>2.0530240613937718E-2</v>
      </c>
      <c r="I15765" s="4">
        <v>1.8288373270600635E-5</v>
      </c>
      <c r="J15765" s="13">
        <v>-10.909245040435477</v>
      </c>
      <c r="K15765" s="4">
        <v>1.4137520345340993E-2</v>
      </c>
      <c r="L15765" s="7">
        <v>130753190.08</v>
      </c>
      <c r="M15765" s="7">
        <v>1690667349.7766283</v>
      </c>
      <c r="N15765" s="12">
        <v>7.7338212095522621E-2</v>
      </c>
      <c r="O15765" s="4">
        <v>-1.9501182824377125E-6</v>
      </c>
      <c r="P15765" s="7">
        <v>77269140.303514823</v>
      </c>
      <c r="Q15765" s="7">
        <v>999106886.62</v>
      </c>
      <c r="R15765" t="s">
        <v>19</v>
      </c>
    </row>
    <row r="15766" spans="1:18" x14ac:dyDescent="0.25">
      <c r="A15766" s="1">
        <v>44400</v>
      </c>
      <c r="B15766" s="7">
        <v>44400</v>
      </c>
      <c r="C15766" s="4">
        <v>0.59086269999999996</v>
      </c>
      <c r="D15766" s="4">
        <v>0.68614028000000005</v>
      </c>
      <c r="E15766" s="4">
        <v>0.58418477999999996</v>
      </c>
      <c r="F15766" s="4">
        <v>0.67556313999999995</v>
      </c>
      <c r="G15766" s="4">
        <v>-0.3922086544474816</v>
      </c>
      <c r="H15766" s="4">
        <v>0.1431735270832771</v>
      </c>
      <c r="I15766" s="4">
        <v>2.0117091907846568E-5</v>
      </c>
      <c r="J15766" s="13">
        <v>-10.813940760562641</v>
      </c>
      <c r="K15766" s="4">
        <v>9.9993510094507909E-2</v>
      </c>
      <c r="L15766" s="7">
        <v>277764119.18000001</v>
      </c>
      <c r="M15766" s="7">
        <v>1690665641.5712676</v>
      </c>
      <c r="N15766" s="12">
        <v>0.16429275685868444</v>
      </c>
      <c r="O15766" s="4">
        <v>-1.0103734249535872E-6</v>
      </c>
      <c r="P15766" s="7">
        <v>187647200.53257501</v>
      </c>
      <c r="Q15766" s="7">
        <v>1142151389.51</v>
      </c>
      <c r="R15766" t="s">
        <v>19</v>
      </c>
    </row>
    <row r="15767" spans="1:18" x14ac:dyDescent="0.25">
      <c r="A15767" s="1">
        <v>44401</v>
      </c>
      <c r="B15767" s="7">
        <v>44401</v>
      </c>
      <c r="C15767" s="4">
        <v>0.67538907000000004</v>
      </c>
      <c r="D15767" s="4">
        <v>0.75711421000000001</v>
      </c>
      <c r="E15767" s="4">
        <v>0.66160971000000002</v>
      </c>
      <c r="F15767" s="4">
        <v>0.71715094999999995</v>
      </c>
      <c r="G15767" s="4">
        <v>-0.33246893055479132</v>
      </c>
      <c r="H15767" s="4">
        <v>6.1560211825648165E-2</v>
      </c>
      <c r="I15767" s="4">
        <v>2.0912796712234911E-5</v>
      </c>
      <c r="J15767" s="13">
        <v>-10.775149303480141</v>
      </c>
      <c r="K15767" s="4">
        <v>3.9553669488281352E-2</v>
      </c>
      <c r="L15767" s="7">
        <v>353133833.31</v>
      </c>
      <c r="M15767" s="7">
        <v>1690664037.7454705</v>
      </c>
      <c r="N15767" s="12">
        <v>0.20887286026436691</v>
      </c>
      <c r="O15767" s="4">
        <v>-9.486357075254887E-7</v>
      </c>
      <c r="P15767" s="7">
        <v>253250264.03540814</v>
      </c>
      <c r="Q15767" s="7">
        <v>1212461320.8</v>
      </c>
      <c r="R15767" t="s">
        <v>19</v>
      </c>
    </row>
    <row r="15768" spans="1:18" x14ac:dyDescent="0.25">
      <c r="A15768" s="1">
        <v>44402</v>
      </c>
      <c r="B15768" s="7">
        <v>44402</v>
      </c>
      <c r="C15768" s="4">
        <v>0.71661372000000001</v>
      </c>
      <c r="D15768" s="4">
        <v>0.74006143000000002</v>
      </c>
      <c r="E15768" s="4">
        <v>0.67516737000000004</v>
      </c>
      <c r="F15768" s="4">
        <v>0.70994588999999997</v>
      </c>
      <c r="G15768" s="4">
        <v>-0.34256652311860786</v>
      </c>
      <c r="H15768" s="4">
        <v>-1.0046783037796974E-2</v>
      </c>
      <c r="I15768" s="4">
        <v>2.0083228711961354E-5</v>
      </c>
      <c r="J15768" s="13">
        <v>-10.815625483638108</v>
      </c>
      <c r="K15768" s="4">
        <v>-3.966796080355061E-2</v>
      </c>
      <c r="L15768" s="7">
        <v>195728024.86000001</v>
      </c>
      <c r="M15768" s="7">
        <v>1690660233.3453891</v>
      </c>
      <c r="N15768" s="12">
        <v>0.11577017132100147</v>
      </c>
      <c r="O15768" s="4">
        <v>-2.2502401402405976E-6</v>
      </c>
      <c r="P15768" s="7">
        <v>138956306.80717483</v>
      </c>
      <c r="Q15768" s="7">
        <v>1200277284.05</v>
      </c>
      <c r="R15768" t="s">
        <v>19</v>
      </c>
    </row>
    <row r="15769" spans="1:18" x14ac:dyDescent="0.25">
      <c r="A15769" s="1">
        <v>44403</v>
      </c>
      <c r="B15769" s="7">
        <v>44403</v>
      </c>
      <c r="C15769" s="4">
        <v>0.70923351999999995</v>
      </c>
      <c r="D15769" s="4">
        <v>0.75173438000000004</v>
      </c>
      <c r="E15769" s="4">
        <v>0.67348240999999998</v>
      </c>
      <c r="F15769" s="4">
        <v>0.69116323999999996</v>
      </c>
      <c r="G15769" s="4">
        <v>-0.36937924577692061</v>
      </c>
      <c r="H15769" s="4">
        <v>-2.645645289953015E-2</v>
      </c>
      <c r="I15769" s="4">
        <v>1.8511218569223199E-5</v>
      </c>
      <c r="J15769" s="13">
        <v>-10.897133600524525</v>
      </c>
      <c r="K15769" s="4">
        <v>-7.8274771715460434E-2</v>
      </c>
      <c r="L15769" s="7">
        <v>241821292.44999999</v>
      </c>
      <c r="M15769" s="7">
        <v>1690659237.4183559</v>
      </c>
      <c r="N15769" s="12">
        <v>0.1430337273756373</v>
      </c>
      <c r="O15769" s="4">
        <v>-5.8907580218839781E-7</v>
      </c>
      <c r="P15769" s="7">
        <v>167137987.99072951</v>
      </c>
      <c r="Q15769" s="7">
        <v>1168521516.27</v>
      </c>
      <c r="R15769" t="s">
        <v>19</v>
      </c>
    </row>
    <row r="15770" spans="1:18" x14ac:dyDescent="0.25">
      <c r="A15770" s="1">
        <v>44404</v>
      </c>
      <c r="B15770" s="7">
        <v>44404</v>
      </c>
      <c r="C15770" s="4">
        <v>0.68994593999999998</v>
      </c>
      <c r="D15770" s="4">
        <v>0.73229758</v>
      </c>
      <c r="E15770" s="4">
        <v>0.63963954000000001</v>
      </c>
      <c r="F15770" s="4">
        <v>0.69617994000000005</v>
      </c>
      <c r="G15770" s="4">
        <v>-0.36214711757923906</v>
      </c>
      <c r="H15770" s="4">
        <v>7.2583431954513326E-3</v>
      </c>
      <c r="I15770" s="4">
        <v>1.7666429380752057E-5</v>
      </c>
      <c r="J15770" s="13">
        <v>-10.943844364448648</v>
      </c>
      <c r="K15770" s="4">
        <v>-4.5636606002572438E-2</v>
      </c>
      <c r="L15770" s="7">
        <v>186004474.93000001</v>
      </c>
      <c r="M15770" s="7">
        <v>1690658443.5627372</v>
      </c>
      <c r="N15770" s="12">
        <v>0.11001895482687288</v>
      </c>
      <c r="O15770" s="4">
        <v>-4.6955388829715164E-7</v>
      </c>
      <c r="P15770" s="7">
        <v>129492584.19649892</v>
      </c>
      <c r="Q15770" s="7">
        <v>1177002493.8</v>
      </c>
      <c r="R15770" t="s">
        <v>19</v>
      </c>
    </row>
    <row r="15771" spans="1:18" x14ac:dyDescent="0.25">
      <c r="A15771" s="1">
        <v>44405</v>
      </c>
      <c r="B15771" s="7">
        <v>44405</v>
      </c>
      <c r="C15771" s="4">
        <v>0.69886707000000003</v>
      </c>
      <c r="D15771" s="4">
        <v>0.71328369000000003</v>
      </c>
      <c r="E15771" s="4">
        <v>0.67275565000000004</v>
      </c>
      <c r="F15771" s="4">
        <v>0.69011305999999994</v>
      </c>
      <c r="G15771" s="4">
        <v>-0.37089983974114443</v>
      </c>
      <c r="H15771" s="4">
        <v>-8.7145286030506815E-3</v>
      </c>
      <c r="I15771" s="4">
        <v>1.7254592305376279E-5</v>
      </c>
      <c r="J15771" s="13">
        <v>-10.967432229315799</v>
      </c>
      <c r="K15771" s="4">
        <v>-2.3311845676324539E-2</v>
      </c>
      <c r="L15771" s="7">
        <v>146363204.58000001</v>
      </c>
      <c r="M15771" s="7">
        <v>1690656340.484268</v>
      </c>
      <c r="N15771" s="12">
        <v>8.6571824844117073E-2</v>
      </c>
      <c r="O15771" s="4">
        <v>-1.2439404761405238E-6</v>
      </c>
      <c r="P15771" s="7">
        <v>101007158.98410982</v>
      </c>
      <c r="Q15771" s="7">
        <v>1166744020.54</v>
      </c>
      <c r="R15771" t="s">
        <v>19</v>
      </c>
    </row>
    <row r="15772" spans="1:18" x14ac:dyDescent="0.25">
      <c r="A15772" s="1">
        <v>44407</v>
      </c>
      <c r="B15772" s="7">
        <v>44407</v>
      </c>
      <c r="C15772" s="4">
        <v>0.70782434000000005</v>
      </c>
      <c r="D15772" s="4">
        <v>0.72057786000000001</v>
      </c>
      <c r="E15772" s="4">
        <v>0.67788000999999998</v>
      </c>
      <c r="F15772" s="4">
        <v>0.72038988000000004</v>
      </c>
      <c r="G15772" s="4">
        <v>-0.32796271353025586</v>
      </c>
      <c r="H15772" s="4">
        <v>4.3872260582925496E-2</v>
      </c>
      <c r="I15772" s="4">
        <v>1.7056482491191332E-5</v>
      </c>
      <c r="J15772" s="13">
        <v>-10.978980221732309</v>
      </c>
      <c r="K15772" s="4">
        <v>-1.1481570278726264E-2</v>
      </c>
      <c r="L15772" s="7">
        <v>122143917.31</v>
      </c>
      <c r="M15772" s="7">
        <v>1690652450.7118282</v>
      </c>
      <c r="N15772" s="12">
        <v>7.2246615357622918E-2</v>
      </c>
      <c r="O15772" s="4">
        <v>-2.3007469623330243E-6</v>
      </c>
      <c r="P15772" s="7">
        <v>87991241.933680832</v>
      </c>
      <c r="Q15772" s="7">
        <v>1217928916.0899999</v>
      </c>
      <c r="R15772" t="s">
        <v>19</v>
      </c>
    </row>
    <row r="15773" spans="1:18" x14ac:dyDescent="0.25">
      <c r="A15773" s="1">
        <v>44408</v>
      </c>
      <c r="B15773" s="7">
        <v>44408</v>
      </c>
      <c r="C15773" s="4">
        <v>0.71958133000000002</v>
      </c>
      <c r="D15773" s="4">
        <v>0.73084925999999995</v>
      </c>
      <c r="E15773" s="4">
        <v>0.69858366999999999</v>
      </c>
      <c r="F15773" s="4">
        <v>0.71919175000000002</v>
      </c>
      <c r="G15773" s="4">
        <v>-0.32962726696949646</v>
      </c>
      <c r="H15773" s="4">
        <v>-1.6631688385184136E-3</v>
      </c>
      <c r="I15773" s="4">
        <v>1.7277383587818733E-5</v>
      </c>
      <c r="J15773" s="13">
        <v>-10.966112218794402</v>
      </c>
      <c r="K15773" s="4">
        <v>1.2951151958880308E-2</v>
      </c>
      <c r="L15773" s="7">
        <v>97941366.510000005</v>
      </c>
      <c r="M15773" s="7">
        <v>1690645844.3245492</v>
      </c>
      <c r="N15773" s="12">
        <v>5.7931332477932286E-2</v>
      </c>
      <c r="O15773" s="4">
        <v>-3.9075963106740968E-6</v>
      </c>
      <c r="P15773" s="7">
        <v>70438622.777718306</v>
      </c>
      <c r="Q15773" s="7">
        <v>1215898543.4100001</v>
      </c>
      <c r="R15773" t="s">
        <v>19</v>
      </c>
    </row>
    <row r="15774" spans="1:18" x14ac:dyDescent="0.25">
      <c r="A15774" s="1">
        <v>44409</v>
      </c>
      <c r="B15774" s="7">
        <v>44409</v>
      </c>
      <c r="C15774" s="4">
        <v>0.71752455000000004</v>
      </c>
      <c r="D15774" s="4">
        <v>0.74616258000000002</v>
      </c>
      <c r="E15774" s="4">
        <v>0.67543998999999999</v>
      </c>
      <c r="F15774" s="4">
        <v>0.68801307</v>
      </c>
      <c r="G15774" s="4">
        <v>-0.37394744413621261</v>
      </c>
      <c r="H15774" s="4">
        <v>-4.3352388288658783E-2</v>
      </c>
      <c r="I15774" s="4">
        <v>1.7211128443049442E-5</v>
      </c>
      <c r="J15774" s="13">
        <v>-10.969954380857875</v>
      </c>
      <c r="K15774" s="4">
        <v>-3.8347904028711629E-3</v>
      </c>
      <c r="L15774" s="7">
        <v>123458564.92</v>
      </c>
      <c r="M15774" s="7">
        <v>1690644342.5558763</v>
      </c>
      <c r="N15774" s="12">
        <v>7.3024563364615325E-2</v>
      </c>
      <c r="O15774" s="4">
        <v>-8.8828105424001761E-7</v>
      </c>
      <c r="P15774" s="7">
        <v>84941106.2684035</v>
      </c>
      <c r="Q15774" s="7">
        <v>1163185404.4000001</v>
      </c>
      <c r="R15774" t="s">
        <v>19</v>
      </c>
    </row>
    <row r="15775" spans="1:18" x14ac:dyDescent="0.25">
      <c r="A15775" s="1">
        <v>44410</v>
      </c>
      <c r="B15775" s="7">
        <v>44410</v>
      </c>
      <c r="C15775" s="4">
        <v>0.68623917000000001</v>
      </c>
      <c r="D15775" s="4">
        <v>0.71345533000000005</v>
      </c>
      <c r="E15775" s="4">
        <v>0.67590932000000004</v>
      </c>
      <c r="F15775" s="4">
        <v>0.69124231000000003</v>
      </c>
      <c r="G15775" s="4">
        <v>-0.36926485098143341</v>
      </c>
      <c r="H15775" s="4">
        <v>4.6935736264429135E-3</v>
      </c>
      <c r="I15775" s="4">
        <v>1.7632857417339626E-5</v>
      </c>
      <c r="J15775" s="13">
        <v>-10.945746497697215</v>
      </c>
      <c r="K15775" s="4">
        <v>2.4503272733432863E-2</v>
      </c>
      <c r="L15775" s="7">
        <v>89480689.209999993</v>
      </c>
      <c r="M15775" s="7">
        <v>1690639855.5811782</v>
      </c>
      <c r="N15775" s="12">
        <v>5.2927114497274115E-2</v>
      </c>
      <c r="O15775" s="4">
        <v>-2.6540027285001934E-6</v>
      </c>
      <c r="P15775" s="7">
        <v>61852838.309912473</v>
      </c>
      <c r="Q15775" s="7">
        <v>1168641799.1500001</v>
      </c>
      <c r="R15775" t="s">
        <v>19</v>
      </c>
    </row>
    <row r="15776" spans="1:18" x14ac:dyDescent="0.25">
      <c r="A15776" s="1">
        <v>44411</v>
      </c>
      <c r="B15776" s="7">
        <v>44411</v>
      </c>
      <c r="C15776" s="4">
        <v>0.69136023999999996</v>
      </c>
      <c r="D15776" s="4">
        <v>0.70002684999999998</v>
      </c>
      <c r="E15776" s="4">
        <v>0.66341201000000005</v>
      </c>
      <c r="F15776" s="4">
        <v>0.69333248999999997</v>
      </c>
      <c r="G15776" s="4">
        <v>-0.36624561130177674</v>
      </c>
      <c r="H15776" s="4">
        <v>3.023802174377812E-3</v>
      </c>
      <c r="I15776" s="4">
        <v>1.8172432455426827E-5</v>
      </c>
      <c r="J15776" s="13">
        <v>-10.915604812450942</v>
      </c>
      <c r="K15776" s="4">
        <v>3.0600544501460065E-2</v>
      </c>
      <c r="L15776" s="7">
        <v>89607607.819999993</v>
      </c>
      <c r="M15776" s="7">
        <v>1690637146.0971057</v>
      </c>
      <c r="N15776" s="12">
        <v>5.3002270787000184E-2</v>
      </c>
      <c r="O15776" s="4">
        <v>-1.6026382339811839E-6</v>
      </c>
      <c r="P15776" s="7">
        <v>62127865.852784067</v>
      </c>
      <c r="Q15776" s="7">
        <v>1172173662.1900001</v>
      </c>
      <c r="R15776" t="s">
        <v>19</v>
      </c>
    </row>
    <row r="15777" spans="1:18" x14ac:dyDescent="0.25">
      <c r="A15777" s="1">
        <v>44413</v>
      </c>
      <c r="B15777" s="7">
        <v>44413</v>
      </c>
      <c r="C15777" s="4">
        <v>0.72791185999999997</v>
      </c>
      <c r="D15777" s="4">
        <v>0.74032534999999999</v>
      </c>
      <c r="E15777" s="4">
        <v>0.69401429999999997</v>
      </c>
      <c r="F15777" s="4">
        <v>0.73573611000000005</v>
      </c>
      <c r="G15777" s="4">
        <v>-0.3068837707419686</v>
      </c>
      <c r="H15777" s="4">
        <v>6.1159141698379209E-2</v>
      </c>
      <c r="I15777" s="4">
        <v>1.8002058552089068E-5</v>
      </c>
      <c r="J15777" s="13">
        <v>-10.925024442602226</v>
      </c>
      <c r="K15777" s="4">
        <v>-9.3754044075084683E-3</v>
      </c>
      <c r="L15777" s="7">
        <v>150706958.47999999</v>
      </c>
      <c r="M15777" s="7">
        <v>1690634942.9688857</v>
      </c>
      <c r="N15777" s="12">
        <v>8.9142223817607197E-2</v>
      </c>
      <c r="O15777" s="4">
        <v>-1.3031348714698047E-6</v>
      </c>
      <c r="P15777" s="7">
        <v>110880551.38200672</v>
      </c>
      <c r="Q15777" s="7">
        <v>1243861176.3699999</v>
      </c>
      <c r="R15777" t="s">
        <v>19</v>
      </c>
    </row>
    <row r="15778" spans="1:18" x14ac:dyDescent="0.25">
      <c r="A15778" s="1">
        <v>44414</v>
      </c>
      <c r="B15778" s="7">
        <v>44414</v>
      </c>
      <c r="C15778" s="4">
        <v>0.73524149000000005</v>
      </c>
      <c r="D15778" s="4">
        <v>0.75976224999999997</v>
      </c>
      <c r="E15778" s="4">
        <v>0.71734754000000001</v>
      </c>
      <c r="F15778" s="4">
        <v>0.75000149999999999</v>
      </c>
      <c r="G15778" s="4">
        <v>-0.28768007245378097</v>
      </c>
      <c r="H15778" s="4">
        <v>1.9389275320467733E-2</v>
      </c>
      <c r="I15778" s="4">
        <v>1.7516647042042277E-5</v>
      </c>
      <c r="J15778" s="13">
        <v>-10.952358869650169</v>
      </c>
      <c r="K15778" s="4">
        <v>-2.6964222377249283E-2</v>
      </c>
      <c r="L15778" s="7">
        <v>145309827.90000001</v>
      </c>
      <c r="M15778" s="7">
        <v>1690632836.7209933</v>
      </c>
      <c r="N15778" s="12">
        <v>8.5949961898191041E-2</v>
      </c>
      <c r="O15778" s="4">
        <v>-1.245832461430749E-6</v>
      </c>
      <c r="P15778" s="7">
        <v>108982588.88974185</v>
      </c>
      <c r="Q15778" s="7">
        <v>1267977163.49</v>
      </c>
      <c r="R15778" t="s">
        <v>19</v>
      </c>
    </row>
    <row r="15779" spans="1:18" x14ac:dyDescent="0.25">
      <c r="A15779" s="1">
        <v>44416</v>
      </c>
      <c r="B15779" s="7">
        <v>44416</v>
      </c>
      <c r="C15779" s="4">
        <v>0.77188860999999998</v>
      </c>
      <c r="D15779" s="4">
        <v>0.77272777999999998</v>
      </c>
      <c r="E15779" s="4">
        <v>0.70952523000000001</v>
      </c>
      <c r="F15779" s="4">
        <v>0.71917732999999995</v>
      </c>
      <c r="G15779" s="4">
        <v>-0.32964731745612202</v>
      </c>
      <c r="H15779" s="4">
        <v>-4.1098811135711115E-2</v>
      </c>
      <c r="I15779" s="4">
        <v>1.6420279412188138E-5</v>
      </c>
      <c r="J15779" s="13">
        <v>-11.01699343750815</v>
      </c>
      <c r="K15779" s="4">
        <v>-6.2590039476317041E-2</v>
      </c>
      <c r="L15779" s="7">
        <v>131812880.68000001</v>
      </c>
      <c r="M15779" s="7">
        <v>1690628840.7895172</v>
      </c>
      <c r="N15779" s="12">
        <v>7.7966776325928466E-2</v>
      </c>
      <c r="O15779" s="4">
        <v>-2.3635714327342338E-6</v>
      </c>
      <c r="P15779" s="7">
        <v>94796835.587050989</v>
      </c>
      <c r="Q15779" s="7">
        <v>1215861935.74</v>
      </c>
      <c r="R15779" t="s">
        <v>19</v>
      </c>
    </row>
    <row r="15780" spans="1:18" x14ac:dyDescent="0.25">
      <c r="A15780" s="1">
        <v>44417</v>
      </c>
      <c r="B15780" s="7">
        <v>44417</v>
      </c>
      <c r="C15780" s="4">
        <v>0.71943186000000003</v>
      </c>
      <c r="D15780" s="4">
        <v>0.76607583000000001</v>
      </c>
      <c r="E15780" s="4">
        <v>0.69568165999999998</v>
      </c>
      <c r="F15780" s="4">
        <v>0.75381463000000004</v>
      </c>
      <c r="G15780" s="4">
        <v>-0.28260879000631883</v>
      </c>
      <c r="H15780" s="4">
        <v>4.8162391325655515E-2</v>
      </c>
      <c r="I15780" s="4">
        <v>1.6258128247066269E-5</v>
      </c>
      <c r="J15780" s="13">
        <v>-11.026917574427294</v>
      </c>
      <c r="K15780" s="4">
        <v>-9.8750551711994962E-3</v>
      </c>
      <c r="L15780" s="7">
        <v>147624560.88999999</v>
      </c>
      <c r="M15780" s="7">
        <v>1690626938.216893</v>
      </c>
      <c r="N15780" s="12">
        <v>8.7319418348852207E-2</v>
      </c>
      <c r="O15780" s="4">
        <v>-1.1253638754429677E-6</v>
      </c>
      <c r="P15780" s="7">
        <v>111281553.74620782</v>
      </c>
      <c r="Q15780" s="7">
        <v>1274419319.9000001</v>
      </c>
      <c r="R15780" t="s">
        <v>19</v>
      </c>
    </row>
    <row r="15781" spans="1:18" x14ac:dyDescent="0.25">
      <c r="A15781" s="1">
        <v>44418</v>
      </c>
      <c r="B15781" s="7">
        <v>44418</v>
      </c>
      <c r="C15781" s="4">
        <v>0.75306523999999997</v>
      </c>
      <c r="D15781" s="4">
        <v>0.85032942</v>
      </c>
      <c r="E15781" s="4">
        <v>0.73966463000000005</v>
      </c>
      <c r="F15781" s="4">
        <v>0.82803791000000004</v>
      </c>
      <c r="G15781" s="4">
        <v>-0.18869634062082494</v>
      </c>
      <c r="H15781" s="4">
        <v>9.8463570546514861E-2</v>
      </c>
      <c r="I15781" s="4">
        <v>1.8164689065055548E-5</v>
      </c>
      <c r="J15781" s="13">
        <v>-10.916031009693016</v>
      </c>
      <c r="K15781" s="4">
        <v>0.11726816205508232</v>
      </c>
      <c r="L15781" s="7">
        <v>411828666.10000002</v>
      </c>
      <c r="M15781" s="7">
        <v>1690625747.7269368</v>
      </c>
      <c r="N15781" s="12">
        <v>0.24359540640718844</v>
      </c>
      <c r="O15781" s="4">
        <v>-7.041707009567291E-7</v>
      </c>
      <c r="P15781" s="7">
        <v>341009747.9555319</v>
      </c>
      <c r="Q15781" s="7">
        <v>1399902210.74</v>
      </c>
      <c r="R15781" t="s">
        <v>19</v>
      </c>
    </row>
    <row r="15782" spans="1:18" x14ac:dyDescent="0.25">
      <c r="A15782" s="1">
        <v>44420</v>
      </c>
      <c r="B15782" s="7">
        <v>44420</v>
      </c>
      <c r="C15782" s="4">
        <v>0.82305412</v>
      </c>
      <c r="D15782" s="4">
        <v>0.85004133000000004</v>
      </c>
      <c r="E15782" s="4">
        <v>0.76388584000000004</v>
      </c>
      <c r="F15782" s="4">
        <v>0.80082642000000004</v>
      </c>
      <c r="G15782" s="4">
        <v>-0.22211105951735849</v>
      </c>
      <c r="H15782" s="4">
        <v>-3.2862613741923972E-2</v>
      </c>
      <c r="I15782" s="4">
        <v>1.802514676202876E-5</v>
      </c>
      <c r="J15782" s="13">
        <v>-10.92374273268889</v>
      </c>
      <c r="K15782" s="4">
        <v>-7.6820639498439702E-3</v>
      </c>
      <c r="L15782" s="7">
        <v>222856126.86000001</v>
      </c>
      <c r="M15782" s="7">
        <v>1795400346.1698978</v>
      </c>
      <c r="N15782" s="12">
        <v>0.12412614675908681</v>
      </c>
      <c r="O15782" s="4">
        <v>6.197385706672897E-2</v>
      </c>
      <c r="P15782" s="7">
        <v>178469074.24835965</v>
      </c>
      <c r="Q15782" s="7">
        <v>1437804031.6900001</v>
      </c>
      <c r="R15782" t="s">
        <v>19</v>
      </c>
    </row>
    <row r="15783" spans="1:18" x14ac:dyDescent="0.25">
      <c r="A15783" s="1">
        <v>44421</v>
      </c>
      <c r="B15783" s="7">
        <v>44421</v>
      </c>
      <c r="C15783" s="4">
        <v>0.80054932000000001</v>
      </c>
      <c r="D15783" s="4">
        <v>0.84358511000000003</v>
      </c>
      <c r="E15783" s="4">
        <v>0.78647237999999997</v>
      </c>
      <c r="F15783" s="4">
        <v>0.84318232000000004</v>
      </c>
      <c r="G15783" s="4">
        <v>-0.17057206915680079</v>
      </c>
      <c r="H15783" s="4">
        <v>5.2890238061826182E-2</v>
      </c>
      <c r="I15783" s="4">
        <v>1.764226254209503E-5</v>
      </c>
      <c r="J15783" s="13">
        <v>-10.945213253586971</v>
      </c>
      <c r="K15783" s="4">
        <v>-2.1241670039563978E-2</v>
      </c>
      <c r="L15783" s="7">
        <v>143965358.09999999</v>
      </c>
      <c r="M15783" s="7">
        <v>1795399648.998807</v>
      </c>
      <c r="N15783" s="12">
        <v>8.0185689119568082E-2</v>
      </c>
      <c r="O15783" s="4">
        <v>-3.8830954462527459E-7</v>
      </c>
      <c r="P15783" s="7">
        <v>121389044.64238879</v>
      </c>
      <c r="Q15783" s="7">
        <v>1513849241.3699999</v>
      </c>
      <c r="R15783" t="s">
        <v>19</v>
      </c>
    </row>
    <row r="15784" spans="1:18" x14ac:dyDescent="0.25">
      <c r="A15784" s="1">
        <v>44422</v>
      </c>
      <c r="B15784" s="7">
        <v>44422</v>
      </c>
      <c r="C15784" s="4">
        <v>0.84251942000000002</v>
      </c>
      <c r="D15784" s="4">
        <v>0.85408161999999999</v>
      </c>
      <c r="E15784" s="4">
        <v>0.80648348000000003</v>
      </c>
      <c r="F15784" s="4">
        <v>0.83869632999999999</v>
      </c>
      <c r="G15784" s="4">
        <v>-0.17590658082106617</v>
      </c>
      <c r="H15784" s="4">
        <v>-5.3203084239243185E-3</v>
      </c>
      <c r="I15784" s="4">
        <v>1.7807870939644718E-5</v>
      </c>
      <c r="J15784" s="13">
        <v>-10.93587001078188</v>
      </c>
      <c r="K15784" s="4">
        <v>9.3870271545127056E-3</v>
      </c>
      <c r="L15784" s="7">
        <v>142760236.37</v>
      </c>
      <c r="M15784" s="7">
        <v>1795396346.2079296</v>
      </c>
      <c r="N15784" s="12">
        <v>7.9514607831036865E-2</v>
      </c>
      <c r="O15784" s="4">
        <v>-1.8395853420067249E-6</v>
      </c>
      <c r="P15784" s="7">
        <v>119732486.31345153</v>
      </c>
      <c r="Q15784" s="7">
        <v>1505792326.46</v>
      </c>
      <c r="R15784" t="s">
        <v>19</v>
      </c>
    </row>
    <row r="15785" spans="1:18" x14ac:dyDescent="0.25">
      <c r="A15785" s="1">
        <v>44423</v>
      </c>
      <c r="B15785" s="7">
        <v>44423</v>
      </c>
      <c r="C15785" s="4">
        <v>0.83853714000000001</v>
      </c>
      <c r="D15785" s="4">
        <v>0.86907542999999998</v>
      </c>
      <c r="E15785" s="4">
        <v>0.80024466000000005</v>
      </c>
      <c r="F15785" s="4">
        <v>0.86907542999999998</v>
      </c>
      <c r="G15785" s="4">
        <v>-0.14032535656312858</v>
      </c>
      <c r="H15785" s="4">
        <v>3.6221811057644659E-2</v>
      </c>
      <c r="I15785" s="4">
        <v>1.847249231829582E-5</v>
      </c>
      <c r="J15785" s="13">
        <v>-10.899227834129096</v>
      </c>
      <c r="K15785" s="4">
        <v>3.7321776471969478E-2</v>
      </c>
      <c r="L15785" s="7">
        <v>136448641.63999999</v>
      </c>
      <c r="M15785" s="7">
        <v>1795394937.1230068</v>
      </c>
      <c r="N15785" s="12">
        <v>7.5999234941950586E-2</v>
      </c>
      <c r="O15785" s="4">
        <v>-7.8483223259681149E-7</v>
      </c>
      <c r="P15785" s="7">
        <v>118584161.90619889</v>
      </c>
      <c r="Q15785" s="7">
        <v>1560333627</v>
      </c>
      <c r="R15785" t="s">
        <v>19</v>
      </c>
    </row>
    <row r="15786" spans="1:18" x14ac:dyDescent="0.25">
      <c r="A15786" s="1">
        <v>44424</v>
      </c>
      <c r="B15786" s="7">
        <v>44424</v>
      </c>
      <c r="C15786" s="4">
        <v>0.86918154000000003</v>
      </c>
      <c r="D15786" s="4">
        <v>0.91554546000000003</v>
      </c>
      <c r="E15786" s="4">
        <v>0.84530464999999999</v>
      </c>
      <c r="F15786" s="4">
        <v>0.85115050999999997</v>
      </c>
      <c r="G15786" s="4">
        <v>-0.16116630353240505</v>
      </c>
      <c r="H15786" s="4">
        <v>-2.0625275299751611E-2</v>
      </c>
      <c r="I15786" s="4">
        <v>1.8501468433941885E-5</v>
      </c>
      <c r="J15786" s="13">
        <v>-10.897660454222338</v>
      </c>
      <c r="K15786" s="4">
        <v>1.5686088886536901E-3</v>
      </c>
      <c r="L15786" s="7">
        <v>216828464.05000001</v>
      </c>
      <c r="M15786" s="7">
        <v>1795394035.1865618</v>
      </c>
      <c r="N15786" s="12">
        <v>0.12076929064068606</v>
      </c>
      <c r="O15786" s="4">
        <v>-5.0236102728632882E-7</v>
      </c>
      <c r="P15786" s="7">
        <v>184553657.75867417</v>
      </c>
      <c r="Q15786" s="7">
        <v>1528150548.7</v>
      </c>
      <c r="R15786" t="s">
        <v>19</v>
      </c>
    </row>
    <row r="15787" spans="1:18" x14ac:dyDescent="0.25">
      <c r="A15787" s="1">
        <v>44426</v>
      </c>
      <c r="B15787" s="7">
        <v>44426</v>
      </c>
      <c r="C15787" s="4">
        <v>0.79865933</v>
      </c>
      <c r="D15787" s="4">
        <v>0.81304924999999995</v>
      </c>
      <c r="E15787" s="4">
        <v>0.75534389999999996</v>
      </c>
      <c r="F15787" s="4">
        <v>0.7775318</v>
      </c>
      <c r="G15787" s="4">
        <v>-0.25163073544359982</v>
      </c>
      <c r="H15787" s="4">
        <v>-8.6493174984997631E-2</v>
      </c>
      <c r="I15787" s="4">
        <v>1.7355160036245478E-5</v>
      </c>
      <c r="J15787" s="13">
        <v>-10.961620687359392</v>
      </c>
      <c r="K15787" s="4">
        <v>-6.195769821131851E-2</v>
      </c>
      <c r="L15787" s="7">
        <v>142365559.00999999</v>
      </c>
      <c r="M15787" s="7">
        <v>1795391852.9505804</v>
      </c>
      <c r="N15787" s="12">
        <v>7.9294978851571468E-2</v>
      </c>
      <c r="O15787" s="4">
        <v>-1.2154635354113933E-6</v>
      </c>
      <c r="P15787" s="7">
        <v>110693749.3550515</v>
      </c>
      <c r="Q15787" s="7">
        <v>1395974259.1300001</v>
      </c>
      <c r="R15787" t="s">
        <v>19</v>
      </c>
    </row>
    <row r="15788" spans="1:18" x14ac:dyDescent="0.25">
      <c r="A15788" s="1">
        <v>44427</v>
      </c>
      <c r="B15788" s="7">
        <v>44427</v>
      </c>
      <c r="C15788" s="4">
        <v>0.77643435999999999</v>
      </c>
      <c r="D15788" s="4">
        <v>0.81900846000000005</v>
      </c>
      <c r="E15788" s="4">
        <v>0.75773679000000005</v>
      </c>
      <c r="F15788" s="4">
        <v>0.81823908999999995</v>
      </c>
      <c r="G15788" s="4">
        <v>-0.20060069902307023</v>
      </c>
      <c r="H15788" s="4">
        <v>5.2354501770859985E-2</v>
      </c>
      <c r="I15788" s="4">
        <v>1.7514586842411432E-5</v>
      </c>
      <c r="J15788" s="13">
        <v>-10.952476490379146</v>
      </c>
      <c r="K15788" s="4">
        <v>9.1861328753522313E-3</v>
      </c>
      <c r="L15788" s="7">
        <v>117079589.62</v>
      </c>
      <c r="M15788" s="7">
        <v>1795390941.405647</v>
      </c>
      <c r="N15788" s="12">
        <v>6.5211195467175562E-2</v>
      </c>
      <c r="O15788" s="4">
        <v>-5.0771364024017477E-7</v>
      </c>
      <c r="P15788" s="7">
        <v>95799096.868242249</v>
      </c>
      <c r="Q15788" s="7">
        <v>1469059050.0899999</v>
      </c>
      <c r="R15788" t="s">
        <v>19</v>
      </c>
    </row>
    <row r="15789" spans="1:18" x14ac:dyDescent="0.25">
      <c r="A15789" s="1">
        <v>44428</v>
      </c>
      <c r="B15789" s="7">
        <v>44428</v>
      </c>
      <c r="C15789" s="4">
        <v>0.81935150000000001</v>
      </c>
      <c r="D15789" s="4">
        <v>0.85080518999999999</v>
      </c>
      <c r="E15789" s="4">
        <v>0.80273289999999997</v>
      </c>
      <c r="F15789" s="4">
        <v>0.84344891</v>
      </c>
      <c r="G15789" s="4">
        <v>-0.17025594788799203</v>
      </c>
      <c r="H15789" s="4">
        <v>3.0809845567265737E-2</v>
      </c>
      <c r="I15789" s="4">
        <v>1.7094912759984876E-5</v>
      </c>
      <c r="J15789" s="13">
        <v>-10.976729638133479</v>
      </c>
      <c r="K15789" s="4">
        <v>-2.3961403497701605E-2</v>
      </c>
      <c r="L15789" s="7">
        <v>131838837.93000001</v>
      </c>
      <c r="M15789" s="7">
        <v>1795389541.958149</v>
      </c>
      <c r="N15789" s="12">
        <v>7.3431884751990611E-2</v>
      </c>
      <c r="O15789" s="4">
        <v>-7.7946672549626412E-7</v>
      </c>
      <c r="P15789" s="7">
        <v>111199324.14772516</v>
      </c>
      <c r="Q15789" s="7">
        <v>1514319352.1900001</v>
      </c>
      <c r="R15789" t="s">
        <v>19</v>
      </c>
    </row>
    <row r="15790" spans="1:18" x14ac:dyDescent="0.25">
      <c r="A15790" s="1">
        <v>44429</v>
      </c>
      <c r="B15790" s="7">
        <v>44429</v>
      </c>
      <c r="C15790" s="4">
        <v>0.84370540000000005</v>
      </c>
      <c r="D15790" s="4">
        <v>0.94300866000000005</v>
      </c>
      <c r="E15790" s="4">
        <v>0.83290723</v>
      </c>
      <c r="F15790" s="4">
        <v>0.87405622999999999</v>
      </c>
      <c r="G15790" s="4">
        <v>-0.13461056901165866</v>
      </c>
      <c r="H15790" s="4">
        <v>3.6288291605000703E-2</v>
      </c>
      <c r="I15790" s="4">
        <v>1.787235378962246E-5</v>
      </c>
      <c r="J15790" s="13">
        <v>-10.932255520084567</v>
      </c>
      <c r="K15790" s="4">
        <v>4.5477917351961474E-2</v>
      </c>
      <c r="L15790" s="7">
        <v>294898588.35000002</v>
      </c>
      <c r="M15790" s="7">
        <v>1795387642.7492545</v>
      </c>
      <c r="N15790" s="12">
        <v>0.16425343548562332</v>
      </c>
      <c r="O15790" s="4">
        <v>-1.05782553039705E-6</v>
      </c>
      <c r="P15790" s="7">
        <v>257757948.36552295</v>
      </c>
      <c r="Q15790" s="7">
        <v>1569269754.4100001</v>
      </c>
      <c r="R15790" t="s">
        <v>19</v>
      </c>
    </row>
    <row r="15791" spans="1:18" x14ac:dyDescent="0.25">
      <c r="A15791" s="1">
        <v>44430</v>
      </c>
      <c r="B15791" s="7">
        <v>44430</v>
      </c>
      <c r="C15791" s="4">
        <v>0.87528653999999995</v>
      </c>
      <c r="D15791" s="4">
        <v>0.90945602000000003</v>
      </c>
      <c r="E15791" s="4">
        <v>0.84728086000000002</v>
      </c>
      <c r="F15791" s="4">
        <v>0.88420924999999995</v>
      </c>
      <c r="G15791" s="4">
        <v>-0.12306153621065001</v>
      </c>
      <c r="H15791" s="4">
        <v>1.1615980358609146E-2</v>
      </c>
      <c r="I15791" s="4">
        <v>1.7927404646936756E-5</v>
      </c>
      <c r="J15791" s="13">
        <v>-10.929180030019236</v>
      </c>
      <c r="K15791" s="4">
        <v>3.0802242369587281E-3</v>
      </c>
      <c r="L15791" s="7">
        <v>163178645.83000001</v>
      </c>
      <c r="M15791" s="7">
        <v>1795385150.5398753</v>
      </c>
      <c r="N15791" s="12">
        <v>9.0887821914385297E-2</v>
      </c>
      <c r="O15791" s="4">
        <v>-1.3881177077613603E-6</v>
      </c>
      <c r="P15791" s="7">
        <v>144284068.04535994</v>
      </c>
      <c r="Q15791" s="7">
        <v>1587496157.4200001</v>
      </c>
      <c r="R15791" t="s">
        <v>19</v>
      </c>
    </row>
    <row r="15792" spans="1:18" x14ac:dyDescent="0.25">
      <c r="A15792" s="1">
        <v>44431</v>
      </c>
      <c r="B15792" s="7">
        <v>44431</v>
      </c>
      <c r="C15792" s="4">
        <v>0.88428837000000005</v>
      </c>
      <c r="D15792" s="4">
        <v>0.92620084999999996</v>
      </c>
      <c r="E15792" s="4">
        <v>0.87508293999999998</v>
      </c>
      <c r="F15792" s="4">
        <v>0.92620084999999996</v>
      </c>
      <c r="G15792" s="4">
        <v>-7.6664167207554201E-2</v>
      </c>
      <c r="H15792" s="4">
        <v>4.7490568550374271E-2</v>
      </c>
      <c r="I15792" s="4">
        <v>1.8693700577325063E-5</v>
      </c>
      <c r="J15792" s="13">
        <v>-10.887323958379067</v>
      </c>
      <c r="K15792" s="4">
        <v>4.2744387460414889E-2</v>
      </c>
      <c r="L15792" s="7">
        <v>185900497.16999999</v>
      </c>
      <c r="M15792" s="7">
        <v>1795384240.1137938</v>
      </c>
      <c r="N15792" s="12">
        <v>0.10354357190871707</v>
      </c>
      <c r="O15792" s="4">
        <v>-5.0709235349597525E-7</v>
      </c>
      <c r="P15792" s="7">
        <v>172181198.49427658</v>
      </c>
      <c r="Q15792" s="7">
        <v>1662886409.27</v>
      </c>
      <c r="R15792" t="s">
        <v>19</v>
      </c>
    </row>
    <row r="15793" spans="1:18" x14ac:dyDescent="0.25">
      <c r="A15793" s="1">
        <v>44432</v>
      </c>
      <c r="B15793" s="7">
        <v>44432</v>
      </c>
      <c r="C15793" s="4">
        <v>0.92737875000000003</v>
      </c>
      <c r="D15793" s="4">
        <v>0.96860416000000005</v>
      </c>
      <c r="E15793" s="4">
        <v>0.83403461000000001</v>
      </c>
      <c r="F15793" s="4">
        <v>0.85188189000000003</v>
      </c>
      <c r="G15793" s="4">
        <v>-0.16030738852296214</v>
      </c>
      <c r="H15793" s="4">
        <v>-8.0240651906117275E-2</v>
      </c>
      <c r="I15793" s="4">
        <v>1.7856868590519042E-5</v>
      </c>
      <c r="J15793" s="13">
        <v>-10.933122328766169</v>
      </c>
      <c r="K15793" s="4">
        <v>-4.4765453653466299E-2</v>
      </c>
      <c r="L15793" s="7">
        <v>281632041.07999998</v>
      </c>
      <c r="M15793" s="7">
        <v>1795383949.1763349</v>
      </c>
      <c r="N15793" s="12">
        <v>0.15686451981995483</v>
      </c>
      <c r="O15793" s="4">
        <v>-1.620474617586954E-7</v>
      </c>
      <c r="P15793" s="7">
        <v>239917235.43978804</v>
      </c>
      <c r="Q15793" s="7">
        <v>1529455071.9000001</v>
      </c>
      <c r="R15793" t="s">
        <v>19</v>
      </c>
    </row>
    <row r="15794" spans="1:18" x14ac:dyDescent="0.25">
      <c r="A15794" s="1">
        <v>44433</v>
      </c>
      <c r="B15794" s="7">
        <v>44433</v>
      </c>
      <c r="C15794" s="4">
        <v>0.85297886999999994</v>
      </c>
      <c r="D15794" s="4">
        <v>0.95696988000000005</v>
      </c>
      <c r="E15794" s="4">
        <v>0.83528963000000001</v>
      </c>
      <c r="F15794" s="4">
        <v>0.95401393000000001</v>
      </c>
      <c r="G15794" s="4">
        <v>-4.7077005963305121E-2</v>
      </c>
      <c r="H15794" s="4">
        <v>0.11988990633431587</v>
      </c>
      <c r="I15794" s="4">
        <v>1.9485265311181669E-5</v>
      </c>
      <c r="J15794" s="13">
        <v>-10.845852003090696</v>
      </c>
      <c r="K15794" s="4">
        <v>9.1191616962853744E-2</v>
      </c>
      <c r="L15794" s="7">
        <v>320664398.31999999</v>
      </c>
      <c r="M15794" s="7">
        <v>1795383533.8966172</v>
      </c>
      <c r="N15794" s="12">
        <v>0.17860495669359563</v>
      </c>
      <c r="O15794" s="4">
        <v>-2.3130412738417833E-7</v>
      </c>
      <c r="P15794" s="7">
        <v>305918302.85234857</v>
      </c>
      <c r="Q15794" s="7">
        <v>1712820901.03</v>
      </c>
      <c r="R15794" t="s">
        <v>19</v>
      </c>
    </row>
    <row r="15795" spans="1:18" x14ac:dyDescent="0.25">
      <c r="A15795" s="1">
        <v>44434</v>
      </c>
      <c r="B15795" s="7">
        <v>44434</v>
      </c>
      <c r="C15795" s="4">
        <v>0.95644028999999997</v>
      </c>
      <c r="D15795" s="4">
        <v>0.99198180999999996</v>
      </c>
      <c r="E15795" s="4">
        <v>0.86225454000000001</v>
      </c>
      <c r="F15795" s="4">
        <v>0.89372923999999998</v>
      </c>
      <c r="G15795" s="4">
        <v>-0.11235241321572116</v>
      </c>
      <c r="H15795" s="4">
        <v>-6.3190576263388559E-2</v>
      </c>
      <c r="I15795" s="4">
        <v>1.9038922330273293E-5</v>
      </c>
      <c r="J15795" s="13">
        <v>-10.869025130503685</v>
      </c>
      <c r="K15795" s="4">
        <v>-2.2906692507401519E-2</v>
      </c>
      <c r="L15795" s="7">
        <v>416830078.00999999</v>
      </c>
      <c r="M15795" s="7">
        <v>1795381641.1109028</v>
      </c>
      <c r="N15795" s="12">
        <v>0.23216795162953988</v>
      </c>
      <c r="O15795" s="4">
        <v>-1.054251461402166E-6</v>
      </c>
      <c r="P15795" s="7">
        <v>372533228.829018</v>
      </c>
      <c r="Q15795" s="7">
        <v>1604585069.6199999</v>
      </c>
      <c r="R15795" t="s">
        <v>19</v>
      </c>
    </row>
    <row r="15796" spans="1:18" x14ac:dyDescent="0.25">
      <c r="A15796" s="1">
        <v>44435</v>
      </c>
      <c r="B15796" s="7">
        <v>44435</v>
      </c>
      <c r="C15796" s="4">
        <v>0.89179872999999998</v>
      </c>
      <c r="D15796" s="4">
        <v>0.93585090999999998</v>
      </c>
      <c r="E15796" s="4">
        <v>0.85412220000000005</v>
      </c>
      <c r="F15796" s="4">
        <v>0.93021967999999999</v>
      </c>
      <c r="G15796" s="4">
        <v>-7.2334505675455185E-2</v>
      </c>
      <c r="H15796" s="4">
        <v>4.0829412720120931E-2</v>
      </c>
      <c r="I15796" s="4">
        <v>1.8961371865862657E-5</v>
      </c>
      <c r="J15796" s="13">
        <v>-10.873106707960508</v>
      </c>
      <c r="K15796" s="4">
        <v>-4.0732591406880446E-3</v>
      </c>
      <c r="L15796" s="7">
        <v>216386312.65000001</v>
      </c>
      <c r="M15796" s="7">
        <v>1795381243.0629292</v>
      </c>
      <c r="N15796" s="12">
        <v>0.12052387953036867</v>
      </c>
      <c r="O15796" s="4">
        <v>-2.2170660795357026E-7</v>
      </c>
      <c r="P15796" s="7">
        <v>201286806.50966296</v>
      </c>
      <c r="Q15796" s="7">
        <v>1670098965.4000001</v>
      </c>
      <c r="R15796" t="s">
        <v>19</v>
      </c>
    </row>
    <row r="15797" spans="1:18" x14ac:dyDescent="0.25">
      <c r="A15797" s="1">
        <v>44436</v>
      </c>
      <c r="B15797" s="7">
        <v>44436</v>
      </c>
      <c r="C15797" s="4">
        <v>0.93042891999999999</v>
      </c>
      <c r="D15797" s="4">
        <v>0.94348865000000004</v>
      </c>
      <c r="E15797" s="4">
        <v>0.91504644000000002</v>
      </c>
      <c r="F15797" s="4">
        <v>0.92322265000000003</v>
      </c>
      <c r="G15797" s="4">
        <v>-7.9884849300491667E-2</v>
      </c>
      <c r="H15797" s="4">
        <v>-7.5219113833411479E-3</v>
      </c>
      <c r="I15797" s="4">
        <v>1.8878881370783033E-5</v>
      </c>
      <c r="J15797" s="13">
        <v>-10.877466648431101</v>
      </c>
      <c r="K15797" s="4">
        <v>-4.3504497281727644E-3</v>
      </c>
      <c r="L15797" s="7">
        <v>149170118.77000001</v>
      </c>
      <c r="M15797" s="7">
        <v>1795381235.0791001</v>
      </c>
      <c r="N15797" s="12">
        <v>8.3085483938138596E-2</v>
      </c>
      <c r="O15797" s="4">
        <v>-4.4468711324138634E-9</v>
      </c>
      <c r="P15797" s="7">
        <v>137717232.35165414</v>
      </c>
      <c r="Q15797" s="7">
        <v>1657536621.6099999</v>
      </c>
      <c r="R15797" t="s">
        <v>19</v>
      </c>
    </row>
    <row r="15798" spans="1:18" x14ac:dyDescent="0.25">
      <c r="A15798" s="1">
        <v>44437</v>
      </c>
      <c r="B15798" s="7">
        <v>44437</v>
      </c>
      <c r="C15798" s="4">
        <v>0.92337177999999998</v>
      </c>
      <c r="D15798" s="4">
        <v>1.0483574099999999</v>
      </c>
      <c r="E15798" s="4">
        <v>0.88174021999999996</v>
      </c>
      <c r="F15798" s="4">
        <v>1.0211268099999999</v>
      </c>
      <c r="G15798" s="4">
        <v>2.0906733233105546E-2</v>
      </c>
      <c r="H15798" s="4">
        <v>0.10604609841407152</v>
      </c>
      <c r="I15798" s="4">
        <v>2.0911945743594458E-5</v>
      </c>
      <c r="J15798" s="13">
        <v>-10.775189995596367</v>
      </c>
      <c r="K15798" s="4">
        <v>0.10768987488622059</v>
      </c>
      <c r="L15798" s="7">
        <v>412526285.06999999</v>
      </c>
      <c r="M15798" s="7">
        <v>1795381244.7251289</v>
      </c>
      <c r="N15798" s="12">
        <v>0.22977085579010678</v>
      </c>
      <c r="O15798" s="4">
        <v>5.3726910856737102E-9</v>
      </c>
      <c r="P15798" s="7">
        <v>421241649.51467967</v>
      </c>
      <c r="Q15798" s="7">
        <v>1833311923.1600001</v>
      </c>
      <c r="R15798" t="s">
        <v>19</v>
      </c>
    </row>
    <row r="15799" spans="1:18" x14ac:dyDescent="0.25">
      <c r="A15799" s="1">
        <v>44438</v>
      </c>
      <c r="B15799" s="7">
        <v>44438</v>
      </c>
      <c r="C15799" s="4">
        <v>1.02446401</v>
      </c>
      <c r="D15799" s="4">
        <v>1.10580236</v>
      </c>
      <c r="E15799" s="4">
        <v>0.93924680000000005</v>
      </c>
      <c r="F15799" s="4">
        <v>0.9468628</v>
      </c>
      <c r="G15799" s="4">
        <v>-5.4601074855857662E-2</v>
      </c>
      <c r="H15799" s="4">
        <v>-7.2727509720364639E-2</v>
      </c>
      <c r="I15799" s="4">
        <v>2.0122475953484715E-5</v>
      </c>
      <c r="J15799" s="13">
        <v>-10.813673160985587</v>
      </c>
      <c r="K15799" s="4">
        <v>-3.7752096327600966E-2</v>
      </c>
      <c r="L15799" s="7">
        <v>447380026.66000003</v>
      </c>
      <c r="M15799" s="7">
        <v>1795377737.4398909</v>
      </c>
      <c r="N15799" s="12">
        <v>0.24918434562853561</v>
      </c>
      <c r="O15799" s="4">
        <v>-1.9535044427650434E-6</v>
      </c>
      <c r="P15799" s="7">
        <v>423607504.70736229</v>
      </c>
      <c r="Q15799" s="7">
        <v>1699976391.53</v>
      </c>
      <c r="R15799" t="s">
        <v>19</v>
      </c>
    </row>
    <row r="15800" spans="1:18" x14ac:dyDescent="0.25">
      <c r="A15800" s="1">
        <v>44439</v>
      </c>
      <c r="B15800" s="7">
        <v>44439</v>
      </c>
      <c r="C15800" s="4">
        <v>0.94657871999999998</v>
      </c>
      <c r="D15800" s="4">
        <v>0.98171416</v>
      </c>
      <c r="E15800" s="4">
        <v>0.92270691999999999</v>
      </c>
      <c r="F15800" s="4">
        <v>0.94317295999999995</v>
      </c>
      <c r="G15800" s="4">
        <v>-5.8505598532940815E-2</v>
      </c>
      <c r="H15800" s="4">
        <v>-3.8969109357766037E-3</v>
      </c>
      <c r="I15800" s="4">
        <v>1.9996590837389599E-5</v>
      </c>
      <c r="J15800" s="13">
        <v>-10.819948757070442</v>
      </c>
      <c r="K15800" s="4">
        <v>-6.2559456592773521E-3</v>
      </c>
      <c r="L15800" s="7">
        <v>194824540.59</v>
      </c>
      <c r="M15800" s="7">
        <v>1795376542.8877437</v>
      </c>
      <c r="N15800" s="12">
        <v>0.10851458506672795</v>
      </c>
      <c r="O15800" s="4">
        <v>-6.653486462706198E-7</v>
      </c>
      <c r="P15800" s="7">
        <v>183753238.62891045</v>
      </c>
      <c r="Q15800" s="7">
        <v>1693350608.27</v>
      </c>
      <c r="R15800" t="s">
        <v>19</v>
      </c>
    </row>
    <row r="15801" spans="1:18" x14ac:dyDescent="0.25">
      <c r="A15801" s="1">
        <v>44440</v>
      </c>
      <c r="B15801" s="7">
        <v>44440</v>
      </c>
      <c r="C15801" s="4">
        <v>0.94338807000000002</v>
      </c>
      <c r="D15801" s="4">
        <v>0.98298039999999998</v>
      </c>
      <c r="E15801" s="4">
        <v>0.91841678999999998</v>
      </c>
      <c r="F15801" s="4">
        <v>0.98248212999999995</v>
      </c>
      <c r="G15801" s="4">
        <v>-1.7673123699295239E-2</v>
      </c>
      <c r="H15801" s="4">
        <v>4.1677583716988667E-2</v>
      </c>
      <c r="I15801" s="4">
        <v>2.0113446991999975E-5</v>
      </c>
      <c r="J15801" s="13">
        <v>-10.814121962005935</v>
      </c>
      <c r="K15801" s="4">
        <v>5.8438038543989386E-3</v>
      </c>
      <c r="L15801" s="7">
        <v>190492796.47</v>
      </c>
      <c r="M15801" s="7">
        <v>1795375448.5488708</v>
      </c>
      <c r="N15801" s="12">
        <v>0.10610192794157211</v>
      </c>
      <c r="O15801" s="4">
        <v>-6.0953167581736061E-7</v>
      </c>
      <c r="P15801" s="7">
        <v>187155768.42550206</v>
      </c>
      <c r="Q15801" s="7">
        <v>1763924294.8399999</v>
      </c>
      <c r="R15801" t="s">
        <v>19</v>
      </c>
    </row>
    <row r="15802" spans="1:18" x14ac:dyDescent="0.25">
      <c r="A15802" s="1">
        <v>44441</v>
      </c>
      <c r="B15802" s="7">
        <v>44441</v>
      </c>
      <c r="C15802" s="4">
        <v>0.98185297999999999</v>
      </c>
      <c r="D15802" s="4">
        <v>0.99012747000000001</v>
      </c>
      <c r="E15802" s="4">
        <v>0.95330517999999997</v>
      </c>
      <c r="F15802" s="4">
        <v>0.96687487999999999</v>
      </c>
      <c r="G15802" s="4">
        <v>-3.3686181765997129E-2</v>
      </c>
      <c r="H15802" s="4">
        <v>-1.5885530661000381E-2</v>
      </c>
      <c r="I15802" s="4">
        <v>1.9601044151050716E-5</v>
      </c>
      <c r="J15802" s="13">
        <v>-10.839927720133968</v>
      </c>
      <c r="K15802" s="4">
        <v>-2.5475635337546321E-2</v>
      </c>
      <c r="L15802" s="7">
        <v>142459096.16999999</v>
      </c>
      <c r="M15802" s="7">
        <v>1795374347.2785227</v>
      </c>
      <c r="N15802" s="12">
        <v>7.9347850984917631E-2</v>
      </c>
      <c r="O15802" s="4">
        <v>-6.1339278587226098E-7</v>
      </c>
      <c r="P15802" s="7">
        <v>137740121.51427719</v>
      </c>
      <c r="Q15802" s="7">
        <v>1735902356.5799999</v>
      </c>
      <c r="R15802" t="s">
        <v>19</v>
      </c>
    </row>
    <row r="15803" spans="1:18" x14ac:dyDescent="0.25">
      <c r="A15803" s="1">
        <v>44442</v>
      </c>
      <c r="B15803" s="7">
        <v>44442</v>
      </c>
      <c r="C15803" s="4">
        <v>0.96645725999999998</v>
      </c>
      <c r="D15803" s="4">
        <v>1.0631148699999999</v>
      </c>
      <c r="E15803" s="4">
        <v>0.94494754000000003</v>
      </c>
      <c r="F15803" s="4">
        <v>0.99557125000000002</v>
      </c>
      <c r="G15803" s="4">
        <v>-4.4385859647102545E-3</v>
      </c>
      <c r="H15803" s="4">
        <v>2.9679507238827042E-2</v>
      </c>
      <c r="I15803" s="4">
        <v>1.9901325234480879E-5</v>
      </c>
      <c r="J15803" s="13">
        <v>-10.824724233753624</v>
      </c>
      <c r="K15803" s="4">
        <v>1.5319647316546966E-2</v>
      </c>
      <c r="L15803" s="7">
        <v>303816671.13</v>
      </c>
      <c r="M15803" s="7">
        <v>1795373751.0499625</v>
      </c>
      <c r="N15803" s="12">
        <v>0.16922196336686068</v>
      </c>
      <c r="O15803" s="4">
        <v>-3.3209150008913391E-7</v>
      </c>
      <c r="P15803" s="7">
        <v>302471143.04773301</v>
      </c>
      <c r="Q15803" s="7">
        <v>1787422489.55</v>
      </c>
      <c r="R15803" t="s">
        <v>19</v>
      </c>
    </row>
    <row r="15804" spans="1:18" x14ac:dyDescent="0.25">
      <c r="A15804" s="1">
        <v>44443</v>
      </c>
      <c r="B15804" s="7">
        <v>44443</v>
      </c>
      <c r="C15804" s="4">
        <v>0.99465630000000005</v>
      </c>
      <c r="D15804" s="4">
        <v>1.06773023</v>
      </c>
      <c r="E15804" s="4">
        <v>0.99182811000000004</v>
      </c>
      <c r="F15804" s="4">
        <v>1.052638</v>
      </c>
      <c r="G15804" s="4">
        <v>5.1299394368945574E-2</v>
      </c>
      <c r="H15804" s="4">
        <v>5.7320608645538874E-2</v>
      </c>
      <c r="I15804" s="4">
        <v>2.1076100978547656E-5</v>
      </c>
      <c r="J15804" s="13">
        <v>-10.76737081446589</v>
      </c>
      <c r="K15804" s="4">
        <v>5.9030025901560097E-2</v>
      </c>
      <c r="L15804" s="7">
        <v>237153979.15000001</v>
      </c>
      <c r="M15804" s="7">
        <v>1795372642.1618829</v>
      </c>
      <c r="N15804" s="12">
        <v>0.13209178617338907</v>
      </c>
      <c r="O15804" s="4">
        <v>-6.1763634396167064E-7</v>
      </c>
      <c r="P15804" s="7">
        <v>249637290.30449769</v>
      </c>
      <c r="Q15804" s="7">
        <v>1889877467.3</v>
      </c>
      <c r="R15804" t="s">
        <v>19</v>
      </c>
    </row>
    <row r="15805" spans="1:18" x14ac:dyDescent="0.25">
      <c r="A15805" s="1">
        <v>44444</v>
      </c>
      <c r="B15805" s="7">
        <v>44444</v>
      </c>
      <c r="C15805" s="4">
        <v>1.0546744400000001</v>
      </c>
      <c r="D15805" s="4">
        <v>1.0794277299999999</v>
      </c>
      <c r="E15805" s="4">
        <v>1.0219986599999999</v>
      </c>
      <c r="F15805" s="4">
        <v>1.07762212</v>
      </c>
      <c r="G15805" s="4">
        <v>7.4756873000592375E-2</v>
      </c>
      <c r="H15805" s="4">
        <v>2.3734769217907823E-2</v>
      </c>
      <c r="I15805" s="4">
        <v>2.0822243015329565E-5</v>
      </c>
      <c r="J15805" s="13">
        <v>-10.77948876689493</v>
      </c>
      <c r="K15805" s="4">
        <v>-1.2044825723528349E-2</v>
      </c>
      <c r="L15805" s="7">
        <v>167335951.81</v>
      </c>
      <c r="M15805" s="7">
        <v>1795372346.8853815</v>
      </c>
      <c r="N15805" s="12">
        <v>9.3204037647285271E-2</v>
      </c>
      <c r="O15805" s="4">
        <v>-1.6446530067518758E-7</v>
      </c>
      <c r="P15805" s="7">
        <v>180324923.14171004</v>
      </c>
      <c r="Q15805" s="7">
        <v>1934732954.6400001</v>
      </c>
      <c r="R15805" t="s">
        <v>19</v>
      </c>
    </row>
    <row r="15806" spans="1:18" x14ac:dyDescent="0.25">
      <c r="A15806" s="1">
        <v>44445</v>
      </c>
      <c r="B15806" s="7">
        <v>44445</v>
      </c>
      <c r="C15806" s="4">
        <v>1.07831498</v>
      </c>
      <c r="D15806" s="4">
        <v>1.07831498</v>
      </c>
      <c r="E15806" s="4">
        <v>1.01027076</v>
      </c>
      <c r="F15806" s="4">
        <v>1.0419899399999999</v>
      </c>
      <c r="G15806" s="4">
        <v>4.1132288774013363E-2</v>
      </c>
      <c r="H15806" s="4">
        <v>-3.3065561052143325E-2</v>
      </c>
      <c r="I15806" s="4">
        <v>1.9797072649537784E-5</v>
      </c>
      <c r="J15806" s="13">
        <v>-10.82997647717702</v>
      </c>
      <c r="K15806" s="4">
        <v>-4.9234386758287244E-2</v>
      </c>
      <c r="L15806" s="7">
        <v>195347800.94</v>
      </c>
      <c r="M15806" s="7">
        <v>1795370847.342346</v>
      </c>
      <c r="N15806" s="12">
        <v>0.10880637904373335</v>
      </c>
      <c r="O15806" s="4">
        <v>-8.3522676402397247E-7</v>
      </c>
      <c r="P15806" s="7">
        <v>203550443.38060251</v>
      </c>
      <c r="Q15806" s="7">
        <v>1870758361.5</v>
      </c>
      <c r="R15806" t="s">
        <v>19</v>
      </c>
    </row>
    <row r="15807" spans="1:18" x14ac:dyDescent="0.25">
      <c r="A15807" s="1">
        <v>44447</v>
      </c>
      <c r="B15807" s="7">
        <v>44447</v>
      </c>
      <c r="C15807" s="4">
        <v>0.83295836999999995</v>
      </c>
      <c r="D15807" s="4">
        <v>0.88434679999999999</v>
      </c>
      <c r="E15807" s="4">
        <v>0.75858815999999996</v>
      </c>
      <c r="F15807" s="4">
        <v>0.85284355000000001</v>
      </c>
      <c r="G15807" s="4">
        <v>-0.15917915980126482</v>
      </c>
      <c r="H15807" s="4">
        <v>-0.1815241997441932</v>
      </c>
      <c r="I15807" s="4">
        <v>1.8503316192390706E-5</v>
      </c>
      <c r="J15807" s="13">
        <v>-10.897560588301269</v>
      </c>
      <c r="K15807" s="4">
        <v>-6.5350897077062722E-2</v>
      </c>
      <c r="L15807" s="7">
        <v>253472005.28999999</v>
      </c>
      <c r="M15807" s="7">
        <v>1795370437.1686928</v>
      </c>
      <c r="N15807" s="12">
        <v>0.14118089506348699</v>
      </c>
      <c r="O15807" s="4">
        <v>-2.2846179870467173E-7</v>
      </c>
      <c r="P15807" s="7">
        <v>216171964.81714237</v>
      </c>
      <c r="Q15807" s="7">
        <v>1531170097.2</v>
      </c>
      <c r="R15807" t="s">
        <v>19</v>
      </c>
    </row>
    <row r="15808" spans="1:18" x14ac:dyDescent="0.25">
      <c r="A15808" s="1">
        <v>44448</v>
      </c>
      <c r="B15808" s="7">
        <v>44448</v>
      </c>
      <c r="C15808" s="4">
        <v>0.83760535000000003</v>
      </c>
      <c r="D15808" s="4">
        <v>0.89398277999999998</v>
      </c>
      <c r="E15808" s="4">
        <v>0.83308455999999997</v>
      </c>
      <c r="F15808" s="4">
        <v>0.87063148000000001</v>
      </c>
      <c r="G15808" s="4">
        <v>-0.13853649154683498</v>
      </c>
      <c r="H15808" s="4">
        <v>2.0857201769304591E-2</v>
      </c>
      <c r="I15808" s="4">
        <v>1.8767078571044194E-5</v>
      </c>
      <c r="J15808" s="13">
        <v>-10.883406363004116</v>
      </c>
      <c r="K15808" s="4">
        <v>1.4254870635673227E-2</v>
      </c>
      <c r="L15808" s="7">
        <v>143878508.15000001</v>
      </c>
      <c r="M15808" s="7">
        <v>1795369546.113816</v>
      </c>
      <c r="N15808" s="12">
        <v>8.0138659175451418E-2</v>
      </c>
      <c r="O15808" s="4">
        <v>-4.9630697841362993E-7</v>
      </c>
      <c r="P15808" s="7">
        <v>125265158.49082656</v>
      </c>
      <c r="Q15808" s="7">
        <v>1563105245.0799999</v>
      </c>
      <c r="R15808" t="s">
        <v>19</v>
      </c>
    </row>
    <row r="15809" spans="1:18" x14ac:dyDescent="0.25">
      <c r="A15809" s="1">
        <v>44449</v>
      </c>
      <c r="B15809" s="7">
        <v>44449</v>
      </c>
      <c r="C15809" s="4">
        <v>0.87311753999999997</v>
      </c>
      <c r="D15809" s="4">
        <v>0.90039718000000002</v>
      </c>
      <c r="E15809" s="4">
        <v>0.79519077999999999</v>
      </c>
      <c r="F15809" s="4">
        <v>0.81838200999999999</v>
      </c>
      <c r="G15809" s="4">
        <v>-0.20042604650225973</v>
      </c>
      <c r="H15809" s="4">
        <v>-6.001330206897644E-2</v>
      </c>
      <c r="I15809" s="4">
        <v>1.8233304719784656E-5</v>
      </c>
      <c r="J15809" s="13">
        <v>-10.91226070650451</v>
      </c>
      <c r="K15809" s="4">
        <v>-2.8442032106323657E-2</v>
      </c>
      <c r="L15809" s="7">
        <v>125652383.53</v>
      </c>
      <c r="M15809" s="7">
        <v>1795368538.7463491</v>
      </c>
      <c r="N15809" s="12">
        <v>6.9986958564919058E-2</v>
      </c>
      <c r="O15809" s="4">
        <v>-5.6109198750033459E-7</v>
      </c>
      <c r="P15809" s="7">
        <v>102831650.1945723</v>
      </c>
      <c r="Q15809" s="7">
        <v>1469297313.4300001</v>
      </c>
      <c r="R15809" t="s">
        <v>19</v>
      </c>
    </row>
    <row r="15810" spans="1:18" x14ac:dyDescent="0.25">
      <c r="A15810" s="1">
        <v>44450</v>
      </c>
      <c r="B15810" s="7">
        <v>44450</v>
      </c>
      <c r="C15810" s="4">
        <v>0.81789867999999999</v>
      </c>
      <c r="D15810" s="4">
        <v>0.85220280999999998</v>
      </c>
      <c r="E15810" s="4">
        <v>0.81496009000000003</v>
      </c>
      <c r="F15810" s="4">
        <v>0.83141836000000002</v>
      </c>
      <c r="G15810" s="4">
        <v>-0.18462216917433016</v>
      </c>
      <c r="H15810" s="4">
        <v>1.5929419074107005E-2</v>
      </c>
      <c r="I15810" s="4">
        <v>1.839361778805142E-5</v>
      </c>
      <c r="J15810" s="13">
        <v>-10.903506812863982</v>
      </c>
      <c r="K15810" s="4">
        <v>8.7923210153347045E-3</v>
      </c>
      <c r="L15810" s="7">
        <v>73240086.400000006</v>
      </c>
      <c r="M15810" s="7">
        <v>1795365437.2631366</v>
      </c>
      <c r="N15810" s="12">
        <v>4.0793971455553656E-2</v>
      </c>
      <c r="O15810" s="4">
        <v>-1.7274911225951854E-6</v>
      </c>
      <c r="P15810" s="7">
        <v>60893152.520946309</v>
      </c>
      <c r="Q15810" s="7">
        <v>1492699787.45</v>
      </c>
      <c r="R15810" t="s">
        <v>19</v>
      </c>
    </row>
    <row r="15811" spans="1:18" x14ac:dyDescent="0.25">
      <c r="A15811" s="1">
        <v>44451</v>
      </c>
      <c r="B15811" s="7">
        <v>44451</v>
      </c>
      <c r="C15811" s="4">
        <v>0.83357285000000003</v>
      </c>
      <c r="D15811" s="4">
        <v>0.85615549000000002</v>
      </c>
      <c r="E15811" s="4">
        <v>0.81500379000000001</v>
      </c>
      <c r="F15811" s="4">
        <v>0.84612361000000003</v>
      </c>
      <c r="G15811" s="4">
        <v>-0.16708981893799138</v>
      </c>
      <c r="H15811" s="4">
        <v>1.7686944031401957E-2</v>
      </c>
      <c r="I15811" s="4">
        <v>1.8368726393951439E-5</v>
      </c>
      <c r="J15811" s="13">
        <v>-10.904860991900041</v>
      </c>
      <c r="K15811" s="4">
        <v>-1.3532625493691754E-3</v>
      </c>
      <c r="L15811" s="7">
        <v>82645109.689999998</v>
      </c>
      <c r="M15811" s="7">
        <v>1795363850.6435246</v>
      </c>
      <c r="N15811" s="12">
        <v>4.6032512941806721E-2</v>
      </c>
      <c r="O15811" s="4">
        <v>-8.8373073194345388E-7</v>
      </c>
      <c r="P15811" s="7">
        <v>69927978.559748784</v>
      </c>
      <c r="Q15811" s="7">
        <v>1519099742.5699999</v>
      </c>
      <c r="R15811" t="s">
        <v>19</v>
      </c>
    </row>
    <row r="15812" spans="1:18" x14ac:dyDescent="0.25">
      <c r="A15812" s="1">
        <v>44452</v>
      </c>
      <c r="B15812" s="7">
        <v>44452</v>
      </c>
      <c r="C15812" s="4">
        <v>0.84708921999999998</v>
      </c>
      <c r="D15812" s="4">
        <v>0.85199212999999996</v>
      </c>
      <c r="E15812" s="4">
        <v>0.76660134950000003</v>
      </c>
      <c r="F15812" s="4">
        <v>0.82123339949999996</v>
      </c>
      <c r="G15812" s="4">
        <v>-0.19694792308624653</v>
      </c>
      <c r="H15812" s="4">
        <v>-2.9416754485789686E-2</v>
      </c>
      <c r="I15812" s="4">
        <v>1.8264619195539179E-5</v>
      </c>
      <c r="J15812" s="13">
        <v>-10.910544746796171</v>
      </c>
      <c r="K15812" s="4">
        <v>-5.6676329201866575E-3</v>
      </c>
      <c r="L15812" s="7">
        <v>170796795.08000001</v>
      </c>
      <c r="M15812" s="7">
        <v>1795362742.8787985</v>
      </c>
      <c r="N15812" s="12">
        <v>9.5132193066529605E-2</v>
      </c>
      <c r="O15812" s="4">
        <v>-6.1701405303715629E-7</v>
      </c>
      <c r="P15812" s="7">
        <v>140264032.64725327</v>
      </c>
      <c r="Q15812" s="7">
        <v>1474411848.6700001</v>
      </c>
      <c r="R15812" t="s">
        <v>19</v>
      </c>
    </row>
    <row r="15813" spans="1:18" x14ac:dyDescent="0.25">
      <c r="A15813" s="1">
        <v>44454</v>
      </c>
      <c r="B15813" s="7">
        <v>44454</v>
      </c>
      <c r="C15813" s="4">
        <v>0.84482532590000003</v>
      </c>
      <c r="D15813" s="4">
        <v>0.86179592849999997</v>
      </c>
      <c r="E15813" s="4">
        <v>0.82998138340000005</v>
      </c>
      <c r="F15813" s="4">
        <v>0.86160820640000002</v>
      </c>
      <c r="G15813" s="4">
        <v>-0.14895462857993166</v>
      </c>
      <c r="H15813" s="4">
        <v>4.9163620140853834E-2</v>
      </c>
      <c r="I15813" s="4">
        <v>1.7884465529535555E-5</v>
      </c>
      <c r="J15813" s="13">
        <v>-10.931578069427214</v>
      </c>
      <c r="K15813" s="4">
        <v>-2.0813665039152315E-2</v>
      </c>
      <c r="L15813" s="7">
        <v>76679274.239999995</v>
      </c>
      <c r="M15813" s="7">
        <v>1795360443.0293181</v>
      </c>
      <c r="N15813" s="12">
        <v>4.2709682358055515E-2</v>
      </c>
      <c r="O15813" s="4">
        <v>-1.2809943224636733E-6</v>
      </c>
      <c r="P15813" s="7">
        <v>66067491.945980117</v>
      </c>
      <c r="Q15813" s="7">
        <v>1546897291.1600001</v>
      </c>
      <c r="R15813" t="s">
        <v>19</v>
      </c>
    </row>
    <row r="15814" spans="1:18" x14ac:dyDescent="0.25">
      <c r="A15814" s="1">
        <v>44455</v>
      </c>
      <c r="B15814" s="7">
        <v>44455</v>
      </c>
      <c r="C15814" s="4">
        <v>0.86128406030000004</v>
      </c>
      <c r="D15814" s="4">
        <v>0.8805374815</v>
      </c>
      <c r="E15814" s="4">
        <v>0.82857055800000001</v>
      </c>
      <c r="F15814" s="4">
        <v>0.84120227410000004</v>
      </c>
      <c r="G15814" s="4">
        <v>-0.17292313175734159</v>
      </c>
      <c r="H15814" s="4">
        <v>-2.3683539860026089E-2</v>
      </c>
      <c r="I15814" s="4">
        <v>1.760450317324176E-5</v>
      </c>
      <c r="J15814" s="13">
        <v>-10.947355826531288</v>
      </c>
      <c r="K15814" s="4">
        <v>-1.5653940333382986E-2</v>
      </c>
      <c r="L15814" s="7">
        <v>97040837</v>
      </c>
      <c r="M15814" s="7">
        <v>1795359842.9293642</v>
      </c>
      <c r="N15814" s="12">
        <v>5.4050912067669508E-2</v>
      </c>
      <c r="O15814" s="4">
        <v>-3.3425040426829054E-7</v>
      </c>
      <c r="P15814" s="7">
        <v>81630972.764967427</v>
      </c>
      <c r="Q15814" s="7">
        <v>1510260782.7</v>
      </c>
      <c r="R15814" t="s">
        <v>19</v>
      </c>
    </row>
    <row r="15815" spans="1:18" x14ac:dyDescent="0.25">
      <c r="A15815" s="1">
        <v>44456</v>
      </c>
      <c r="B15815" s="7">
        <v>44456</v>
      </c>
      <c r="C15815" s="4">
        <v>0.84247054629999996</v>
      </c>
      <c r="D15815" s="4">
        <v>0.85289317389999997</v>
      </c>
      <c r="E15815" s="4">
        <v>0.80605672149999996</v>
      </c>
      <c r="F15815" s="4">
        <v>0.81550536360000003</v>
      </c>
      <c r="G15815" s="4">
        <v>-0.20394727987341463</v>
      </c>
      <c r="H15815" s="4">
        <v>-3.0547837649979079E-2</v>
      </c>
      <c r="I15815" s="4">
        <v>1.7252975472417201E-5</v>
      </c>
      <c r="J15815" s="13">
        <v>-10.967525938207174</v>
      </c>
      <c r="K15815" s="4">
        <v>-1.9968055750580315E-2</v>
      </c>
      <c r="L15815" s="7">
        <v>76400554.959999993</v>
      </c>
      <c r="M15815" s="7">
        <v>1795358642.8993044</v>
      </c>
      <c r="N15815" s="12">
        <v>4.2554480834326003E-2</v>
      </c>
      <c r="O15815" s="4">
        <v>-6.6840642812665753E-7</v>
      </c>
      <c r="P15815" s="7">
        <v>62305062.351896584</v>
      </c>
      <c r="Q15815" s="7">
        <v>1464124602.8699999</v>
      </c>
      <c r="R15815" t="s">
        <v>19</v>
      </c>
    </row>
    <row r="15816" spans="1:18" x14ac:dyDescent="0.25">
      <c r="A15816" s="1">
        <v>44457</v>
      </c>
      <c r="B15816" s="7">
        <v>44457</v>
      </c>
      <c r="C15816" s="4">
        <v>0.81556188169999999</v>
      </c>
      <c r="D15816" s="4">
        <v>0.83822682169999996</v>
      </c>
      <c r="E15816" s="4">
        <v>0.80704384019999997</v>
      </c>
      <c r="F15816" s="4">
        <v>0.8219181203</v>
      </c>
      <c r="G15816" s="4">
        <v>-0.1961144992280292</v>
      </c>
      <c r="H15816" s="4">
        <v>7.8635371221732163E-3</v>
      </c>
      <c r="I15816" s="4">
        <v>1.7024564638339839E-5</v>
      </c>
      <c r="J15816" s="13">
        <v>-10.980853278159346</v>
      </c>
      <c r="K15816" s="4">
        <v>-1.3238924175283745E-2</v>
      </c>
      <c r="L15816" s="7">
        <v>51565635.369999997</v>
      </c>
      <c r="M15816" s="7">
        <v>1795356943.0631278</v>
      </c>
      <c r="N15816" s="12">
        <v>2.8721662045666462E-2</v>
      </c>
      <c r="O15816" s="4">
        <v>-9.4679477181717214E-7</v>
      </c>
      <c r="P15816" s="7">
        <v>42382730.095385596</v>
      </c>
      <c r="Q15816" s="7">
        <v>1475636403.9100001</v>
      </c>
      <c r="R15816" t="s">
        <v>19</v>
      </c>
    </row>
    <row r="15817" spans="1:18" x14ac:dyDescent="0.25">
      <c r="A15817" s="1">
        <v>44458</v>
      </c>
      <c r="B15817" s="7">
        <v>44458</v>
      </c>
      <c r="C15817" s="4">
        <v>0.8224113649</v>
      </c>
      <c r="D15817" s="4">
        <v>0.82339067330000004</v>
      </c>
      <c r="E15817" s="4">
        <v>0.78940219290000002</v>
      </c>
      <c r="F15817" s="4">
        <v>0.80012497199999999</v>
      </c>
      <c r="G15817" s="4">
        <v>-0.22298734851450233</v>
      </c>
      <c r="H15817" s="4">
        <v>-2.6514987030636962E-2</v>
      </c>
      <c r="I15817" s="4">
        <v>1.6930200857693591E-5</v>
      </c>
      <c r="J15817" s="13">
        <v>-10.986411497879354</v>
      </c>
      <c r="K15817" s="4">
        <v>-5.5428013961506956E-3</v>
      </c>
      <c r="L15817" s="7">
        <v>55312938.68</v>
      </c>
      <c r="M15817" s="7">
        <v>1795355943.0713532</v>
      </c>
      <c r="N15817" s="12">
        <v>3.0808898309810918E-2</v>
      </c>
      <c r="O15817" s="4">
        <v>-5.5698772237062589E-7</v>
      </c>
      <c r="P15817" s="7">
        <v>44257263.512572713</v>
      </c>
      <c r="Q15817" s="7">
        <v>1436509123.6800001</v>
      </c>
      <c r="R15817" t="s">
        <v>19</v>
      </c>
    </row>
    <row r="15818" spans="1:18" x14ac:dyDescent="0.25">
      <c r="A15818" s="1">
        <v>44460</v>
      </c>
      <c r="B15818" s="7">
        <v>44460</v>
      </c>
      <c r="C15818" s="4">
        <v>0.67951896339999995</v>
      </c>
      <c r="D15818" s="4">
        <v>0.69548299010000003</v>
      </c>
      <c r="E15818" s="4">
        <v>0.60225532790000003</v>
      </c>
      <c r="F15818" s="4">
        <v>0.6145830296</v>
      </c>
      <c r="G15818" s="4">
        <v>-0.48681124177240842</v>
      </c>
      <c r="H15818" s="4">
        <v>-0.23189120311570527</v>
      </c>
      <c r="I15818" s="4">
        <v>1.5102666360340947E-5</v>
      </c>
      <c r="J15818" s="13">
        <v>-11.100639249576806</v>
      </c>
      <c r="K15818" s="4">
        <v>-0.10794523424228354</v>
      </c>
      <c r="L15818" s="7">
        <v>112403410.89</v>
      </c>
      <c r="M15818" s="7">
        <v>1795353142.842459</v>
      </c>
      <c r="N15818" s="12">
        <v>6.2607967317248478E-2</v>
      </c>
      <c r="O15818" s="4">
        <v>-1.5597068119223718E-6</v>
      </c>
      <c r="P15818" s="7">
        <v>69081228.802149832</v>
      </c>
      <c r="Q15818" s="7">
        <v>1103393573.73</v>
      </c>
      <c r="R15818" t="s">
        <v>19</v>
      </c>
    </row>
    <row r="15819" spans="1:18" x14ac:dyDescent="0.25">
      <c r="A15819" s="1">
        <v>44461</v>
      </c>
      <c r="B15819" s="7">
        <v>44461</v>
      </c>
      <c r="C15819" s="4">
        <v>0.61386268929999999</v>
      </c>
      <c r="D15819" s="4">
        <v>0.73981029359999995</v>
      </c>
      <c r="E15819" s="4">
        <v>0.60180027260000002</v>
      </c>
      <c r="F15819" s="4">
        <v>0.73546301660000002</v>
      </c>
      <c r="G15819" s="4">
        <v>-0.30725502354955808</v>
      </c>
      <c r="H15819" s="4">
        <v>0.19668617774668215</v>
      </c>
      <c r="I15819" s="4">
        <v>1.6878285634725711E-5</v>
      </c>
      <c r="J15819" s="13">
        <v>-10.989482635878057</v>
      </c>
      <c r="K15819" s="4">
        <v>0.11756991990814783</v>
      </c>
      <c r="L15819" s="7">
        <v>108797948.92</v>
      </c>
      <c r="M15819" s="7">
        <v>1795350942.8580015</v>
      </c>
      <c r="N15819" s="12">
        <v>6.0599822754879122E-2</v>
      </c>
      <c r="O15819" s="4">
        <v>-1.2253770052223511E-6</v>
      </c>
      <c r="P15819" s="7">
        <v>80016867.71259591</v>
      </c>
      <c r="Q15819" s="7">
        <v>1320414220.29</v>
      </c>
      <c r="R15819" t="s">
        <v>19</v>
      </c>
    </row>
    <row r="15820" spans="1:18" x14ac:dyDescent="0.25">
      <c r="A15820" s="1">
        <v>44462</v>
      </c>
      <c r="B15820" s="7">
        <v>44462</v>
      </c>
      <c r="C15820" s="4">
        <v>0.73512919080000005</v>
      </c>
      <c r="D15820" s="4">
        <v>0.77761249300000002</v>
      </c>
      <c r="E15820" s="4">
        <v>0.70512087710000004</v>
      </c>
      <c r="F15820" s="4">
        <v>0.76434947019999999</v>
      </c>
      <c r="G15820" s="4">
        <v>-0.26873017267329452</v>
      </c>
      <c r="H15820" s="4">
        <v>3.9276554970146912E-2</v>
      </c>
      <c r="I15820" s="4">
        <v>1.7025232777275208E-5</v>
      </c>
      <c r="J15820" s="13">
        <v>-10.980814033348148</v>
      </c>
      <c r="K15820" s="4">
        <v>8.7062836670547782E-3</v>
      </c>
      <c r="L15820" s="7">
        <v>91738981.890000001</v>
      </c>
      <c r="M15820" s="7">
        <v>1795350742.8623323</v>
      </c>
      <c r="N15820" s="12">
        <v>5.1098083343726085E-2</v>
      </c>
      <c r="O15820" s="4">
        <v>-1.1139642080680866E-7</v>
      </c>
      <c r="P15820" s="7">
        <v>70120642.204308897</v>
      </c>
      <c r="Q15820" s="7">
        <v>1372275389.1300001</v>
      </c>
      <c r="R15820" t="s">
        <v>19</v>
      </c>
    </row>
    <row r="15821" spans="1:18" x14ac:dyDescent="0.25">
      <c r="A15821" s="1">
        <v>44463</v>
      </c>
      <c r="B15821" s="7">
        <v>44463</v>
      </c>
      <c r="C15821" s="4">
        <v>0.7651414057</v>
      </c>
      <c r="D15821" s="4">
        <v>0.7673035882</v>
      </c>
      <c r="E15821" s="4">
        <v>0.64436986750000003</v>
      </c>
      <c r="F15821" s="4">
        <v>0.70217359109999999</v>
      </c>
      <c r="G15821" s="4">
        <v>-0.35357462475594531</v>
      </c>
      <c r="H15821" s="4">
        <v>-8.1344831813294813E-2</v>
      </c>
      <c r="I15821" s="4">
        <v>1.6390701703486872E-5</v>
      </c>
      <c r="J15821" s="13">
        <v>-11.018796353221573</v>
      </c>
      <c r="K15821" s="4">
        <v>-3.7270038071684448E-2</v>
      </c>
      <c r="L15821" s="7">
        <v>120305098.95999999</v>
      </c>
      <c r="M15821" s="7">
        <v>1795349342.8670759</v>
      </c>
      <c r="N15821" s="12">
        <v>6.7009297905152684E-2</v>
      </c>
      <c r="O15821" s="4">
        <v>-7.7978927626806453E-7</v>
      </c>
      <c r="P15821" s="7">
        <v>84475063.36438407</v>
      </c>
      <c r="Q15821" s="7">
        <v>1260646895.3599999</v>
      </c>
      <c r="R15821" t="s">
        <v>19</v>
      </c>
    </row>
    <row r="15822" spans="1:18" x14ac:dyDescent="0.25">
      <c r="A15822" s="1">
        <v>44464</v>
      </c>
      <c r="B15822" s="7">
        <v>44464</v>
      </c>
      <c r="C15822" s="4">
        <v>0.70243319199999998</v>
      </c>
      <c r="D15822" s="4">
        <v>0.71335785360000004</v>
      </c>
      <c r="E15822" s="4">
        <v>0.66639858620000003</v>
      </c>
      <c r="F15822" s="4">
        <v>0.69284817139999999</v>
      </c>
      <c r="G15822" s="4">
        <v>-0.36694439268459933</v>
      </c>
      <c r="H15822" s="4">
        <v>-1.3280789562864555E-2</v>
      </c>
      <c r="I15822" s="4">
        <v>1.6219649563815054E-5</v>
      </c>
      <c r="J15822" s="13">
        <v>-11.029287114700598</v>
      </c>
      <c r="K15822" s="4">
        <v>-1.0435925365869403E-2</v>
      </c>
      <c r="L15822" s="7">
        <v>59216687.450000003</v>
      </c>
      <c r="M15822" s="7">
        <v>1795343543.0543447</v>
      </c>
      <c r="N15822" s="12">
        <v>3.2983485349693614E-2</v>
      </c>
      <c r="O15822" s="4">
        <v>-3.2304647306156218E-6</v>
      </c>
      <c r="P15822" s="7">
        <v>41028173.61609783</v>
      </c>
      <c r="Q15822" s="7">
        <v>1243900490.8399999</v>
      </c>
      <c r="R15822" t="s">
        <v>19</v>
      </c>
    </row>
    <row r="15823" spans="1:18" x14ac:dyDescent="0.25">
      <c r="A15823" s="1">
        <v>44465</v>
      </c>
      <c r="B15823" s="7">
        <v>44465</v>
      </c>
      <c r="C15823" s="4">
        <v>0.69311878019999995</v>
      </c>
      <c r="D15823" s="4">
        <v>0.75937741930000002</v>
      </c>
      <c r="E15823" s="4">
        <v>0.65970124679999997</v>
      </c>
      <c r="F15823" s="4">
        <v>0.71401619530000004</v>
      </c>
      <c r="G15823" s="4">
        <v>-0.33684963440679927</v>
      </c>
      <c r="H15823" s="4">
        <v>3.0552182676944935E-2</v>
      </c>
      <c r="I15823" s="4">
        <v>1.6524886286309391E-5</v>
      </c>
      <c r="J15823" s="13">
        <v>-11.010643053562793</v>
      </c>
      <c r="K15823" s="4">
        <v>1.8818946814689482E-2</v>
      </c>
      <c r="L15823" s="7">
        <v>277207351.25</v>
      </c>
      <c r="M15823" s="7">
        <v>1795342143.0467656</v>
      </c>
      <c r="N15823" s="12">
        <v>0.1544036340502587</v>
      </c>
      <c r="O15823" s="4">
        <v>-7.7979926711209562E-7</v>
      </c>
      <c r="P15823" s="7">
        <v>197930538.2487157</v>
      </c>
      <c r="Q15823" s="7">
        <v>1281903366.24</v>
      </c>
      <c r="R15823" t="s">
        <v>19</v>
      </c>
    </row>
    <row r="15824" spans="1:18" x14ac:dyDescent="0.25">
      <c r="A15824" s="1">
        <v>44467</v>
      </c>
      <c r="B15824" s="7">
        <v>44467</v>
      </c>
      <c r="C15824" s="4">
        <v>0.66175872759999999</v>
      </c>
      <c r="D15824" s="4">
        <v>0.68348209550000005</v>
      </c>
      <c r="E15824" s="4">
        <v>0.61711513330000001</v>
      </c>
      <c r="F15824" s="4">
        <v>0.61915156490000001</v>
      </c>
      <c r="G15824" s="4">
        <v>-0.47940518182684816</v>
      </c>
      <c r="H15824" s="4">
        <v>-0.13286061440124877</v>
      </c>
      <c r="I15824" s="4">
        <v>1.508854478467353E-5</v>
      </c>
      <c r="J15824" s="13">
        <v>-11.101574725575396</v>
      </c>
      <c r="K15824" s="4">
        <v>-8.6919902306731633E-2</v>
      </c>
      <c r="L15824" s="7">
        <v>103762949.09999999</v>
      </c>
      <c r="M15824" s="7">
        <v>1795339242.9033656</v>
      </c>
      <c r="N15824" s="12">
        <v>5.7795733876009892E-2</v>
      </c>
      <c r="O15824" s="4">
        <v>-1.6153708702187461E-6</v>
      </c>
      <c r="P15824" s="7">
        <v>64244992.313904047</v>
      </c>
      <c r="Q15824" s="7">
        <v>1111587101.77</v>
      </c>
      <c r="R15824" t="s">
        <v>19</v>
      </c>
    </row>
    <row r="15825" spans="1:18" x14ac:dyDescent="0.25">
      <c r="A15825" s="1">
        <v>44468</v>
      </c>
      <c r="B15825" s="7">
        <v>44468</v>
      </c>
      <c r="C15825" s="4">
        <v>0.62006047399999997</v>
      </c>
      <c r="D15825" s="4">
        <v>0.67132351030000004</v>
      </c>
      <c r="E15825" s="4">
        <v>0.61646882930000002</v>
      </c>
      <c r="F15825" s="4">
        <v>0.64725590629999996</v>
      </c>
      <c r="G15825" s="4">
        <v>-0.43501353517003122</v>
      </c>
      <c r="H15825" s="4">
        <v>4.5391698888040642E-2</v>
      </c>
      <c r="I15825" s="4">
        <v>1.5572376239761991E-5</v>
      </c>
      <c r="J15825" s="13">
        <v>-11.070011967208048</v>
      </c>
      <c r="K15825" s="4">
        <v>3.2066144349448607E-2</v>
      </c>
      <c r="L15825" s="7">
        <v>87819394.590000004</v>
      </c>
      <c r="M15825" s="7">
        <v>1795338043.0666919</v>
      </c>
      <c r="N15825" s="12">
        <v>4.8915241856064072E-2</v>
      </c>
      <c r="O15825" s="4">
        <v>-6.6830638191600746E-7</v>
      </c>
      <c r="P15825" s="7">
        <v>56841621.836067766</v>
      </c>
      <c r="Q15825" s="7">
        <v>1162043152.1800001</v>
      </c>
      <c r="R15825" t="s">
        <v>19</v>
      </c>
    </row>
    <row r="15826" spans="1:18" x14ac:dyDescent="0.25">
      <c r="A15826" s="1">
        <v>44469</v>
      </c>
      <c r="B15826" s="7">
        <v>44469</v>
      </c>
      <c r="C15826" s="4">
        <v>0.64568515609999999</v>
      </c>
      <c r="D15826" s="4">
        <v>0.69739220300000004</v>
      </c>
      <c r="E15826" s="4">
        <v>0.64253128950000005</v>
      </c>
      <c r="F15826" s="4">
        <v>0.68823150229999996</v>
      </c>
      <c r="G15826" s="4">
        <v>-0.37363001174631538</v>
      </c>
      <c r="H15826" s="4">
        <v>6.3306638998838302E-2</v>
      </c>
      <c r="I15826" s="4">
        <v>1.5716314829137024E-5</v>
      </c>
      <c r="J15826" s="13">
        <v>-11.060811224072612</v>
      </c>
      <c r="K15826" s="4">
        <v>9.2432000844870944E-3</v>
      </c>
      <c r="L15826" s="7">
        <v>88766690.049999997</v>
      </c>
      <c r="M15826" s="7">
        <v>1816974691.5695636</v>
      </c>
      <c r="N15826" s="12">
        <v>4.8854114733607186E-2</v>
      </c>
      <c r="O15826" s="4">
        <v>1.2051573566565374E-2</v>
      </c>
      <c r="P15826" s="7">
        <v>61092032.447309956</v>
      </c>
      <c r="Q15826" s="7">
        <v>1250499221.6199999</v>
      </c>
      <c r="R15826" t="s">
        <v>19</v>
      </c>
    </row>
    <row r="15827" spans="1:18" x14ac:dyDescent="0.25">
      <c r="A15827" s="1">
        <v>44470</v>
      </c>
      <c r="B15827" s="7">
        <v>44470</v>
      </c>
      <c r="C15827" s="4">
        <v>0.68957374270000005</v>
      </c>
      <c r="D15827" s="4">
        <v>0.7596642254</v>
      </c>
      <c r="E15827" s="4">
        <v>0.68054282430000002</v>
      </c>
      <c r="F15827" s="4">
        <v>0.75295156640000005</v>
      </c>
      <c r="G15827" s="4">
        <v>-0.28375437410085158</v>
      </c>
      <c r="H15827" s="4">
        <v>9.4038218075912228E-2</v>
      </c>
      <c r="I15827" s="4">
        <v>1.5648367234904283E-5</v>
      </c>
      <c r="J15827" s="13">
        <v>-11.065143976458934</v>
      </c>
      <c r="K15827" s="4">
        <v>-4.3233795563047623E-3</v>
      </c>
      <c r="L15827" s="7">
        <v>118813928</v>
      </c>
      <c r="M15827" s="7">
        <v>1816973991.4229894</v>
      </c>
      <c r="N15827" s="12">
        <v>6.5391100016213857E-2</v>
      </c>
      <c r="O15827" s="4">
        <v>-3.853364482771052E-7</v>
      </c>
      <c r="P15827" s="7">
        <v>89461133.19773683</v>
      </c>
      <c r="Q15827" s="7">
        <v>1368093412.95</v>
      </c>
      <c r="R15827" t="s">
        <v>19</v>
      </c>
    </row>
    <row r="15828" spans="1:18" x14ac:dyDescent="0.25">
      <c r="A15828" s="1">
        <v>44472</v>
      </c>
      <c r="B15828" s="7">
        <v>44472</v>
      </c>
      <c r="C15828" s="4">
        <v>0.75218500700000002</v>
      </c>
      <c r="D15828" s="4">
        <v>0.77157372459999995</v>
      </c>
      <c r="E15828" s="4">
        <v>0.73919897010000002</v>
      </c>
      <c r="F15828" s="4">
        <v>0.76527485470000001</v>
      </c>
      <c r="G15828" s="4">
        <v>-0.26752022249424534</v>
      </c>
      <c r="H15828" s="4">
        <v>1.6366641428106544E-2</v>
      </c>
      <c r="I15828" s="4">
        <v>1.5877087631318272E-5</v>
      </c>
      <c r="J15828" s="13">
        <v>-11.050633517496447</v>
      </c>
      <c r="K15828" s="4">
        <v>1.4616246729167968E-2</v>
      </c>
      <c r="L15828" s="7">
        <v>76887614.769999996</v>
      </c>
      <c r="M15828" s="7">
        <v>1816971891.4325123</v>
      </c>
      <c r="N15828" s="12">
        <v>4.2316347948223518E-2</v>
      </c>
      <c r="O15828" s="4">
        <v>-1.1557625409048788E-6</v>
      </c>
      <c r="P15828" s="7">
        <v>58840158.221341319</v>
      </c>
      <c r="Q15828" s="7">
        <v>1390482900.21</v>
      </c>
      <c r="R15828" t="s">
        <v>19</v>
      </c>
    </row>
    <row r="15829" spans="1:18" x14ac:dyDescent="0.25">
      <c r="A15829" s="1">
        <v>44473</v>
      </c>
      <c r="B15829" s="7">
        <v>44473</v>
      </c>
      <c r="C15829" s="4">
        <v>0.76849019110000005</v>
      </c>
      <c r="D15829" s="4">
        <v>0.82878570949999997</v>
      </c>
      <c r="E15829" s="4">
        <v>0.72674244210000005</v>
      </c>
      <c r="F15829" s="4">
        <v>0.76626122249999995</v>
      </c>
      <c r="G15829" s="4">
        <v>-0.26623214583570498</v>
      </c>
      <c r="H15829" s="4">
        <v>1.288906585577825E-3</v>
      </c>
      <c r="I15829" s="4">
        <v>1.560203536121988E-5</v>
      </c>
      <c r="J15829" s="13">
        <v>-11.068109180346427</v>
      </c>
      <c r="K15829" s="4">
        <v>-1.7323849089038165E-2</v>
      </c>
      <c r="L15829" s="7">
        <v>242492274.81</v>
      </c>
      <c r="M15829" s="7">
        <v>1816969891.5698426</v>
      </c>
      <c r="N15829" s="12">
        <v>0.13345971000129742</v>
      </c>
      <c r="O15829" s="4">
        <v>-1.1006569111697375E-6</v>
      </c>
      <c r="P15829" s="7">
        <v>185812426.94271654</v>
      </c>
      <c r="Q15829" s="7">
        <v>1392273570.3599999</v>
      </c>
      <c r="R15829" t="s">
        <v>19</v>
      </c>
    </row>
    <row r="15830" spans="1:18" x14ac:dyDescent="0.25">
      <c r="A15830" s="1">
        <v>44474</v>
      </c>
      <c r="B15830" s="7">
        <v>44474</v>
      </c>
      <c r="C15830" s="4">
        <v>0.76663435989999995</v>
      </c>
      <c r="D15830" s="4">
        <v>0.78444722580000004</v>
      </c>
      <c r="E15830" s="4">
        <v>0.74718333530000003</v>
      </c>
      <c r="F15830" s="4">
        <v>0.78166392740000001</v>
      </c>
      <c r="G15830" s="4">
        <v>-0.24633039116833147</v>
      </c>
      <c r="H15830" s="4">
        <v>2.0101114930163474E-2</v>
      </c>
      <c r="I15830" s="4">
        <v>1.5173575633707752E-5</v>
      </c>
      <c r="J15830" s="13">
        <v>-11.095955088112211</v>
      </c>
      <c r="K15830" s="4">
        <v>-2.7461784157796463E-2</v>
      </c>
      <c r="L15830" s="7">
        <v>119228151.31999999</v>
      </c>
      <c r="M15830" s="7">
        <v>1816969391.454612</v>
      </c>
      <c r="N15830" s="12">
        <v>6.5619240412492286E-2</v>
      </c>
      <c r="O15830" s="4">
        <v>-2.7524684524530484E-7</v>
      </c>
      <c r="P15830" s="7">
        <v>93196345.01743269</v>
      </c>
      <c r="Q15830" s="7">
        <v>1420259430.49</v>
      </c>
      <c r="R15830" t="s">
        <v>19</v>
      </c>
    </row>
    <row r="15831" spans="1:18" x14ac:dyDescent="0.25">
      <c r="A15831" s="1">
        <v>44475</v>
      </c>
      <c r="B15831" s="7">
        <v>44475</v>
      </c>
      <c r="C15831" s="4">
        <v>0.78071495069999997</v>
      </c>
      <c r="D15831" s="4">
        <v>0.79345161829999999</v>
      </c>
      <c r="E15831" s="4">
        <v>0.72596486839999996</v>
      </c>
      <c r="F15831" s="4">
        <v>0.77611253160000004</v>
      </c>
      <c r="G15831" s="4">
        <v>-0.25345775436411588</v>
      </c>
      <c r="H15831" s="4">
        <v>-7.1020237795355757E-3</v>
      </c>
      <c r="I15831" s="4">
        <v>1.4019006720314059E-5</v>
      </c>
      <c r="J15831" s="13">
        <v>-11.175096526206133</v>
      </c>
      <c r="K15831" s="4">
        <v>-7.6090760758383419E-2</v>
      </c>
      <c r="L15831" s="7">
        <v>118911400.88</v>
      </c>
      <c r="M15831" s="7">
        <v>1816969091.6120751</v>
      </c>
      <c r="N15831" s="12">
        <v>6.5444922221818247E-2</v>
      </c>
      <c r="O15831" s="4">
        <v>-1.6502343866465713E-7</v>
      </c>
      <c r="P15831" s="7">
        <v>92288628.37307927</v>
      </c>
      <c r="Q15831" s="7">
        <v>1410172481.53</v>
      </c>
      <c r="R15831" t="s">
        <v>19</v>
      </c>
    </row>
    <row r="15832" spans="1:18" x14ac:dyDescent="0.25">
      <c r="A15832" s="1">
        <v>44476</v>
      </c>
      <c r="B15832" s="7">
        <v>44476</v>
      </c>
      <c r="C15832" s="4">
        <v>0.77574095860000003</v>
      </c>
      <c r="D15832" s="4">
        <v>0.7810528565</v>
      </c>
      <c r="E15832" s="4">
        <v>0.74925148090000004</v>
      </c>
      <c r="F15832" s="4">
        <v>0.77123403079999997</v>
      </c>
      <c r="G15832" s="4">
        <v>-0.25976340958468314</v>
      </c>
      <c r="H15832" s="4">
        <v>-6.2858162977252382E-3</v>
      </c>
      <c r="I15832" s="4">
        <v>1.433361044212839E-5</v>
      </c>
      <c r="J15832" s="13">
        <v>-11.152903397953956</v>
      </c>
      <c r="K15832" s="4">
        <v>2.2441227691150045E-2</v>
      </c>
      <c r="L15832" s="7">
        <v>80432781.390000001</v>
      </c>
      <c r="M15832" s="7">
        <v>1816968991.5477731</v>
      </c>
      <c r="N15832" s="12">
        <v>4.4267558645282035E-2</v>
      </c>
      <c r="O15832" s="4">
        <v>-5.5072099151032056E-8</v>
      </c>
      <c r="P15832" s="7">
        <v>62032498.199864924</v>
      </c>
      <c r="Q15832" s="7">
        <v>1401308319.1900001</v>
      </c>
      <c r="R15832" t="s">
        <v>19</v>
      </c>
    </row>
    <row r="15833" spans="1:18" x14ac:dyDescent="0.25">
      <c r="A15833" s="1">
        <v>44477</v>
      </c>
      <c r="B15833" s="7">
        <v>44477</v>
      </c>
      <c r="C15833" s="4">
        <v>0.77202691290000003</v>
      </c>
      <c r="D15833" s="4">
        <v>0.81380501199999999</v>
      </c>
      <c r="E15833" s="4">
        <v>0.77068818439999998</v>
      </c>
      <c r="F15833" s="4">
        <v>0.81380501199999999</v>
      </c>
      <c r="G15833" s="4">
        <v>-0.20603448467214613</v>
      </c>
      <c r="H15833" s="4">
        <v>5.519852535013426E-2</v>
      </c>
      <c r="I15833" s="4">
        <v>1.5079441940859702E-5</v>
      </c>
      <c r="J15833" s="13">
        <v>-11.102178202643515</v>
      </c>
      <c r="K15833" s="4">
        <v>5.2033749748019824E-2</v>
      </c>
      <c r="L15833" s="7">
        <v>116963614.73999999</v>
      </c>
      <c r="M15833" s="7">
        <v>1816967691.6047304</v>
      </c>
      <c r="N15833" s="12">
        <v>6.4372974423501567E-2</v>
      </c>
      <c r="O15833" s="4">
        <v>-7.1544591503885761E-7</v>
      </c>
      <c r="P15833" s="7">
        <v>95185575.897049069</v>
      </c>
      <c r="Q15833" s="7">
        <v>1478657414.0699999</v>
      </c>
      <c r="R15833" t="s">
        <v>19</v>
      </c>
    </row>
    <row r="15834" spans="1:18" x14ac:dyDescent="0.25">
      <c r="A15834" s="1">
        <v>44479</v>
      </c>
      <c r="B15834" s="7">
        <v>44479</v>
      </c>
      <c r="C15834" s="4">
        <v>0.84120537019999997</v>
      </c>
      <c r="D15834" s="4">
        <v>0.84120537019999997</v>
      </c>
      <c r="E15834" s="4">
        <v>0.76823869330000005</v>
      </c>
      <c r="F15834" s="4">
        <v>0.77212986829999997</v>
      </c>
      <c r="G15834" s="4">
        <v>-0.25860251991876604</v>
      </c>
      <c r="H15834" s="4">
        <v>-5.1210232285961922E-2</v>
      </c>
      <c r="I15834" s="4">
        <v>1.4097272340973621E-5</v>
      </c>
      <c r="J15834" s="13">
        <v>-11.169529230288987</v>
      </c>
      <c r="K15834" s="4">
        <v>-6.5133020421980298E-2</v>
      </c>
      <c r="L15834" s="7">
        <v>76825492.840000004</v>
      </c>
      <c r="M15834" s="7">
        <v>1816965891.6042738</v>
      </c>
      <c r="N15834" s="12">
        <v>4.2282297755280161E-2</v>
      </c>
      <c r="O15834" s="4">
        <v>-9.9066178495547918E-7</v>
      </c>
      <c r="P15834" s="7">
        <v>59319257.668631792</v>
      </c>
      <c r="Q15834" s="7">
        <v>1402933634.5899999</v>
      </c>
      <c r="R15834" t="s">
        <v>19</v>
      </c>
    </row>
    <row r="15835" spans="1:18" x14ac:dyDescent="0.25">
      <c r="A15835" s="1">
        <v>44481</v>
      </c>
      <c r="B15835" s="7">
        <v>44481</v>
      </c>
      <c r="C15835" s="4">
        <v>0.7635748363</v>
      </c>
      <c r="D15835" s="4">
        <v>0.7635748363</v>
      </c>
      <c r="E15835" s="4">
        <v>0.71476980879999996</v>
      </c>
      <c r="F15835" s="4">
        <v>0.75421124559999997</v>
      </c>
      <c r="G15835" s="4">
        <v>-0.28208278363525863</v>
      </c>
      <c r="H15835" s="4">
        <v>-2.3206747252831273E-2</v>
      </c>
      <c r="I15835" s="4">
        <v>1.3458190979150299E-5</v>
      </c>
      <c r="J15835" s="13">
        <v>-11.215922642546101</v>
      </c>
      <c r="K15835" s="4">
        <v>-4.53336891255081E-2</v>
      </c>
      <c r="L15835" s="7">
        <v>68893416.590000004</v>
      </c>
      <c r="M15835" s="7">
        <v>1816961691.4288025</v>
      </c>
      <c r="N15835" s="12">
        <v>3.7916823956714439E-2</v>
      </c>
      <c r="O15835" s="4">
        <v>-2.3116424423340935E-6</v>
      </c>
      <c r="P15835" s="7">
        <v>51960189.539983608</v>
      </c>
      <c r="Q15835" s="7">
        <v>1370372940.5</v>
      </c>
      <c r="R15835" t="s">
        <v>19</v>
      </c>
    </row>
    <row r="15836" spans="1:18" x14ac:dyDescent="0.25">
      <c r="A15836" s="1">
        <v>44482</v>
      </c>
      <c r="B15836" s="7">
        <v>44482</v>
      </c>
      <c r="C15836" s="4">
        <v>0.7552072407</v>
      </c>
      <c r="D15836" s="4">
        <v>0.76924821850000002</v>
      </c>
      <c r="E15836" s="4">
        <v>0.73414690510000002</v>
      </c>
      <c r="F15836" s="4">
        <v>0.76763974580000005</v>
      </c>
      <c r="G15836" s="4">
        <v>-0.26443473687695274</v>
      </c>
      <c r="H15836" s="4">
        <v>1.7804693682758953E-2</v>
      </c>
      <c r="I15836" s="4">
        <v>1.3373259029314308E-5</v>
      </c>
      <c r="J15836" s="13">
        <v>-11.222253439687112</v>
      </c>
      <c r="K15836" s="4">
        <v>-6.3107998666068026E-3</v>
      </c>
      <c r="L15836" s="7">
        <v>62866844.93</v>
      </c>
      <c r="M15836" s="7">
        <v>1816956991.4028282</v>
      </c>
      <c r="N15836" s="12">
        <v>3.4600073214425424E-2</v>
      </c>
      <c r="O15836" s="4">
        <v>-2.5867501755514322E-6</v>
      </c>
      <c r="P15836" s="7">
        <v>48259088.861313224</v>
      </c>
      <c r="Q15836" s="7">
        <v>1394768403.01</v>
      </c>
      <c r="R15836" t="s">
        <v>19</v>
      </c>
    </row>
    <row r="15837" spans="1:18" x14ac:dyDescent="0.25">
      <c r="A15837" s="1">
        <v>44483</v>
      </c>
      <c r="B15837" s="7">
        <v>44483</v>
      </c>
      <c r="C15837" s="4">
        <v>0.76900627119999998</v>
      </c>
      <c r="D15837" s="4">
        <v>0.78887925420000005</v>
      </c>
      <c r="E15837" s="4">
        <v>0.75993706179999998</v>
      </c>
      <c r="F15837" s="4">
        <v>0.77349738270000001</v>
      </c>
      <c r="G15837" s="4">
        <v>-0.2568329926851482</v>
      </c>
      <c r="H15837" s="4">
        <v>7.630710801582315E-3</v>
      </c>
      <c r="I15837" s="4">
        <v>1.3494012570779632E-5</v>
      </c>
      <c r="J15837" s="13">
        <v>-11.213264484176577</v>
      </c>
      <c r="K15837" s="4">
        <v>9.0294774968936974E-3</v>
      </c>
      <c r="L15837" s="7">
        <v>62862165.210000001</v>
      </c>
      <c r="M15837" s="7">
        <v>1816955691.4390836</v>
      </c>
      <c r="N15837" s="12">
        <v>3.4597522386586803E-2</v>
      </c>
      <c r="O15837" s="4">
        <v>-7.1546203393437506E-7</v>
      </c>
      <c r="P15837" s="7">
        <v>48623720.260789998</v>
      </c>
      <c r="Q15837" s="7">
        <v>1405410471.8099999</v>
      </c>
      <c r="R15837" t="s">
        <v>19</v>
      </c>
    </row>
    <row r="15838" spans="1:18" x14ac:dyDescent="0.25">
      <c r="A15838" s="1">
        <v>44484</v>
      </c>
      <c r="B15838" s="7">
        <v>44484</v>
      </c>
      <c r="C15838" s="4">
        <v>0.77389931209999996</v>
      </c>
      <c r="D15838" s="4">
        <v>0.77632776589999997</v>
      </c>
      <c r="E15838" s="4">
        <v>0.73884106009999995</v>
      </c>
      <c r="F15838" s="4">
        <v>0.75708047869999995</v>
      </c>
      <c r="G15838" s="4">
        <v>-0.27828571851384293</v>
      </c>
      <c r="H15838" s="4">
        <v>-2.1224252812200323E-2</v>
      </c>
      <c r="I15838" s="4">
        <v>1.2291474697675854E-5</v>
      </c>
      <c r="J15838" s="13">
        <v>-11.306604649910561</v>
      </c>
      <c r="K15838" s="4">
        <v>-8.911640379732505E-2</v>
      </c>
      <c r="L15838" s="7">
        <v>97945427.25</v>
      </c>
      <c r="M15838" s="7">
        <v>1816955491.5905931</v>
      </c>
      <c r="N15838" s="12">
        <v>5.3906343718005408E-2</v>
      </c>
      <c r="O15838" s="4">
        <v>-1.099908442557134E-7</v>
      </c>
      <c r="P15838" s="7">
        <v>74152570.948906019</v>
      </c>
      <c r="Q15838" s="7">
        <v>1375581533.3499999</v>
      </c>
      <c r="R15838" t="s">
        <v>19</v>
      </c>
    </row>
    <row r="15839" spans="1:18" x14ac:dyDescent="0.25">
      <c r="A15839" s="1">
        <v>44486</v>
      </c>
      <c r="B15839" s="7">
        <v>44486</v>
      </c>
      <c r="C15839" s="4">
        <v>0.80935784710000003</v>
      </c>
      <c r="D15839" s="4">
        <v>0.8129910212</v>
      </c>
      <c r="E15839" s="4">
        <v>0.73855720810000003</v>
      </c>
      <c r="F15839" s="4">
        <v>0.7662570367</v>
      </c>
      <c r="G15839" s="4">
        <v>-0.26623760847861294</v>
      </c>
      <c r="H15839" s="4">
        <v>1.2120980870828069E-2</v>
      </c>
      <c r="I15839" s="4">
        <v>1.2448610971326439E-5</v>
      </c>
      <c r="J15839" s="13">
        <v>-11.29390150984595</v>
      </c>
      <c r="K15839" s="4">
        <v>1.278416768659147E-2</v>
      </c>
      <c r="L15839" s="7">
        <v>107039040.79000001</v>
      </c>
      <c r="M15839" s="7">
        <v>1816954191.4759424</v>
      </c>
      <c r="N15839" s="12">
        <v>5.8911248996899805E-2</v>
      </c>
      <c r="O15839" s="4">
        <v>-7.1554567888076134E-7</v>
      </c>
      <c r="P15839" s="7">
        <v>82019418.206955835</v>
      </c>
      <c r="Q15839" s="7">
        <v>1392253934.5799999</v>
      </c>
      <c r="R15839" t="s">
        <v>19</v>
      </c>
    </row>
    <row r="15840" spans="1:18" x14ac:dyDescent="0.25">
      <c r="A15840" s="1">
        <v>44488</v>
      </c>
      <c r="B15840" s="7">
        <v>44488</v>
      </c>
      <c r="C15840" s="4">
        <v>0.74992692480000001</v>
      </c>
      <c r="D15840" s="4">
        <v>0.77799743099999996</v>
      </c>
      <c r="E15840" s="4">
        <v>0.74198831809999999</v>
      </c>
      <c r="F15840" s="4">
        <v>0.77276117020000001</v>
      </c>
      <c r="G15840" s="4">
        <v>-0.25778524294659533</v>
      </c>
      <c r="H15840" s="4">
        <v>8.4881876295857962E-3</v>
      </c>
      <c r="I15840" s="4">
        <v>1.2025166912131241E-5</v>
      </c>
      <c r="J15840" s="13">
        <v>-11.328508861642067</v>
      </c>
      <c r="K15840" s="4">
        <v>-3.4015366065381872E-2</v>
      </c>
      <c r="L15840" s="7">
        <v>75499722.390000001</v>
      </c>
      <c r="M15840" s="7">
        <v>1816952091.4289851</v>
      </c>
      <c r="N15840" s="12">
        <v>4.1552951641460979E-2</v>
      </c>
      <c r="O15840" s="4">
        <v>-1.1558062207107745E-6</v>
      </c>
      <c r="P15840" s="7">
        <v>58343253.823871545</v>
      </c>
      <c r="Q15840" s="7">
        <v>1404070024.3699999</v>
      </c>
      <c r="R15840" t="s">
        <v>19</v>
      </c>
    </row>
    <row r="15841" spans="1:18" x14ac:dyDescent="0.25">
      <c r="A15841" s="1">
        <v>44489</v>
      </c>
      <c r="B15841" s="7">
        <v>44489</v>
      </c>
      <c r="C15841" s="4">
        <v>0.77349613829999997</v>
      </c>
      <c r="D15841" s="4">
        <v>0.84396645510000001</v>
      </c>
      <c r="E15841" s="4">
        <v>0.76881736700000003</v>
      </c>
      <c r="F15841" s="4">
        <v>0.81456583999999999</v>
      </c>
      <c r="G15841" s="4">
        <v>-0.20510001933898195</v>
      </c>
      <c r="H15841" s="4">
        <v>5.4097787792805913E-2</v>
      </c>
      <c r="I15841" s="4">
        <v>1.2343246276170723E-5</v>
      </c>
      <c r="J15841" s="13">
        <v>-11.302401504701971</v>
      </c>
      <c r="K15841" s="4">
        <v>2.6451139211930378E-2</v>
      </c>
      <c r="L15841" s="7">
        <v>151938014.22999999</v>
      </c>
      <c r="M15841" s="7">
        <v>1816950991.6104512</v>
      </c>
      <c r="N15841" s="12">
        <v>8.3622516474883016E-2</v>
      </c>
      <c r="O15841" s="4">
        <v>-6.0530959461480438E-7</v>
      </c>
      <c r="P15841" s="7">
        <v>123763516.18919189</v>
      </c>
      <c r="Q15841" s="7">
        <v>1480026210.72</v>
      </c>
      <c r="R15841" t="s">
        <v>19</v>
      </c>
    </row>
    <row r="15842" spans="1:18" x14ac:dyDescent="0.25">
      <c r="A15842" s="1">
        <v>44490</v>
      </c>
      <c r="B15842" s="7">
        <v>44490</v>
      </c>
      <c r="C15842" s="4">
        <v>0.81516930769999996</v>
      </c>
      <c r="D15842" s="4">
        <v>0.83189607200000004</v>
      </c>
      <c r="E15842" s="4">
        <v>0.781695429</v>
      </c>
      <c r="F15842" s="4">
        <v>0.78796495840000003</v>
      </c>
      <c r="G15842" s="4">
        <v>-0.23830165914856777</v>
      </c>
      <c r="H15842" s="4">
        <v>-3.2656515033824593E-2</v>
      </c>
      <c r="I15842" s="4">
        <v>1.2666175312548904E-5</v>
      </c>
      <c r="J15842" s="13">
        <v>-11.276575478772953</v>
      </c>
      <c r="K15842" s="4">
        <v>2.6162407291638646E-2</v>
      </c>
      <c r="L15842" s="7">
        <v>113312945.93000001</v>
      </c>
      <c r="M15842" s="7">
        <v>1816949891.4229887</v>
      </c>
      <c r="N15842" s="12">
        <v>6.2364375850374285E-2</v>
      </c>
      <c r="O15842" s="4">
        <v>-6.0551300923814896E-7</v>
      </c>
      <c r="P15842" s="7">
        <v>89286630.725913912</v>
      </c>
      <c r="Q15842" s="7">
        <v>1431692845.6099999</v>
      </c>
      <c r="R15842" t="s">
        <v>19</v>
      </c>
    </row>
    <row r="15843" spans="1:18" x14ac:dyDescent="0.25">
      <c r="A15843" s="1">
        <v>44492</v>
      </c>
      <c r="B15843" s="7">
        <v>44492</v>
      </c>
      <c r="C15843" s="4">
        <v>0.79021972620000003</v>
      </c>
      <c r="D15843" s="4">
        <v>0.79989936709999998</v>
      </c>
      <c r="E15843" s="4">
        <v>0.78143122470000004</v>
      </c>
      <c r="F15843" s="4">
        <v>0.79401295770000002</v>
      </c>
      <c r="G15843" s="4">
        <v>-0.23065549834675267</v>
      </c>
      <c r="H15843" s="4">
        <v>7.6754673358581113E-3</v>
      </c>
      <c r="I15843" s="4">
        <v>1.2933151588431137E-5</v>
      </c>
      <c r="J15843" s="13">
        <v>-11.255716652542784</v>
      </c>
      <c r="K15843" s="4">
        <v>2.1077892046680296E-2</v>
      </c>
      <c r="L15843" s="7">
        <v>50314457.049999997</v>
      </c>
      <c r="M15843" s="7">
        <v>1816947091.3912768</v>
      </c>
      <c r="N15843" s="12">
        <v>2.769175684222764E-2</v>
      </c>
      <c r="O15843" s="4">
        <v>-1.54106160276323E-6</v>
      </c>
      <c r="P15843" s="7">
        <v>39950330.857340112</v>
      </c>
      <c r="Q15843" s="7">
        <v>1442679534.02</v>
      </c>
      <c r="R15843" t="s">
        <v>19</v>
      </c>
    </row>
    <row r="15844" spans="1:18" x14ac:dyDescent="0.25">
      <c r="A15844" s="1">
        <v>44493</v>
      </c>
      <c r="B15844" s="7">
        <v>44493</v>
      </c>
      <c r="C15844" s="4">
        <v>0.79444626799999996</v>
      </c>
      <c r="D15844" s="4">
        <v>0.80074943450000002</v>
      </c>
      <c r="E15844" s="4">
        <v>0.75518883319999996</v>
      </c>
      <c r="F15844" s="4">
        <v>0.77864865179999998</v>
      </c>
      <c r="G15844" s="4">
        <v>-0.25019535950058153</v>
      </c>
      <c r="H15844" s="4">
        <v>-1.9350195423139555E-2</v>
      </c>
      <c r="I15844" s="4">
        <v>1.2779221446252419E-5</v>
      </c>
      <c r="J15844" s="13">
        <v>-11.267690030569124</v>
      </c>
      <c r="K15844" s="4">
        <v>-1.1901982368814899E-2</v>
      </c>
      <c r="L15844" s="7">
        <v>60915059.219999999</v>
      </c>
      <c r="M15844" s="7">
        <v>1816945391.5568957</v>
      </c>
      <c r="N15844" s="12">
        <v>3.3526081467865905E-2</v>
      </c>
      <c r="O15844" s="4">
        <v>-9.3554423745047779E-7</v>
      </c>
      <c r="P15844" s="7">
        <v>47431428.735970154</v>
      </c>
      <c r="Q15844" s="7">
        <v>1414762079.53</v>
      </c>
      <c r="R15844" t="s">
        <v>19</v>
      </c>
    </row>
    <row r="15845" spans="1:18" x14ac:dyDescent="0.25">
      <c r="A15845" s="1">
        <v>44494</v>
      </c>
      <c r="B15845" s="7">
        <v>44494</v>
      </c>
      <c r="C15845" s="4">
        <v>0.77867683980000002</v>
      </c>
      <c r="D15845" s="4">
        <v>0.81030038709999996</v>
      </c>
      <c r="E15845" s="4">
        <v>0.77288263209999997</v>
      </c>
      <c r="F15845" s="4">
        <v>0.80909222059999997</v>
      </c>
      <c r="G15845" s="4">
        <v>-0.21184237509529805</v>
      </c>
      <c r="H15845" s="4">
        <v>3.9097953524511564E-2</v>
      </c>
      <c r="I15845" s="4">
        <v>1.2834620242057793E-5</v>
      </c>
      <c r="J15845" s="13">
        <v>-11.263364331764302</v>
      </c>
      <c r="K15845" s="4">
        <v>4.3350681446732821E-3</v>
      </c>
      <c r="L15845" s="7">
        <v>66854730.479999997</v>
      </c>
      <c r="M15845" s="7">
        <v>1816944191.5407784</v>
      </c>
      <c r="N15845" s="12">
        <v>3.6795148024500866E-2</v>
      </c>
      <c r="O15845" s="4">
        <v>-6.6045799885383543E-7</v>
      </c>
      <c r="P15845" s="7">
        <v>54091642.341677696</v>
      </c>
      <c r="Q15845" s="7">
        <v>1470075410.6400001</v>
      </c>
      <c r="R15845" t="s">
        <v>19</v>
      </c>
    </row>
    <row r="15846" spans="1:18" x14ac:dyDescent="0.25">
      <c r="A15846" s="1">
        <v>44495</v>
      </c>
      <c r="B15846" s="7">
        <v>44495</v>
      </c>
      <c r="C15846" s="4">
        <v>0.80845096409999995</v>
      </c>
      <c r="D15846" s="4">
        <v>0.85709740560000003</v>
      </c>
      <c r="E15846" s="4">
        <v>0.80189388549999996</v>
      </c>
      <c r="F15846" s="4">
        <v>0.81554336360000002</v>
      </c>
      <c r="G15846" s="4">
        <v>-0.20390068408584169</v>
      </c>
      <c r="H15846" s="4">
        <v>7.9733098845222641E-3</v>
      </c>
      <c r="I15846" s="4">
        <v>1.3510472684016444E-5</v>
      </c>
      <c r="J15846" s="13">
        <v>-11.212045418890201</v>
      </c>
      <c r="K15846" s="4">
        <v>5.2658546120745262E-2</v>
      </c>
      <c r="L15846" s="7">
        <v>144589228.06999999</v>
      </c>
      <c r="M15846" s="7">
        <v>1816944091.4938002</v>
      </c>
      <c r="N15846" s="12">
        <v>7.9578248305442356E-2</v>
      </c>
      <c r="O15846" s="4">
        <v>-5.5063319336409763E-8</v>
      </c>
      <c r="P15846" s="7">
        <v>117918785.40053533</v>
      </c>
      <c r="Q15846" s="7">
        <v>1481796695.8499999</v>
      </c>
      <c r="R15846" t="s">
        <v>19</v>
      </c>
    </row>
    <row r="15847" spans="1:18" x14ac:dyDescent="0.25">
      <c r="A15847" s="1">
        <v>44496</v>
      </c>
      <c r="B15847" s="7">
        <v>44496</v>
      </c>
      <c r="C15847" s="4">
        <v>0.81558454650000001</v>
      </c>
      <c r="D15847" s="4">
        <v>0.85624789469999996</v>
      </c>
      <c r="E15847" s="4">
        <v>0.7208397835</v>
      </c>
      <c r="F15847" s="4">
        <v>0.75336324040000002</v>
      </c>
      <c r="G15847" s="4">
        <v>-0.28320777652590756</v>
      </c>
      <c r="H15847" s="4">
        <v>-7.6243797663342286E-2</v>
      </c>
      <c r="I15847" s="4">
        <v>1.2881882339899097E-5</v>
      </c>
      <c r="J15847" s="13">
        <v>-11.259688703564015</v>
      </c>
      <c r="K15847" s="4">
        <v>-4.6526154844382342E-2</v>
      </c>
      <c r="L15847" s="7">
        <v>192403483.88</v>
      </c>
      <c r="M15847" s="7">
        <v>1816943591.5843499</v>
      </c>
      <c r="N15847" s="12">
        <v>0.10589403257820833</v>
      </c>
      <c r="O15847" s="4">
        <v>-2.7513749742381276E-7</v>
      </c>
      <c r="P15847" s="7">
        <v>144949712.08008596</v>
      </c>
      <c r="Q15847" s="7">
        <v>1368818511.78</v>
      </c>
      <c r="R15847" t="s">
        <v>19</v>
      </c>
    </row>
    <row r="15848" spans="1:18" x14ac:dyDescent="0.25">
      <c r="A15848" s="1">
        <v>44497</v>
      </c>
      <c r="B15848" s="7">
        <v>44497</v>
      </c>
      <c r="C15848" s="4">
        <v>0.75346257080000001</v>
      </c>
      <c r="D15848" s="4">
        <v>0.99409196300000002</v>
      </c>
      <c r="E15848" s="4">
        <v>0.74777409630000002</v>
      </c>
      <c r="F15848" s="4">
        <v>0.92131524269999998</v>
      </c>
      <c r="G15848" s="4">
        <v>-8.1953018230424599E-2</v>
      </c>
      <c r="H15848" s="4">
        <v>0.22293628530484902</v>
      </c>
      <c r="I15848" s="4">
        <v>1.5197670235954029E-5</v>
      </c>
      <c r="J15848" s="13">
        <v>-11.094368415810088</v>
      </c>
      <c r="K15848" s="4">
        <v>0.17977092438441503</v>
      </c>
      <c r="L15848" s="7">
        <v>514335612.07999998</v>
      </c>
      <c r="M15848" s="7">
        <v>1816943091.426832</v>
      </c>
      <c r="N15848" s="12">
        <v>0.28307744722818812</v>
      </c>
      <c r="O15848" s="4">
        <v>-2.7527410329446339E-7</v>
      </c>
      <c r="P15848" s="7">
        <v>473865239.27273822</v>
      </c>
      <c r="Q15848" s="7">
        <v>1673977365.25</v>
      </c>
      <c r="R15848" t="s">
        <v>19</v>
      </c>
    </row>
    <row r="15849" spans="1:18" x14ac:dyDescent="0.25">
      <c r="A15849" s="1">
        <v>44499</v>
      </c>
      <c r="B15849" s="7">
        <v>44499</v>
      </c>
      <c r="C15849" s="4">
        <v>1.3953058811000001</v>
      </c>
      <c r="D15849" s="4">
        <v>4.6911079005999996</v>
      </c>
      <c r="E15849" s="4">
        <v>1.2881567256999999</v>
      </c>
      <c r="F15849" s="4">
        <v>3.5646919368000001</v>
      </c>
      <c r="G15849" s="4">
        <v>1.2710776368925885</v>
      </c>
      <c r="H15849" s="4">
        <v>2.8691337900297178</v>
      </c>
      <c r="I15849" s="4">
        <v>5.759830758774702E-5</v>
      </c>
      <c r="J15849" s="13">
        <v>-9.7620173728512629</v>
      </c>
      <c r="K15849" s="4">
        <v>2.7899432408714393</v>
      </c>
      <c r="L15849" s="7">
        <v>27574037169.950001</v>
      </c>
      <c r="M15849" s="7">
        <v>1816940491.4984629</v>
      </c>
      <c r="N15849" s="12">
        <v>15.176081604747113</v>
      </c>
      <c r="O15849" s="4">
        <v>-1.4309354989228381E-6</v>
      </c>
      <c r="P15849" s="7">
        <v>98292947964.744263</v>
      </c>
      <c r="Q15849" s="7">
        <v>6476833119.6899996</v>
      </c>
      <c r="R15849" t="s">
        <v>19</v>
      </c>
    </row>
    <row r="15850" spans="1:18" x14ac:dyDescent="0.25">
      <c r="A15850" s="1">
        <v>44500</v>
      </c>
      <c r="B15850" s="7">
        <v>44500</v>
      </c>
      <c r="C15850" s="4">
        <v>3.5810945288</v>
      </c>
      <c r="D15850" s="4">
        <v>4.1617460051000004</v>
      </c>
      <c r="E15850" s="4">
        <v>2.5658112702000002</v>
      </c>
      <c r="F15850" s="4">
        <v>2.8922603838000001</v>
      </c>
      <c r="G15850" s="4">
        <v>1.0620383361356467</v>
      </c>
      <c r="H15850" s="4">
        <v>-0.18863665217691639</v>
      </c>
      <c r="I15850" s="4">
        <v>4.7167474613782666E-5</v>
      </c>
      <c r="J15850" s="13">
        <v>-9.9618060000749686</v>
      </c>
      <c r="K15850" s="4">
        <v>-0.18109617123860289</v>
      </c>
      <c r="L15850" s="7">
        <v>14350759419.75</v>
      </c>
      <c r="M15850" s="7">
        <v>1816939591.5196369</v>
      </c>
      <c r="N15850" s="12">
        <v>7.8983140037954875</v>
      </c>
      <c r="O15850" s="4">
        <v>-4.9532652844549775E-7</v>
      </c>
      <c r="P15850" s="7">
        <v>41506132947.187599</v>
      </c>
      <c r="Q15850" s="7">
        <v>5255062400.3100004</v>
      </c>
      <c r="R15850" t="s">
        <v>19</v>
      </c>
    </row>
    <row r="15851" spans="1:18" x14ac:dyDescent="0.25">
      <c r="A15851" s="1">
        <v>44501</v>
      </c>
      <c r="B15851" s="7">
        <v>44501</v>
      </c>
      <c r="C15851" s="4">
        <v>2.8885251750999998</v>
      </c>
      <c r="D15851" s="4">
        <v>3.5244320786999999</v>
      </c>
      <c r="E15851" s="4">
        <v>2.6292547015999999</v>
      </c>
      <c r="F15851" s="4">
        <v>3.0481297504999998</v>
      </c>
      <c r="G15851" s="4">
        <v>1.1145282059800428</v>
      </c>
      <c r="H15851" s="4">
        <v>5.3891885935667579E-2</v>
      </c>
      <c r="I15851" s="4">
        <v>4.9965729516353413E-5</v>
      </c>
      <c r="J15851" s="13">
        <v>-9.9041731972096567</v>
      </c>
      <c r="K15851" s="4">
        <v>5.9325942834197808E-2</v>
      </c>
      <c r="L15851" s="7">
        <v>7550437208.5699997</v>
      </c>
      <c r="M15851" s="7">
        <v>1816937591.4793429</v>
      </c>
      <c r="N15851" s="12">
        <v>4.1555842335908002</v>
      </c>
      <c r="O15851" s="4">
        <v>-1.1007742377715398E-6</v>
      </c>
      <c r="P15851" s="7">
        <v>23014712284.724388</v>
      </c>
      <c r="Q15851" s="7">
        <v>5538261527.3900003</v>
      </c>
      <c r="R15851" t="s">
        <v>19</v>
      </c>
    </row>
    <row r="15852" spans="1:18" x14ac:dyDescent="0.25">
      <c r="A15852" s="1">
        <v>44502</v>
      </c>
      <c r="B15852" s="7">
        <v>44502</v>
      </c>
      <c r="C15852" s="4">
        <v>3.0342625624999999</v>
      </c>
      <c r="D15852" s="4">
        <v>3.4412177554999999</v>
      </c>
      <c r="E15852" s="4">
        <v>2.9305391563000001</v>
      </c>
      <c r="F15852" s="4">
        <v>3.0825801441</v>
      </c>
      <c r="G15852" s="4">
        <v>1.1257669554264049</v>
      </c>
      <c r="H15852" s="4">
        <v>1.1302141450622033E-2</v>
      </c>
      <c r="I15852" s="4">
        <v>4.8754635573302837E-5</v>
      </c>
      <c r="J15852" s="13">
        <v>-9.9287102763579256</v>
      </c>
      <c r="K15852" s="4">
        <v>-2.4238492157993893E-2</v>
      </c>
      <c r="L15852" s="7">
        <v>4844009466.3000002</v>
      </c>
      <c r="M15852" s="7">
        <v>1816936491.5036922</v>
      </c>
      <c r="N15852" s="12">
        <v>2.666031250377447</v>
      </c>
      <c r="O15852" s="4">
        <v>-6.0540089871317923E-7</v>
      </c>
      <c r="P15852" s="7">
        <v>14932047398.648819</v>
      </c>
      <c r="Q15852" s="7">
        <v>5600852351.8000002</v>
      </c>
      <c r="R15852" t="s">
        <v>19</v>
      </c>
    </row>
    <row r="15853" spans="1:18" x14ac:dyDescent="0.25">
      <c r="A15853" s="1">
        <v>44503</v>
      </c>
      <c r="B15853" s="7">
        <v>44503</v>
      </c>
      <c r="C15853" s="4">
        <v>3.1069748861000002</v>
      </c>
      <c r="D15853" s="4">
        <v>3.1816733058</v>
      </c>
      <c r="E15853" s="4">
        <v>2.7162423258000001</v>
      </c>
      <c r="F15853" s="4">
        <v>2.8549161069000002</v>
      </c>
      <c r="G15853" s="4">
        <v>1.0490424580527695</v>
      </c>
      <c r="H15853" s="4">
        <v>-7.3855026165579013E-2</v>
      </c>
      <c r="I15853" s="4">
        <v>4.5337683924315764E-5</v>
      </c>
      <c r="J15853" s="13">
        <v>-10.001371996582323</v>
      </c>
      <c r="K15853" s="4">
        <v>-7.0084651619427438E-2</v>
      </c>
      <c r="L15853" s="7">
        <v>2714746339.7600002</v>
      </c>
      <c r="M15853" s="7">
        <v>1816935291.5075669</v>
      </c>
      <c r="N15853" s="12">
        <v>1.494134850288197</v>
      </c>
      <c r="O15853" s="4">
        <v>-6.6045023083230532E-7</v>
      </c>
      <c r="P15853" s="7">
        <v>7750373051.5286455</v>
      </c>
      <c r="Q15853" s="7">
        <v>5187197828.9200001</v>
      </c>
      <c r="R15853" t="s">
        <v>19</v>
      </c>
    </row>
    <row r="15854" spans="1:18" x14ac:dyDescent="0.25">
      <c r="A15854" s="1">
        <v>44504</v>
      </c>
      <c r="B15854" s="7">
        <v>44504</v>
      </c>
      <c r="C15854" s="4">
        <v>2.8623642004000001</v>
      </c>
      <c r="D15854" s="4">
        <v>2.9310613324000001</v>
      </c>
      <c r="E15854" s="4">
        <v>2.4247432785999998</v>
      </c>
      <c r="F15854" s="4">
        <v>2.5101276765999998</v>
      </c>
      <c r="G15854" s="4">
        <v>0.9203336190213165</v>
      </c>
      <c r="H15854" s="4">
        <v>-0.12077007428228341</v>
      </c>
      <c r="I15854" s="4">
        <v>4.0846811460053077E-5</v>
      </c>
      <c r="J15854" s="13">
        <v>-10.105681794538162</v>
      </c>
      <c r="K15854" s="4">
        <v>-9.9053857090704106E-2</v>
      </c>
      <c r="L15854" s="7">
        <v>2091599231.8699999</v>
      </c>
      <c r="M15854" s="7">
        <v>1816934291.5327625</v>
      </c>
      <c r="N15854" s="12">
        <v>1.1511694405335542</v>
      </c>
      <c r="O15854" s="4">
        <v>-5.5036346592821585E-7</v>
      </c>
      <c r="P15854" s="7">
        <v>5250181120.2721872</v>
      </c>
      <c r="Q15854" s="7">
        <v>4560737051.7399998</v>
      </c>
      <c r="R15854" t="s">
        <v>19</v>
      </c>
    </row>
    <row r="15855" spans="1:18" x14ac:dyDescent="0.25">
      <c r="A15855" s="1">
        <v>44505</v>
      </c>
      <c r="B15855" s="7">
        <v>44505</v>
      </c>
      <c r="C15855" s="4">
        <v>2.5055275071000001</v>
      </c>
      <c r="D15855" s="4">
        <v>2.7390243516999999</v>
      </c>
      <c r="E15855" s="4">
        <v>2.3718534307999999</v>
      </c>
      <c r="F15855" s="4">
        <v>2.6053626372999998</v>
      </c>
      <c r="G15855" s="4">
        <v>0.95757187369335461</v>
      </c>
      <c r="H15855" s="4">
        <v>3.7940285503324282E-2</v>
      </c>
      <c r="I15855" s="4">
        <v>4.2623049454448757E-5</v>
      </c>
      <c r="J15855" s="13">
        <v>-10.063115384007084</v>
      </c>
      <c r="K15855" s="4">
        <v>4.3485352489086838E-2</v>
      </c>
      <c r="L15855" s="7">
        <v>2130677816.51</v>
      </c>
      <c r="M15855" s="7">
        <v>1816933691.5131788</v>
      </c>
      <c r="N15855" s="12">
        <v>1.1726778068249308</v>
      </c>
      <c r="O15855" s="4">
        <v>-3.3023735998505037E-7</v>
      </c>
      <c r="P15855" s="7">
        <v>5551188375.259099</v>
      </c>
      <c r="Q15855" s="7">
        <v>4733771154.3199997</v>
      </c>
      <c r="R15855" t="s">
        <v>19</v>
      </c>
    </row>
    <row r="15856" spans="1:18" x14ac:dyDescent="0.25">
      <c r="A15856" s="1">
        <v>44506</v>
      </c>
      <c r="B15856" s="7">
        <v>44506</v>
      </c>
      <c r="C15856" s="4">
        <v>2.5984639406999999</v>
      </c>
      <c r="D15856" s="4">
        <v>3.0677168828000001</v>
      </c>
      <c r="E15856" s="4">
        <v>2.5984639406999999</v>
      </c>
      <c r="F15856" s="4">
        <v>2.8141371519999998</v>
      </c>
      <c r="G15856" s="4">
        <v>1.0346556966658191</v>
      </c>
      <c r="H15856" s="4">
        <v>8.0132612524281083E-2</v>
      </c>
      <c r="I15856" s="4">
        <v>4.5737889313421067E-5</v>
      </c>
      <c r="J15856" s="13">
        <v>-9.9925835157465421</v>
      </c>
      <c r="K15856" s="4">
        <v>7.3078766039514326E-2</v>
      </c>
      <c r="L15856" s="7">
        <v>3564912300.0999999</v>
      </c>
      <c r="M15856" s="7">
        <v>1816932591.5000751</v>
      </c>
      <c r="N15856" s="12">
        <v>1.9620498398109407</v>
      </c>
      <c r="O15856" s="4">
        <v>-6.0542281144416069E-7</v>
      </c>
      <c r="P15856" s="7">
        <v>10032152147.333183</v>
      </c>
      <c r="Q15856" s="7">
        <v>5113097508.4200001</v>
      </c>
      <c r="R15856" t="s">
        <v>19</v>
      </c>
    </row>
    <row r="15857" spans="1:18" x14ac:dyDescent="0.25">
      <c r="A15857" s="1">
        <v>44507</v>
      </c>
      <c r="B15857" s="7">
        <v>44507</v>
      </c>
      <c r="C15857" s="4">
        <v>2.8153786850000002</v>
      </c>
      <c r="D15857" s="4">
        <v>2.9863823592999998</v>
      </c>
      <c r="E15857" s="4">
        <v>2.7336043055000001</v>
      </c>
      <c r="F15857" s="4">
        <v>2.8237946889000001</v>
      </c>
      <c r="G15857" s="4">
        <v>1.0380816147571823</v>
      </c>
      <c r="H15857" s="4">
        <v>3.4317932561093111E-3</v>
      </c>
      <c r="I15857" s="4">
        <v>4.459069872478916E-5</v>
      </c>
      <c r="J15857" s="13">
        <v>-10.017985269459118</v>
      </c>
      <c r="K15857" s="4">
        <v>-2.5081843649817959E-2</v>
      </c>
      <c r="L15857" s="7">
        <v>1445550300.53</v>
      </c>
      <c r="M15857" s="7">
        <v>1816930691.5222733</v>
      </c>
      <c r="N15857" s="12">
        <v>0.79560013338696978</v>
      </c>
      <c r="O15857" s="4">
        <v>-1.0457062692849469E-6</v>
      </c>
      <c r="P15857" s="7">
        <v>4081937261.1744127</v>
      </c>
      <c r="Q15857" s="7">
        <v>5130639236.8199997</v>
      </c>
      <c r="R15857" t="s">
        <v>19</v>
      </c>
    </row>
    <row r="15858" spans="1:18" x14ac:dyDescent="0.25">
      <c r="A15858" s="1">
        <v>44508</v>
      </c>
      <c r="B15858" s="7">
        <v>44508</v>
      </c>
      <c r="C15858" s="4">
        <v>2.8304858891000002</v>
      </c>
      <c r="D15858" s="4">
        <v>2.8792123502</v>
      </c>
      <c r="E15858" s="4">
        <v>2.6624858433999998</v>
      </c>
      <c r="F15858" s="4">
        <v>2.6963307037000002</v>
      </c>
      <c r="G15858" s="4">
        <v>0.99189185010452796</v>
      </c>
      <c r="H15858" s="4">
        <v>-4.5139253820770192E-2</v>
      </c>
      <c r="I15858" s="4">
        <v>3.9906129978173448E-5</v>
      </c>
      <c r="J15858" s="13">
        <v>-10.128980612330698</v>
      </c>
      <c r="K15858" s="4">
        <v>-0.10505708321658201</v>
      </c>
      <c r="L15858" s="7">
        <v>1055546303.9400001</v>
      </c>
      <c r="M15858" s="7">
        <v>1816929491.5261548</v>
      </c>
      <c r="N15858" s="12">
        <v>0.5809506141338372</v>
      </c>
      <c r="O15858" s="4">
        <v>-6.6045233543836683E-7</v>
      </c>
      <c r="P15858" s="7">
        <v>2846101908.4904747</v>
      </c>
      <c r="Q15858" s="7">
        <v>4899042774.46</v>
      </c>
      <c r="R15858" t="s">
        <v>19</v>
      </c>
    </row>
    <row r="15859" spans="1:18" x14ac:dyDescent="0.25">
      <c r="A15859" s="1">
        <v>44509</v>
      </c>
      <c r="B15859" s="7">
        <v>44509</v>
      </c>
      <c r="C15859" s="4">
        <v>2.6939807268</v>
      </c>
      <c r="D15859" s="4">
        <v>2.7112066176999998</v>
      </c>
      <c r="E15859" s="4">
        <v>2.5132277189000001</v>
      </c>
      <c r="F15859" s="4">
        <v>2.5444877494</v>
      </c>
      <c r="G15859" s="4">
        <v>0.93392935249399311</v>
      </c>
      <c r="H15859" s="4">
        <v>-5.6314662771757153E-2</v>
      </c>
      <c r="I15859" s="4">
        <v>3.7993404416213951E-5</v>
      </c>
      <c r="J15859" s="13">
        <v>-10.178097981296926</v>
      </c>
      <c r="K15859" s="4">
        <v>-4.7930620258232443E-2</v>
      </c>
      <c r="L15859" s="7">
        <v>928050293.80999994</v>
      </c>
      <c r="M15859" s="7">
        <v>1816928491.5048842</v>
      </c>
      <c r="N15859" s="12">
        <v>0.51077975723818136</v>
      </c>
      <c r="O15859" s="4">
        <v>-5.5039079676864791E-7</v>
      </c>
      <c r="P15859" s="7">
        <v>2361412603.4266157</v>
      </c>
      <c r="Q15859" s="7">
        <v>4623152288.1700001</v>
      </c>
      <c r="R15859" t="s">
        <v>19</v>
      </c>
    </row>
    <row r="15860" spans="1:18" x14ac:dyDescent="0.25">
      <c r="A15860" s="1">
        <v>44510</v>
      </c>
      <c r="B15860" s="7">
        <v>44510</v>
      </c>
      <c r="C15860" s="4">
        <v>2.5495317892</v>
      </c>
      <c r="D15860" s="4">
        <v>2.8717988674999999</v>
      </c>
      <c r="E15860" s="4">
        <v>2.229021876</v>
      </c>
      <c r="F15860" s="4">
        <v>2.5039673526000001</v>
      </c>
      <c r="G15860" s="4">
        <v>0.9178764150538139</v>
      </c>
      <c r="H15860" s="4">
        <v>-1.5924775746927737E-2</v>
      </c>
      <c r="I15860" s="4">
        <v>3.8525402188312278E-5</v>
      </c>
      <c r="J15860" s="13">
        <v>-10.164192737141924</v>
      </c>
      <c r="K15860" s="4">
        <v>1.4002371734587E-2</v>
      </c>
      <c r="L15860" s="7">
        <v>1960668646.3399999</v>
      </c>
      <c r="M15860" s="7">
        <v>1816927791.5049441</v>
      </c>
      <c r="N15860" s="12">
        <v>1.0791120348904986</v>
      </c>
      <c r="O15860" s="4">
        <v>-3.8526554205617447E-7</v>
      </c>
      <c r="P15860" s="7">
        <v>4909450279.7017956</v>
      </c>
      <c r="Q15860" s="7">
        <v>4549527871.96</v>
      </c>
      <c r="R15860" t="s">
        <v>19</v>
      </c>
    </row>
    <row r="15861" spans="1:18" x14ac:dyDescent="0.25">
      <c r="A15861" s="1">
        <v>44511</v>
      </c>
      <c r="B15861" s="7">
        <v>44511</v>
      </c>
      <c r="C15861" s="4">
        <v>2.5049187952</v>
      </c>
      <c r="D15861" s="4">
        <v>2.849730111</v>
      </c>
      <c r="E15861" s="4">
        <v>2.4339462922999999</v>
      </c>
      <c r="F15861" s="4">
        <v>2.6814821339999999</v>
      </c>
      <c r="G15861" s="4">
        <v>0.98636967672985343</v>
      </c>
      <c r="H15861" s="4">
        <v>7.0893408899951063E-2</v>
      </c>
      <c r="I15861" s="4">
        <v>4.1285353446691215E-5</v>
      </c>
      <c r="J15861" s="13">
        <v>-10.095002758990891</v>
      </c>
      <c r="K15861" s="4">
        <v>7.1639777954511347E-2</v>
      </c>
      <c r="L15861" s="7">
        <v>1545844418.3599999</v>
      </c>
      <c r="M15861" s="7">
        <v>1816927791.51666</v>
      </c>
      <c r="N15861" s="12">
        <v>0.85080124019107206</v>
      </c>
      <c r="O15861" s="4">
        <v>6.4481863461104426E-12</v>
      </c>
      <c r="P15861" s="7">
        <v>4145154189.7759609</v>
      </c>
      <c r="Q15861" s="7">
        <v>4872059411.7200003</v>
      </c>
      <c r="R15861" t="s">
        <v>19</v>
      </c>
    </row>
    <row r="15862" spans="1:18" x14ac:dyDescent="0.25">
      <c r="A15862" s="1">
        <v>44513</v>
      </c>
      <c r="B15862" s="7">
        <v>44513</v>
      </c>
      <c r="C15862" s="4">
        <v>3.3068984153000001</v>
      </c>
      <c r="D15862" s="4">
        <v>3.7922974733000001</v>
      </c>
      <c r="E15862" s="4">
        <v>3.1508441022000002</v>
      </c>
      <c r="F15862" s="4">
        <v>3.2418551094999999</v>
      </c>
      <c r="G15862" s="4">
        <v>1.1761457306121277</v>
      </c>
      <c r="H15862" s="4">
        <v>0.20897882122529182</v>
      </c>
      <c r="I15862" s="4">
        <v>5.0285075113920614E-5</v>
      </c>
      <c r="J15862" s="13">
        <v>-9.897802242304989</v>
      </c>
      <c r="K15862" s="4">
        <v>0.21798824318774668</v>
      </c>
      <c r="L15862" s="7">
        <v>5443230226.9200001</v>
      </c>
      <c r="M15862" s="7">
        <v>1816923991.4699526</v>
      </c>
      <c r="N15862" s="12">
        <v>2.9958491673150531</v>
      </c>
      <c r="O15862" s="4">
        <v>-2.0914682053598251E-6</v>
      </c>
      <c r="P15862" s="7">
        <v>17646163723.325447</v>
      </c>
      <c r="Q15862" s="7">
        <v>5890204325.3199997</v>
      </c>
      <c r="R15862" t="s">
        <v>19</v>
      </c>
    </row>
    <row r="15863" spans="1:18" x14ac:dyDescent="0.25">
      <c r="A15863" s="1">
        <v>44514</v>
      </c>
      <c r="B15863" s="7">
        <v>44514</v>
      </c>
      <c r="C15863" s="4">
        <v>3.2522037897999998</v>
      </c>
      <c r="D15863" s="4">
        <v>3.3447306695000001</v>
      </c>
      <c r="E15863" s="4">
        <v>3.1034615444</v>
      </c>
      <c r="F15863" s="4">
        <v>3.2093865209999999</v>
      </c>
      <c r="G15863" s="4">
        <v>1.1660798039238636</v>
      </c>
      <c r="H15863" s="4">
        <v>-1.0015434806094009E-2</v>
      </c>
      <c r="I15863" s="4">
        <v>4.9023085134377563E-5</v>
      </c>
      <c r="J15863" s="13">
        <v>-9.9232192456068979</v>
      </c>
      <c r="K15863" s="4">
        <v>-2.5096710637977946E-2</v>
      </c>
      <c r="L15863" s="7">
        <v>1873423295.9200001</v>
      </c>
      <c r="M15863" s="7">
        <v>1816922991.4984117</v>
      </c>
      <c r="N15863" s="12">
        <v>1.0310966973757059</v>
      </c>
      <c r="O15863" s="4">
        <v>-5.5036509266349463E-7</v>
      </c>
      <c r="P15863" s="7">
        <v>6012539474.0530424</v>
      </c>
      <c r="Q15863" s="7">
        <v>5831208158.6099997</v>
      </c>
      <c r="R15863" t="s">
        <v>19</v>
      </c>
    </row>
    <row r="15864" spans="1:18" x14ac:dyDescent="0.25">
      <c r="A15864" s="1">
        <v>44515</v>
      </c>
      <c r="B15864" s="7">
        <v>44515</v>
      </c>
      <c r="C15864" s="4">
        <v>3.2147806669999999</v>
      </c>
      <c r="D15864" s="4">
        <v>3.4951809468000001</v>
      </c>
      <c r="E15864" s="4">
        <v>3.1647361104999998</v>
      </c>
      <c r="F15864" s="4">
        <v>3.2870288737000002</v>
      </c>
      <c r="G15864" s="4">
        <v>1.1899840788540277</v>
      </c>
      <c r="H15864" s="4">
        <v>2.4192272321193659E-2</v>
      </c>
      <c r="I15864" s="4">
        <v>5.1717101205157739E-5</v>
      </c>
      <c r="J15864" s="13">
        <v>-9.8697220534821355</v>
      </c>
      <c r="K15864" s="4">
        <v>5.4954029584135457E-2</v>
      </c>
      <c r="L15864" s="7">
        <v>2068495820.77</v>
      </c>
      <c r="M15864" s="7">
        <v>1816921491.4797478</v>
      </c>
      <c r="N15864" s="12">
        <v>1.1384618600583361</v>
      </c>
      <c r="O15864" s="4">
        <v>-8.2558186059726605E-7</v>
      </c>
      <c r="P15864" s="7">
        <v>6799205487.9987707</v>
      </c>
      <c r="Q15864" s="7">
        <v>5972273403.7399998</v>
      </c>
      <c r="R15864" t="s">
        <v>19</v>
      </c>
    </row>
    <row r="15865" spans="1:18" x14ac:dyDescent="0.25">
      <c r="A15865" s="1">
        <v>44516</v>
      </c>
      <c r="B15865" s="7">
        <v>44516</v>
      </c>
      <c r="C15865" s="4">
        <v>3.2991844756000002</v>
      </c>
      <c r="D15865" s="4">
        <v>3.4280231657</v>
      </c>
      <c r="E15865" s="4">
        <v>2.7506415579999999</v>
      </c>
      <c r="F15865" s="4">
        <v>3.2518754876</v>
      </c>
      <c r="G15865" s="4">
        <v>1.1792319030066827</v>
      </c>
      <c r="H15865" s="4">
        <v>-1.069457782414617E-2</v>
      </c>
      <c r="I15865" s="4">
        <v>5.4052660936217645E-5</v>
      </c>
      <c r="J15865" s="13">
        <v>-9.8255517840785114</v>
      </c>
      <c r="K15865" s="4">
        <v>4.5160298559560046E-2</v>
      </c>
      <c r="L15865" s="7">
        <v>3617130641.0700002</v>
      </c>
      <c r="M15865" s="7">
        <v>1816919591.4818394</v>
      </c>
      <c r="N15865" s="12">
        <v>1.990803917811216</v>
      </c>
      <c r="O15865" s="4">
        <v>-1.0457237240374091E-6</v>
      </c>
      <c r="P15865" s="7">
        <v>11762458467.142406</v>
      </c>
      <c r="Q15865" s="7">
        <v>5908396282.4799995</v>
      </c>
      <c r="R15865" t="s">
        <v>19</v>
      </c>
    </row>
    <row r="15866" spans="1:18" x14ac:dyDescent="0.25">
      <c r="A15866" s="1">
        <v>44517</v>
      </c>
      <c r="B15866" s="7">
        <v>44517</v>
      </c>
      <c r="C15866" s="4">
        <v>3.2464729019999998</v>
      </c>
      <c r="D15866" s="4">
        <v>3.5151298765000001</v>
      </c>
      <c r="E15866" s="4">
        <v>3.1254839516000001</v>
      </c>
      <c r="F15866" s="4">
        <v>3.3428488946999999</v>
      </c>
      <c r="G15866" s="4">
        <v>1.2068234059078624</v>
      </c>
      <c r="H15866" s="4">
        <v>2.7975673560349482E-2</v>
      </c>
      <c r="I15866" s="4">
        <v>5.537450702942733E-5</v>
      </c>
      <c r="J15866" s="13">
        <v>-9.8013912320417198</v>
      </c>
      <c r="K15866" s="4">
        <v>2.4454782989674982E-2</v>
      </c>
      <c r="L15866" s="7">
        <v>2557418928.0500002</v>
      </c>
      <c r="M15866" s="7">
        <v>1816917191.4858792</v>
      </c>
      <c r="N15866" s="12">
        <v>1.4075594309053441</v>
      </c>
      <c r="O15866" s="4">
        <v>-1.3209147897834113E-6</v>
      </c>
      <c r="P15866" s="7">
        <v>8549065036.9168015</v>
      </c>
      <c r="Q15866" s="7">
        <v>6073679625.3199997</v>
      </c>
      <c r="R15866" t="s">
        <v>19</v>
      </c>
    </row>
    <row r="15867" spans="1:18" x14ac:dyDescent="0.25">
      <c r="A15867" s="1">
        <v>44518</v>
      </c>
      <c r="B15867" s="7">
        <v>44518</v>
      </c>
      <c r="C15867" s="4">
        <v>3.3533326445</v>
      </c>
      <c r="D15867" s="4">
        <v>3.9749759598000001</v>
      </c>
      <c r="E15867" s="4">
        <v>3.2288963642000001</v>
      </c>
      <c r="F15867" s="4">
        <v>3.7456718522000001</v>
      </c>
      <c r="G15867" s="4">
        <v>1.3206010006653472</v>
      </c>
      <c r="H15867" s="4">
        <v>0.12050289145245707</v>
      </c>
      <c r="I15867" s="4">
        <v>6.5780318394551267E-5</v>
      </c>
      <c r="J15867" s="13">
        <v>-9.6291898769208952</v>
      </c>
      <c r="K15867" s="4">
        <v>0.18791700230566463</v>
      </c>
      <c r="L15867" s="7">
        <v>6008028065.2200003</v>
      </c>
      <c r="M15867" s="7">
        <v>1816915691.4941134</v>
      </c>
      <c r="N15867" s="12">
        <v>3.3067181341140754</v>
      </c>
      <c r="O15867" s="4">
        <v>-8.2556969176500378E-7</v>
      </c>
      <c r="P15867" s="7">
        <v>22504101611.122181</v>
      </c>
      <c r="Q15867" s="7">
        <v>6805569963.4499998</v>
      </c>
      <c r="R15867" t="s">
        <v>19</v>
      </c>
    </row>
    <row r="15868" spans="1:18" x14ac:dyDescent="0.25">
      <c r="A15868" s="1">
        <v>44520</v>
      </c>
      <c r="B15868" s="7">
        <v>44520</v>
      </c>
      <c r="C15868" s="4">
        <v>4.2928118031000002</v>
      </c>
      <c r="D15868" s="4">
        <v>4.3488148841000003</v>
      </c>
      <c r="E15868" s="4">
        <v>3.8530684869999998</v>
      </c>
      <c r="F15868" s="4">
        <v>4.0147246389999998</v>
      </c>
      <c r="G15868" s="4">
        <v>1.3899687619832872</v>
      </c>
      <c r="H15868" s="4">
        <v>7.1830314404603537E-2</v>
      </c>
      <c r="I15868" s="4">
        <v>6.7251476312545975E-5</v>
      </c>
      <c r="J15868" s="13">
        <v>-9.607071587120366</v>
      </c>
      <c r="K15868" s="4">
        <v>2.2364712635938939E-2</v>
      </c>
      <c r="L15868" s="7">
        <v>2355194372.1500001</v>
      </c>
      <c r="M15868" s="7">
        <v>1824627034.8654914</v>
      </c>
      <c r="N15868" s="12">
        <v>1.2907812540022028</v>
      </c>
      <c r="O15868" s="4">
        <v>4.2441943825344127E-3</v>
      </c>
      <c r="P15868" s="7">
        <v>9455456875.5047398</v>
      </c>
      <c r="Q15868" s="7">
        <v>7325375113.8599997</v>
      </c>
      <c r="R15868" t="s">
        <v>19</v>
      </c>
    </row>
    <row r="15869" spans="1:18" x14ac:dyDescent="0.25">
      <c r="A15869" s="1">
        <v>44521</v>
      </c>
      <c r="B15869" s="7">
        <v>44521</v>
      </c>
      <c r="C15869" s="4">
        <v>4.0211116266999998</v>
      </c>
      <c r="D15869" s="4">
        <v>4.1082793481</v>
      </c>
      <c r="E15869" s="4">
        <v>3.6188783242000002</v>
      </c>
      <c r="F15869" s="4">
        <v>3.6594344359000002</v>
      </c>
      <c r="G15869" s="4">
        <v>1.2973086097625648</v>
      </c>
      <c r="H15869" s="4">
        <v>-8.8496779990494295E-2</v>
      </c>
      <c r="I15869" s="4">
        <v>6.2308951763073478E-5</v>
      </c>
      <c r="J15869" s="13">
        <v>-9.6834054544821893</v>
      </c>
      <c r="K15869" s="4">
        <v>-7.3493175473241662E-2</v>
      </c>
      <c r="L15869" s="7">
        <v>1887447766.3900001</v>
      </c>
      <c r="M15869" s="7">
        <v>1824626134.8791828</v>
      </c>
      <c r="N15869" s="12">
        <v>1.0344298650062782</v>
      </c>
      <c r="O15869" s="4">
        <v>-4.9324398431979939E-7</v>
      </c>
      <c r="P15869" s="7">
        <v>6906991352.2901049</v>
      </c>
      <c r="Q15869" s="7">
        <v>6677099710.6199999</v>
      </c>
      <c r="R15869" t="s">
        <v>19</v>
      </c>
    </row>
    <row r="15870" spans="1:18" x14ac:dyDescent="0.25">
      <c r="A15870" s="1">
        <v>44522</v>
      </c>
      <c r="B15870" s="7">
        <v>44522</v>
      </c>
      <c r="C15870" s="4">
        <v>3.6551182175000001</v>
      </c>
      <c r="D15870" s="4">
        <v>4.1097085079999998</v>
      </c>
      <c r="E15870" s="4">
        <v>3.5388295069</v>
      </c>
      <c r="F15870" s="4">
        <v>4.0908379697999999</v>
      </c>
      <c r="G15870" s="4">
        <v>1.4087498316608256</v>
      </c>
      <c r="H15870" s="4">
        <v>0.11788803473777786</v>
      </c>
      <c r="I15870" s="4">
        <v>7.2675248957268894E-5</v>
      </c>
      <c r="J15870" s="13">
        <v>-9.529509685900587</v>
      </c>
      <c r="K15870" s="4">
        <v>0.16636930811503164</v>
      </c>
      <c r="L15870" s="7">
        <v>3350463831.5599999</v>
      </c>
      <c r="M15870" s="7">
        <v>1824624834.8562496</v>
      </c>
      <c r="N15870" s="12">
        <v>1.836248070044471</v>
      </c>
      <c r="O15870" s="4">
        <v>-7.1248729172170163E-7</v>
      </c>
      <c r="P15870" s="7">
        <v>13706204658.587238</v>
      </c>
      <c r="Q15870" s="7">
        <v>7464244555.0699997</v>
      </c>
      <c r="R15870" t="s">
        <v>19</v>
      </c>
    </row>
    <row r="15871" spans="1:18" x14ac:dyDescent="0.25">
      <c r="A15871" s="1">
        <v>44523</v>
      </c>
      <c r="B15871" s="7">
        <v>44523</v>
      </c>
      <c r="C15871" s="4">
        <v>4.0926880536999999</v>
      </c>
      <c r="D15871" s="4">
        <v>4.3020363005000002</v>
      </c>
      <c r="E15871" s="4">
        <v>3.9331638522999999</v>
      </c>
      <c r="F15871" s="4">
        <v>4.02099312</v>
      </c>
      <c r="G15871" s="4">
        <v>1.3915289168965133</v>
      </c>
      <c r="H15871" s="4">
        <v>-1.707348233188875E-2</v>
      </c>
      <c r="I15871" s="4">
        <v>6.9846408487195873E-5</v>
      </c>
      <c r="J15871" s="13">
        <v>-9.5692118910893722</v>
      </c>
      <c r="K15871" s="4">
        <v>-3.8924400131553787E-2</v>
      </c>
      <c r="L15871" s="7">
        <v>3777678884.3600001</v>
      </c>
      <c r="M15871" s="7">
        <v>1824623134.8960876</v>
      </c>
      <c r="N15871" s="12">
        <v>2.0703885707199143</v>
      </c>
      <c r="O15871" s="4">
        <v>-9.3167654492562633E-7</v>
      </c>
      <c r="P15871" s="7">
        <v>15190020803.580835</v>
      </c>
      <c r="Q15871" s="7">
        <v>7336797072.0100002</v>
      </c>
      <c r="R15871" t="s">
        <v>19</v>
      </c>
    </row>
    <row r="15872" spans="1:18" x14ac:dyDescent="0.25">
      <c r="A15872" s="1">
        <v>44524</v>
      </c>
      <c r="B15872" s="7">
        <v>44524</v>
      </c>
      <c r="C15872" s="4">
        <v>4.0223920069999997</v>
      </c>
      <c r="D15872" s="4">
        <v>5.4830473859</v>
      </c>
      <c r="E15872" s="4">
        <v>3.9398460433000002</v>
      </c>
      <c r="F15872" s="4">
        <v>4.3691897997</v>
      </c>
      <c r="G15872" s="4">
        <v>1.4745775913923809</v>
      </c>
      <c r="H15872" s="4">
        <v>8.6594696710150063E-2</v>
      </c>
      <c r="I15872" s="4">
        <v>7.7632491866107514E-5</v>
      </c>
      <c r="J15872" s="13">
        <v>-9.4635245087947233</v>
      </c>
      <c r="K15872" s="4">
        <v>0.11147435562615897</v>
      </c>
      <c r="L15872" s="7">
        <v>3861055066.3600001</v>
      </c>
      <c r="M15872" s="7">
        <v>1824623034.8925073</v>
      </c>
      <c r="N15872" s="12">
        <v>2.1160837019617391</v>
      </c>
      <c r="O15872" s="4">
        <v>-5.4807800262544393E-8</v>
      </c>
      <c r="P15872" s="7">
        <v>16869682412.020119</v>
      </c>
      <c r="Q15872" s="7">
        <v>7972124352.3500004</v>
      </c>
      <c r="R15872" t="s">
        <v>19</v>
      </c>
    </row>
    <row r="15873" spans="1:18" x14ac:dyDescent="0.25">
      <c r="A15873" s="1">
        <v>44525</v>
      </c>
      <c r="B15873" s="7">
        <v>44525</v>
      </c>
      <c r="C15873" s="4">
        <v>5.1615653980999996</v>
      </c>
      <c r="D15873" s="4">
        <v>5.9023171898999998</v>
      </c>
      <c r="E15873" s="4">
        <v>4.6917212780000002</v>
      </c>
      <c r="F15873" s="4">
        <v>5.4791806519000001</v>
      </c>
      <c r="G15873" s="4">
        <v>1.7009555737046389</v>
      </c>
      <c r="H15873" s="4">
        <v>0.25404958426759466</v>
      </c>
      <c r="I15873" s="4">
        <v>9.5664972808000276E-5</v>
      </c>
      <c r="J15873" s="13">
        <v>-9.2546583368692321</v>
      </c>
      <c r="K15873" s="4">
        <v>0.23228007382518803</v>
      </c>
      <c r="L15873" s="7">
        <v>10281214386.23</v>
      </c>
      <c r="M15873" s="7">
        <v>1824622334.8600886</v>
      </c>
      <c r="N15873" s="12">
        <v>5.6347081748390195</v>
      </c>
      <c r="O15873" s="4">
        <v>-3.8365865460484841E-7</v>
      </c>
      <c r="P15873" s="7">
        <v>56332630943.067352</v>
      </c>
      <c r="Q15873" s="7">
        <v>9997435394.1900005</v>
      </c>
      <c r="R15873" t="s">
        <v>19</v>
      </c>
    </row>
    <row r="15874" spans="1:18" x14ac:dyDescent="0.25">
      <c r="A15874" s="1">
        <v>44527</v>
      </c>
      <c r="B15874" s="7">
        <v>44527</v>
      </c>
      <c r="C15874" s="4">
        <v>4.6593894194000001</v>
      </c>
      <c r="D15874" s="4">
        <v>4.9269695205000001</v>
      </c>
      <c r="E15874" s="4">
        <v>4.3657415413000003</v>
      </c>
      <c r="F15874" s="4">
        <v>4.7038321441999997</v>
      </c>
      <c r="G15874" s="4">
        <v>1.5483775263286974</v>
      </c>
      <c r="H15874" s="4">
        <v>-0.14150811169752817</v>
      </c>
      <c r="I15874" s="4">
        <v>8.5812739922043948E-5</v>
      </c>
      <c r="J15874" s="13">
        <v>-9.3633430785531004</v>
      </c>
      <c r="K15874" s="4">
        <v>-0.1029868362136032</v>
      </c>
      <c r="L15874" s="7">
        <v>2468735912.6799998</v>
      </c>
      <c r="M15874" s="7">
        <v>1824616234.8613513</v>
      </c>
      <c r="N15874" s="12">
        <v>1.3530165223305677</v>
      </c>
      <c r="O15874" s="4">
        <v>-3.3431568937815016E-6</v>
      </c>
      <c r="P15874" s="7">
        <v>11612519341.605106</v>
      </c>
      <c r="Q15874" s="7">
        <v>8582688496.3699999</v>
      </c>
      <c r="R15874" t="s">
        <v>19</v>
      </c>
    </row>
    <row r="15875" spans="1:18" x14ac:dyDescent="0.25">
      <c r="A15875" s="1">
        <v>44528</v>
      </c>
      <c r="B15875" s="7">
        <v>44528</v>
      </c>
      <c r="C15875" s="4">
        <v>4.7122044746</v>
      </c>
      <c r="D15875" s="4">
        <v>5.1517829152000001</v>
      </c>
      <c r="E15875" s="4">
        <v>4.3116343932000003</v>
      </c>
      <c r="F15875" s="4">
        <v>5.1139917745999997</v>
      </c>
      <c r="G15875" s="4">
        <v>1.6319802684594102</v>
      </c>
      <c r="H15875" s="4">
        <v>8.719691048196565E-2</v>
      </c>
      <c r="I15875" s="4">
        <v>8.9329772708074119E-5</v>
      </c>
      <c r="J15875" s="13">
        <v>-9.3231757246613078</v>
      </c>
      <c r="K15875" s="4">
        <v>4.0984972502045705E-2</v>
      </c>
      <c r="L15875" s="7">
        <v>3189265384.9400001</v>
      </c>
      <c r="M15875" s="7">
        <v>1824614834.8801062</v>
      </c>
      <c r="N15875" s="12">
        <v>1.747911572334423</v>
      </c>
      <c r="O15875" s="4">
        <v>-7.6727435517270577E-7</v>
      </c>
      <c r="P15875" s="7">
        <v>16309876945.599663</v>
      </c>
      <c r="Q15875" s="7">
        <v>9331065257.3899994</v>
      </c>
      <c r="R15875" t="s">
        <v>19</v>
      </c>
    </row>
    <row r="15876" spans="1:18" x14ac:dyDescent="0.25">
      <c r="A15876" s="1">
        <v>44529</v>
      </c>
      <c r="B15876" s="7">
        <v>44529</v>
      </c>
      <c r="C15876" s="4">
        <v>5.1501165716999999</v>
      </c>
      <c r="D15876" s="4">
        <v>5.2338887735000004</v>
      </c>
      <c r="E15876" s="4">
        <v>4.8204256274999997</v>
      </c>
      <c r="F15876" s="4">
        <v>4.8818309724000004</v>
      </c>
      <c r="G15876" s="4">
        <v>1.585520348757709</v>
      </c>
      <c r="H15876" s="4">
        <v>-4.5397179430965773E-2</v>
      </c>
      <c r="I15876" s="4">
        <v>8.4451149618909935E-5</v>
      </c>
      <c r="J15876" s="13">
        <v>-9.3793373017905708</v>
      </c>
      <c r="K15876" s="4">
        <v>-5.4613629266776667E-2</v>
      </c>
      <c r="L15876" s="7">
        <v>2486873968.5900002</v>
      </c>
      <c r="M15876" s="7">
        <v>1824613334.8776982</v>
      </c>
      <c r="N15876" s="12">
        <v>1.3629594397087383</v>
      </c>
      <c r="O15876" s="4">
        <v>-8.2209262982683839E-7</v>
      </c>
      <c r="P15876" s="7">
        <v>12140498364.317968</v>
      </c>
      <c r="Q15876" s="7">
        <v>8907453890.8600006</v>
      </c>
      <c r="R15876" t="s">
        <v>19</v>
      </c>
    </row>
    <row r="15877" spans="1:18" x14ac:dyDescent="0.25">
      <c r="A15877" s="1">
        <v>44530</v>
      </c>
      <c r="B15877" s="7">
        <v>44530</v>
      </c>
      <c r="C15877" s="4">
        <v>4.8859536761999998</v>
      </c>
      <c r="D15877" s="4">
        <v>4.9337795954999999</v>
      </c>
      <c r="E15877" s="4">
        <v>4.5483421061999998</v>
      </c>
      <c r="F15877" s="4">
        <v>4.6350496927</v>
      </c>
      <c r="G15877" s="4">
        <v>1.5336469201469705</v>
      </c>
      <c r="H15877" s="4">
        <v>-5.0550967678972727E-2</v>
      </c>
      <c r="I15877" s="4">
        <v>8.1308921987549622E-5</v>
      </c>
      <c r="J15877" s="13">
        <v>-9.4172548058873957</v>
      </c>
      <c r="K15877" s="4">
        <v>-3.7207635959247129E-2</v>
      </c>
      <c r="L15877" s="7">
        <v>2244146596.3499999</v>
      </c>
      <c r="M15877" s="7">
        <v>1824611734.8859637</v>
      </c>
      <c r="N15877" s="12">
        <v>1.2299310332399329</v>
      </c>
      <c r="O15877" s="4">
        <v>-8.7689358831302489E-7</v>
      </c>
      <c r="P15877" s="7">
        <v>10401730991.785818</v>
      </c>
      <c r="Q15877" s="7">
        <v>8457166061.0799999</v>
      </c>
      <c r="R15877" t="s">
        <v>19</v>
      </c>
    </row>
    <row r="15878" spans="1:18" x14ac:dyDescent="0.25">
      <c r="A15878" s="1">
        <v>44532</v>
      </c>
      <c r="B15878" s="7">
        <v>44532</v>
      </c>
      <c r="C15878" s="4">
        <v>4.5546464492999998</v>
      </c>
      <c r="D15878" s="4">
        <v>4.5546464492999998</v>
      </c>
      <c r="E15878" s="4">
        <v>4.2202868344000004</v>
      </c>
      <c r="F15878" s="4">
        <v>4.4015321999000001</v>
      </c>
      <c r="G15878" s="4">
        <v>1.4819527075571786</v>
      </c>
      <c r="H15878" s="4">
        <v>-5.0380795953014201E-2</v>
      </c>
      <c r="I15878" s="4">
        <v>7.7933822453948873E-5</v>
      </c>
      <c r="J15878" s="13">
        <v>-9.4596505214727653</v>
      </c>
      <c r="K15878" s="4">
        <v>-4.1509584078824213E-2</v>
      </c>
      <c r="L15878" s="7">
        <v>1414051889.0599999</v>
      </c>
      <c r="M15878" s="7">
        <v>1824607434.8797133</v>
      </c>
      <c r="N15878" s="12">
        <v>0.77498965642065409</v>
      </c>
      <c r="O15878" s="4">
        <v>-2.3566691851021201E-6</v>
      </c>
      <c r="P15878" s="7">
        <v>6223994922.0270128</v>
      </c>
      <c r="Q15878" s="7">
        <v>8031068376.8000002</v>
      </c>
      <c r="R15878" t="s">
        <v>19</v>
      </c>
    </row>
    <row r="15879" spans="1:18" x14ac:dyDescent="0.25">
      <c r="A15879" s="1">
        <v>44533</v>
      </c>
      <c r="B15879" s="7">
        <v>44533</v>
      </c>
      <c r="C15879" s="4">
        <v>4.4110543161000004</v>
      </c>
      <c r="D15879" s="4">
        <v>4.4343615991999998</v>
      </c>
      <c r="E15879" s="4">
        <v>3.7350891501999999</v>
      </c>
      <c r="F15879" s="4">
        <v>3.9084934671</v>
      </c>
      <c r="G15879" s="4">
        <v>1.3631519972172119</v>
      </c>
      <c r="H15879" s="4">
        <v>-0.112015250691839</v>
      </c>
      <c r="I15879" s="4">
        <v>7.2922039889232899E-5</v>
      </c>
      <c r="J15879" s="13">
        <v>-9.526119634200148</v>
      </c>
      <c r="K15879" s="4">
        <v>-6.4308183621782936E-2</v>
      </c>
      <c r="L15879" s="7">
        <v>1534295177.9400001</v>
      </c>
      <c r="M15879" s="7">
        <v>1824605534.8510935</v>
      </c>
      <c r="N15879" s="12">
        <v>0.84089144126443427</v>
      </c>
      <c r="O15879" s="4">
        <v>-1.0413355681034447E-6</v>
      </c>
      <c r="P15879" s="7">
        <v>5996782679.581522</v>
      </c>
      <c r="Q15879" s="7">
        <v>7131458813</v>
      </c>
      <c r="R15879" t="s">
        <v>19</v>
      </c>
    </row>
    <row r="15880" spans="1:18" x14ac:dyDescent="0.25">
      <c r="A15880" s="1">
        <v>44534</v>
      </c>
      <c r="B15880" s="7">
        <v>44534</v>
      </c>
      <c r="C15880" s="4">
        <v>3.9193056680999998</v>
      </c>
      <c r="D15880" s="4">
        <v>4.2239474748000001</v>
      </c>
      <c r="E15880" s="4">
        <v>2.6240858815000001</v>
      </c>
      <c r="F15880" s="4">
        <v>4.1184435775999999</v>
      </c>
      <c r="G15880" s="4">
        <v>1.4154753195602712</v>
      </c>
      <c r="H15880" s="4">
        <v>5.3716377491038102E-2</v>
      </c>
      <c r="I15880" s="4">
        <v>8.3707003987507607E-5</v>
      </c>
      <c r="J15880" s="13">
        <v>-9.3881879043102021</v>
      </c>
      <c r="K15880" s="4">
        <v>0.14789718053220741</v>
      </c>
      <c r="L15880" s="7">
        <v>4101335296.3800001</v>
      </c>
      <c r="M15880" s="7">
        <v>1824603234.8824961</v>
      </c>
      <c r="N15880" s="12">
        <v>2.2477956949605677</v>
      </c>
      <c r="O15880" s="4">
        <v>-1.2605292231560672E-6</v>
      </c>
      <c r="P15880" s="7">
        <v>16891118010.960403</v>
      </c>
      <c r="Q15880" s="7">
        <v>7514525474.3699999</v>
      </c>
      <c r="R15880" t="s">
        <v>19</v>
      </c>
    </row>
    <row r="15881" spans="1:18" x14ac:dyDescent="0.25">
      <c r="A15881" s="1">
        <v>44535</v>
      </c>
      <c r="B15881" s="7">
        <v>44535</v>
      </c>
      <c r="C15881" s="4">
        <v>4.1191202943</v>
      </c>
      <c r="D15881" s="4">
        <v>4.1464807482000001</v>
      </c>
      <c r="E15881" s="4">
        <v>3.5236775188</v>
      </c>
      <c r="F15881" s="4">
        <v>3.702093665</v>
      </c>
      <c r="G15881" s="4">
        <v>1.3088985150197829</v>
      </c>
      <c r="H15881" s="4">
        <v>-0.10109399455282218</v>
      </c>
      <c r="I15881" s="4">
        <v>7.498845694247696E-5</v>
      </c>
      <c r="J15881" s="13">
        <v>-9.4981763637065679</v>
      </c>
      <c r="K15881" s="4">
        <v>-0.10415552617713804</v>
      </c>
      <c r="L15881" s="7">
        <v>1737989978.1099999</v>
      </c>
      <c r="M15881" s="7">
        <v>1824601634.8967767</v>
      </c>
      <c r="N15881" s="12">
        <v>0.95253119632786221</v>
      </c>
      <c r="O15881" s="4">
        <v>-8.7689514567007007E-7</v>
      </c>
      <c r="P15881" s="7">
        <v>6434201687.7945194</v>
      </c>
      <c r="Q15881" s="7">
        <v>6754846153.6999998</v>
      </c>
      <c r="R15881" t="s">
        <v>19</v>
      </c>
    </row>
    <row r="15882" spans="1:18" x14ac:dyDescent="0.25">
      <c r="A15882" s="1">
        <v>44536</v>
      </c>
      <c r="B15882" s="7">
        <v>44536</v>
      </c>
      <c r="C15882" s="4">
        <v>3.6934743033999999</v>
      </c>
      <c r="D15882" s="4">
        <v>3.9211143442999998</v>
      </c>
      <c r="E15882" s="4">
        <v>3.2320858977000002</v>
      </c>
      <c r="F15882" s="4">
        <v>3.7765563539000002</v>
      </c>
      <c r="G15882" s="4">
        <v>1.328812576916087</v>
      </c>
      <c r="H15882" s="4">
        <v>2.0113669625374048E-2</v>
      </c>
      <c r="I15882" s="4">
        <v>7.4661137580070392E-5</v>
      </c>
      <c r="J15882" s="13">
        <v>-9.5025508477861145</v>
      </c>
      <c r="K15882" s="4">
        <v>-4.3649299605891638E-3</v>
      </c>
      <c r="L15882" s="7">
        <v>1790405532.3499999</v>
      </c>
      <c r="M15882" s="7">
        <v>1824599234.8701651</v>
      </c>
      <c r="N15882" s="12">
        <v>0.98125960930669887</v>
      </c>
      <c r="O15882" s="4">
        <v>-1.3153701967949407E-6</v>
      </c>
      <c r="P15882" s="7">
        <v>6761567389.2541046</v>
      </c>
      <c r="Q15882" s="7">
        <v>6890701833.7700005</v>
      </c>
      <c r="R15882" t="s">
        <v>19</v>
      </c>
    </row>
    <row r="15883" spans="1:18" x14ac:dyDescent="0.25">
      <c r="A15883" s="1">
        <v>44537</v>
      </c>
      <c r="B15883" s="7">
        <v>44537</v>
      </c>
      <c r="C15883" s="4">
        <v>3.7805721602000002</v>
      </c>
      <c r="D15883" s="4">
        <v>4.1444003405999998</v>
      </c>
      <c r="E15883" s="4">
        <v>3.6781116388999999</v>
      </c>
      <c r="F15883" s="4">
        <v>3.8271401437999999</v>
      </c>
      <c r="G15883" s="4">
        <v>1.3421178255274551</v>
      </c>
      <c r="H15883" s="4">
        <v>1.3394157311531299E-2</v>
      </c>
      <c r="I15883" s="4">
        <v>7.5485873325186094E-5</v>
      </c>
      <c r="J15883" s="13">
        <v>-9.4915650274919123</v>
      </c>
      <c r="K15883" s="4">
        <v>1.1046386002774378E-2</v>
      </c>
      <c r="L15883" s="7">
        <v>1406119787.7</v>
      </c>
      <c r="M15883" s="7">
        <v>1824598034.891016</v>
      </c>
      <c r="N15883" s="12">
        <v>0.77064633459609544</v>
      </c>
      <c r="O15883" s="4">
        <v>-6.5766724339800177E-7</v>
      </c>
      <c r="P15883" s="7">
        <v>5381417486.4982033</v>
      </c>
      <c r="Q15883" s="7">
        <v>6982992385.6300001</v>
      </c>
      <c r="R15883" t="s">
        <v>19</v>
      </c>
    </row>
    <row r="15884" spans="1:18" x14ac:dyDescent="0.25">
      <c r="A15884" s="1">
        <v>44538</v>
      </c>
      <c r="B15884" s="7">
        <v>44538</v>
      </c>
      <c r="C15884" s="4">
        <v>3.8203203392999998</v>
      </c>
      <c r="D15884" s="4">
        <v>3.8297995013000001</v>
      </c>
      <c r="E15884" s="4">
        <v>3.5775491179999999</v>
      </c>
      <c r="F15884" s="4">
        <v>3.7766699612000001</v>
      </c>
      <c r="G15884" s="4">
        <v>1.3288426587103479</v>
      </c>
      <c r="H15884" s="4">
        <v>-1.318744041337549E-2</v>
      </c>
      <c r="I15884" s="4">
        <v>7.4778442738283069E-5</v>
      </c>
      <c r="J15884" s="13">
        <v>-9.5009809132071208</v>
      </c>
      <c r="K15884" s="4">
        <v>-9.3716950700892115E-3</v>
      </c>
      <c r="L15884" s="7">
        <v>984421996.92999995</v>
      </c>
      <c r="M15884" s="7">
        <v>1824596234.8932614</v>
      </c>
      <c r="N15884" s="12">
        <v>0.53952867933413684</v>
      </c>
      <c r="O15884" s="4">
        <v>-9.8651742474409525E-7</v>
      </c>
      <c r="P15884" s="7">
        <v>3717836984.9500494</v>
      </c>
      <c r="Q15884" s="7">
        <v>6890897791.6400003</v>
      </c>
      <c r="R15884" t="s">
        <v>19</v>
      </c>
    </row>
    <row r="15885" spans="1:18" x14ac:dyDescent="0.25">
      <c r="A15885" s="1">
        <v>44539</v>
      </c>
      <c r="B15885" s="7">
        <v>44539</v>
      </c>
      <c r="C15885" s="4">
        <v>3.7668478177</v>
      </c>
      <c r="D15885" s="4">
        <v>3.8950278347</v>
      </c>
      <c r="E15885" s="4">
        <v>3.4202314454999998</v>
      </c>
      <c r="F15885" s="4">
        <v>3.4646183711999998</v>
      </c>
      <c r="G15885" s="4">
        <v>1.2426024883943934</v>
      </c>
      <c r="H15885" s="4">
        <v>-8.2626121214163212E-2</v>
      </c>
      <c r="I15885" s="4">
        <v>7.2675983309015244E-5</v>
      </c>
      <c r="J15885" s="13">
        <v>-9.5294995813870589</v>
      </c>
      <c r="K15885" s="4">
        <v>-2.8115849331420525E-2</v>
      </c>
      <c r="L15885" s="7">
        <v>1132730928.3399999</v>
      </c>
      <c r="M15885" s="7">
        <v>1824595434.8560719</v>
      </c>
      <c r="N15885" s="12">
        <v>0.62081210261788922</v>
      </c>
      <c r="O15885" s="4">
        <v>-4.384735505773115E-7</v>
      </c>
      <c r="P15885" s="7">
        <v>3924480383.9531941</v>
      </c>
      <c r="Q15885" s="7">
        <v>6321526863.6099997</v>
      </c>
      <c r="R15885" t="s">
        <v>19</v>
      </c>
    </row>
    <row r="15886" spans="1:18" x14ac:dyDescent="0.25">
      <c r="A15886" s="1">
        <v>44541</v>
      </c>
      <c r="B15886" s="7">
        <v>44541</v>
      </c>
      <c r="C15886" s="4">
        <v>3.2440379580999998</v>
      </c>
      <c r="D15886" s="4">
        <v>3.4886012216000002</v>
      </c>
      <c r="E15886" s="4">
        <v>3.1778531209000001</v>
      </c>
      <c r="F15886" s="4">
        <v>3.4766480838999998</v>
      </c>
      <c r="G15886" s="4">
        <v>1.2460686353350807</v>
      </c>
      <c r="H15886" s="4">
        <v>3.4721609744952603E-3</v>
      </c>
      <c r="I15886" s="4">
        <v>7.043094447719055E-5</v>
      </c>
      <c r="J15886" s="13">
        <v>-9.5608778391422415</v>
      </c>
      <c r="K15886" s="4">
        <v>-3.0891069230929883E-2</v>
      </c>
      <c r="L15886" s="7">
        <v>577356986.62</v>
      </c>
      <c r="M15886" s="7">
        <v>1824595434.8977647</v>
      </c>
      <c r="N15886" s="12">
        <v>0.31643013874599019</v>
      </c>
      <c r="O15886" s="4">
        <v>2.2850399035409868E-11</v>
      </c>
      <c r="P15886" s="7">
        <v>2007267061.2587008</v>
      </c>
      <c r="Q15886" s="7">
        <v>6343476222.6300001</v>
      </c>
      <c r="R15886" t="s">
        <v>19</v>
      </c>
    </row>
    <row r="15887" spans="1:18" x14ac:dyDescent="0.25">
      <c r="A15887" s="1">
        <v>44542</v>
      </c>
      <c r="B15887" s="7">
        <v>44542</v>
      </c>
      <c r="C15887" s="4">
        <v>3.4778033423000001</v>
      </c>
      <c r="D15887" s="4">
        <v>3.6742809657</v>
      </c>
      <c r="E15887" s="4">
        <v>3.4569476564000001</v>
      </c>
      <c r="F15887" s="4">
        <v>3.6337656277999999</v>
      </c>
      <c r="G15887" s="4">
        <v>1.2902694736178546</v>
      </c>
      <c r="H15887" s="4">
        <v>4.5192248426751992E-2</v>
      </c>
      <c r="I15887" s="4">
        <v>7.2532662371061255E-5</v>
      </c>
      <c r="J15887" s="13">
        <v>-9.5314735820923531</v>
      </c>
      <c r="K15887" s="4">
        <v>2.9840830752331571E-2</v>
      </c>
      <c r="L15887" s="7">
        <v>794809462.29999995</v>
      </c>
      <c r="M15887" s="7">
        <v>1824595434.8586071</v>
      </c>
      <c r="N15887" s="12">
        <v>0.4356085996464153</v>
      </c>
      <c r="O15887" s="4">
        <v>-2.1460992537918738E-11</v>
      </c>
      <c r="P15887" s="7">
        <v>2888151304.7559395</v>
      </c>
      <c r="Q15887" s="7">
        <v>6630152175.8299999</v>
      </c>
      <c r="R15887" t="s">
        <v>19</v>
      </c>
    </row>
    <row r="15888" spans="1:18" x14ac:dyDescent="0.25">
      <c r="A15888" s="1">
        <v>44543</v>
      </c>
      <c r="B15888" s="7">
        <v>44543</v>
      </c>
      <c r="C15888" s="4">
        <v>3.6310131336999998</v>
      </c>
      <c r="D15888" s="4">
        <v>3.6928585666</v>
      </c>
      <c r="E15888" s="4">
        <v>3.1112698383000001</v>
      </c>
      <c r="F15888" s="4">
        <v>3.1680444516000001</v>
      </c>
      <c r="G15888" s="4">
        <v>1.1531145052931338</v>
      </c>
      <c r="H15888" s="4">
        <v>-0.12816489116331989</v>
      </c>
      <c r="I15888" s="4">
        <v>6.7783806476303055E-5</v>
      </c>
      <c r="J15888" s="13">
        <v>-9.599187234077748</v>
      </c>
      <c r="K15888" s="4">
        <v>-6.5471964484966658E-2</v>
      </c>
      <c r="L15888" s="7">
        <v>710105035.27999997</v>
      </c>
      <c r="M15888" s="7">
        <v>1824595434.9001155</v>
      </c>
      <c r="N15888" s="12">
        <v>0.38918492379044756</v>
      </c>
      <c r="O15888" s="4">
        <v>2.2749391678829634E-11</v>
      </c>
      <c r="P15888" s="7">
        <v>2249644317.0720263</v>
      </c>
      <c r="Q15888" s="7">
        <v>5780399443.9499998</v>
      </c>
      <c r="R15888" t="s">
        <v>19</v>
      </c>
    </row>
    <row r="15889" spans="1:18" x14ac:dyDescent="0.25">
      <c r="A15889" s="1">
        <v>44545</v>
      </c>
      <c r="B15889" s="7">
        <v>44545</v>
      </c>
      <c r="C15889" s="4">
        <v>3.1691939754999998</v>
      </c>
      <c r="D15889" s="4">
        <v>3.4070649595</v>
      </c>
      <c r="E15889" s="4">
        <v>2.9413658820999999</v>
      </c>
      <c r="F15889" s="4">
        <v>3.3352591853</v>
      </c>
      <c r="G15889" s="4">
        <v>1.2045503930794326</v>
      </c>
      <c r="H15889" s="4">
        <v>5.2781687963863365E-2</v>
      </c>
      <c r="I15889" s="4">
        <v>6.8210283404405696E-5</v>
      </c>
      <c r="J15889" s="13">
        <v>-9.5929152214256774</v>
      </c>
      <c r="K15889" s="4">
        <v>6.2917229095379255E-3</v>
      </c>
      <c r="L15889" s="7">
        <v>943900109.34000003</v>
      </c>
      <c r="M15889" s="7">
        <v>1824595434.8890045</v>
      </c>
      <c r="N15889" s="12">
        <v>0.51732021865845579</v>
      </c>
      <c r="O15889" s="4">
        <v>-6.0895806431075349E-12</v>
      </c>
      <c r="P15889" s="7">
        <v>3148151509.6819096</v>
      </c>
      <c r="Q15889" s="7">
        <v>6085498683.6700001</v>
      </c>
      <c r="R15889" t="s">
        <v>19</v>
      </c>
    </row>
    <row r="15890" spans="1:18" x14ac:dyDescent="0.25">
      <c r="A15890" s="1">
        <v>44546</v>
      </c>
      <c r="B15890" s="7">
        <v>44546</v>
      </c>
      <c r="C15890" s="4">
        <v>3.3385611954000001</v>
      </c>
      <c r="D15890" s="4">
        <v>3.4236523781999999</v>
      </c>
      <c r="E15890" s="4">
        <v>3.1234639917</v>
      </c>
      <c r="F15890" s="4">
        <v>3.1422963408000002</v>
      </c>
      <c r="G15890" s="4">
        <v>1.144953851363042</v>
      </c>
      <c r="H15890" s="4">
        <v>-5.7855427053607876E-2</v>
      </c>
      <c r="I15890" s="4">
        <v>6.5924016616689295E-5</v>
      </c>
      <c r="J15890" s="13">
        <v>-9.6270077425341043</v>
      </c>
      <c r="K15890" s="4">
        <v>-3.3517919492601488E-2</v>
      </c>
      <c r="L15890" s="7">
        <v>638347251.35000002</v>
      </c>
      <c r="M15890" s="7">
        <v>1824595434.9042468</v>
      </c>
      <c r="N15890" s="12">
        <v>0.3498568719062371</v>
      </c>
      <c r="O15890" s="4">
        <v>8.3538179966285129E-12</v>
      </c>
      <c r="P15890" s="7">
        <v>2005876232.076843</v>
      </c>
      <c r="Q15890" s="7">
        <v>5733419558.54</v>
      </c>
      <c r="R15890" t="s">
        <v>19</v>
      </c>
    </row>
    <row r="15891" spans="1:18" x14ac:dyDescent="0.25">
      <c r="A15891" s="1">
        <v>44548</v>
      </c>
      <c r="B15891" s="7">
        <v>44548</v>
      </c>
      <c r="C15891" s="4">
        <v>3.073344622</v>
      </c>
      <c r="D15891" s="4">
        <v>3.4968663159000002</v>
      </c>
      <c r="E15891" s="4">
        <v>3.0308620690999999</v>
      </c>
      <c r="F15891" s="4">
        <v>3.4304685371999999</v>
      </c>
      <c r="G15891" s="4">
        <v>1.2326968516157137</v>
      </c>
      <c r="H15891" s="4">
        <v>9.1707517415952455E-2</v>
      </c>
      <c r="I15891" s="4">
        <v>7.3224292586485004E-5</v>
      </c>
      <c r="J15891" s="13">
        <v>-9.5219833261167395</v>
      </c>
      <c r="K15891" s="4">
        <v>0.11073773026062211</v>
      </c>
      <c r="L15891" s="7">
        <v>1090995122.97</v>
      </c>
      <c r="M15891" s="7">
        <v>1824567234.8648877</v>
      </c>
      <c r="N15891" s="12">
        <v>0.5979473390306661</v>
      </c>
      <c r="O15891" s="4">
        <v>-1.5455502529289527E-5</v>
      </c>
      <c r="P15891" s="7">
        <v>3742624443.5872302</v>
      </c>
      <c r="Q15891" s="7">
        <v>6259120493.21</v>
      </c>
      <c r="R15891" t="s">
        <v>19</v>
      </c>
    </row>
    <row r="15892" spans="1:18" x14ac:dyDescent="0.25">
      <c r="A15892" s="1">
        <v>44549</v>
      </c>
      <c r="B15892" s="7">
        <v>44549</v>
      </c>
      <c r="C15892" s="4">
        <v>3.4334998530999998</v>
      </c>
      <c r="D15892" s="4">
        <v>3.6164632586000001</v>
      </c>
      <c r="E15892" s="4">
        <v>3.2542859748000001</v>
      </c>
      <c r="F15892" s="4">
        <v>3.2595923417999999</v>
      </c>
      <c r="G15892" s="4">
        <v>1.1816021390317899</v>
      </c>
      <c r="H15892" s="4">
        <v>-4.9811328553816647E-2</v>
      </c>
      <c r="I15892" s="4">
        <v>6.9788068245936073E-5</v>
      </c>
      <c r="J15892" s="13">
        <v>-9.5700475048435028</v>
      </c>
      <c r="K15892" s="4">
        <v>-4.692738187249014E-2</v>
      </c>
      <c r="L15892" s="7">
        <v>999804449.07000005</v>
      </c>
      <c r="M15892" s="7">
        <v>1824564934.8825574</v>
      </c>
      <c r="N15892" s="12">
        <v>0.54796868555097766</v>
      </c>
      <c r="O15892" s="4">
        <v>-1.2605632099343181E-6</v>
      </c>
      <c r="P15892" s="7">
        <v>3258954925.4861403</v>
      </c>
      <c r="Q15892" s="7">
        <v>5947337888.8599997</v>
      </c>
      <c r="R15892" t="s">
        <v>19</v>
      </c>
    </row>
    <row r="15893" spans="1:18" x14ac:dyDescent="0.25">
      <c r="A15893" s="1">
        <v>44550</v>
      </c>
      <c r="B15893" s="7">
        <v>44550</v>
      </c>
      <c r="C15893" s="4">
        <v>3.2587576923000001</v>
      </c>
      <c r="D15893" s="4">
        <v>3.3281623365000002</v>
      </c>
      <c r="E15893" s="4">
        <v>3.0230609909999999</v>
      </c>
      <c r="F15893" s="4">
        <v>3.1890336164000002</v>
      </c>
      <c r="G15893" s="4">
        <v>1.1597179293332891</v>
      </c>
      <c r="H15893" s="4">
        <v>-2.1646487658955559E-2</v>
      </c>
      <c r="I15893" s="4">
        <v>6.8025056311370036E-5</v>
      </c>
      <c r="J15893" s="13">
        <v>-9.5956344454912639</v>
      </c>
      <c r="K15893" s="4">
        <v>-2.5262369039261968E-2</v>
      </c>
      <c r="L15893" s="7">
        <v>942659868.52999997</v>
      </c>
      <c r="M15893" s="7">
        <v>1824562434.8665302</v>
      </c>
      <c r="N15893" s="12">
        <v>0.51664982820878758</v>
      </c>
      <c r="O15893" s="4">
        <v>-1.3701984398670155E-6</v>
      </c>
      <c r="P15893" s="7">
        <v>3006174009.5733747</v>
      </c>
      <c r="Q15893" s="7">
        <v>5818590940.0100002</v>
      </c>
      <c r="R15893" t="s">
        <v>19</v>
      </c>
    </row>
    <row r="15894" spans="1:18" x14ac:dyDescent="0.25">
      <c r="A15894" s="1">
        <v>44552</v>
      </c>
      <c r="B15894" s="7">
        <v>44552</v>
      </c>
      <c r="C15894" s="4">
        <v>3.2877723490999999</v>
      </c>
      <c r="D15894" s="4">
        <v>3.3906565715000001</v>
      </c>
      <c r="E15894" s="4">
        <v>3.2314803491999999</v>
      </c>
      <c r="F15894" s="4">
        <v>3.2883350859</v>
      </c>
      <c r="G15894" s="4">
        <v>1.1903813837713548</v>
      </c>
      <c r="H15894" s="4">
        <v>3.1138420425965329E-2</v>
      </c>
      <c r="I15894" s="4">
        <v>6.7621547338434892E-5</v>
      </c>
      <c r="J15894" s="13">
        <v>-9.6015838780945995</v>
      </c>
      <c r="K15894" s="4">
        <v>-5.9317697744808752E-3</v>
      </c>
      <c r="L15894" s="7">
        <v>711508519.28999996</v>
      </c>
      <c r="M15894" s="7">
        <v>1824558934.8714128</v>
      </c>
      <c r="N15894" s="12">
        <v>0.38996192761520421</v>
      </c>
      <c r="O15894" s="4">
        <v>-1.9182654704178149E-6</v>
      </c>
      <c r="P15894" s="7">
        <v>2339678427.8980637</v>
      </c>
      <c r="Q15894" s="7">
        <v>5999761161.8299999</v>
      </c>
      <c r="R15894" t="s">
        <v>19</v>
      </c>
    </row>
    <row r="15895" spans="1:18" x14ac:dyDescent="0.25">
      <c r="A15895" s="1">
        <v>44554</v>
      </c>
      <c r="B15895" s="7">
        <v>44554</v>
      </c>
      <c r="C15895" s="4">
        <v>3.6845511511</v>
      </c>
      <c r="D15895" s="4">
        <v>3.860015803</v>
      </c>
      <c r="E15895" s="4">
        <v>3.4570480047999999</v>
      </c>
      <c r="F15895" s="4">
        <v>3.5051772595999999</v>
      </c>
      <c r="G15895" s="4">
        <v>1.2542410925601184</v>
      </c>
      <c r="H15895" s="4">
        <v>6.5942845858317195E-2</v>
      </c>
      <c r="I15895" s="4">
        <v>6.8969416896371642E-5</v>
      </c>
      <c r="J15895" s="13">
        <v>-9.5818473850098851</v>
      </c>
      <c r="K15895" s="4">
        <v>1.9932545334860215E-2</v>
      </c>
      <c r="L15895" s="7">
        <v>1265552509.4000001</v>
      </c>
      <c r="M15895" s="7">
        <v>1824551734.8985143</v>
      </c>
      <c r="N15895" s="12">
        <v>0.69362380095535792</v>
      </c>
      <c r="O15895" s="4">
        <v>-3.9461443315837313E-6</v>
      </c>
      <c r="P15895" s="7">
        <v>4435985876.7785959</v>
      </c>
      <c r="Q15895" s="7">
        <v>6395377250.1300001</v>
      </c>
      <c r="R15895" t="s">
        <v>19</v>
      </c>
    </row>
    <row r="15896" spans="1:18" x14ac:dyDescent="0.25">
      <c r="A15896" s="1">
        <v>44556</v>
      </c>
      <c r="B15896" s="7">
        <v>44556</v>
      </c>
      <c r="C15896" s="4">
        <v>3.7473696029000001</v>
      </c>
      <c r="D15896" s="4">
        <v>3.9344429566999999</v>
      </c>
      <c r="E15896" s="4">
        <v>3.6376586679999998</v>
      </c>
      <c r="F15896" s="4">
        <v>3.8642190155999998</v>
      </c>
      <c r="G15896" s="4">
        <v>1.3517595957998618</v>
      </c>
      <c r="H15896" s="4">
        <v>0.10243183993524271</v>
      </c>
      <c r="I15896" s="4">
        <v>7.6053058460009198E-5</v>
      </c>
      <c r="J15896" s="13">
        <v>-9.4840793236309562</v>
      </c>
      <c r="K15896" s="4">
        <v>0.10270699510597449</v>
      </c>
      <c r="L15896" s="7">
        <v>912150270.28999996</v>
      </c>
      <c r="M15896" s="7">
        <v>1824548434.8576114</v>
      </c>
      <c r="N15896" s="12">
        <v>0.49993206695068337</v>
      </c>
      <c r="O15896" s="4">
        <v>-1.8086858485471052E-6</v>
      </c>
      <c r="P15896" s="7">
        <v>3524748419.5392976</v>
      </c>
      <c r="Q15896" s="7">
        <v>7050454756.8599997</v>
      </c>
      <c r="R15896" t="s">
        <v>19</v>
      </c>
    </row>
    <row r="15897" spans="1:18" x14ac:dyDescent="0.25">
      <c r="A15897" s="1">
        <v>44557</v>
      </c>
      <c r="B15897" s="7">
        <v>44557</v>
      </c>
      <c r="C15897" s="4">
        <v>3.8607137754999998</v>
      </c>
      <c r="D15897" s="4">
        <v>3.9650352441000001</v>
      </c>
      <c r="E15897" s="4">
        <v>3.7295462830999999</v>
      </c>
      <c r="F15897" s="4">
        <v>3.7396236076</v>
      </c>
      <c r="G15897" s="4">
        <v>1.318984966682784</v>
      </c>
      <c r="H15897" s="4">
        <v>-3.2243360818060098E-2</v>
      </c>
      <c r="I15897" s="4">
        <v>7.3846616909824844E-5</v>
      </c>
      <c r="J15897" s="13">
        <v>-9.5135203603297107</v>
      </c>
      <c r="K15897" s="4">
        <v>-2.9011871381143233E-2</v>
      </c>
      <c r="L15897" s="7">
        <v>819191803.92999995</v>
      </c>
      <c r="M15897" s="7">
        <v>1824548034.8566191</v>
      </c>
      <c r="N15897" s="12">
        <v>0.44898341303158706</v>
      </c>
      <c r="O15897" s="4">
        <v>-2.192328713539153E-7</v>
      </c>
      <c r="P15897" s="7">
        <v>3063469009.1290584</v>
      </c>
      <c r="Q15897" s="7">
        <v>6823122904.3500004</v>
      </c>
      <c r="R15897" t="s">
        <v>19</v>
      </c>
    </row>
    <row r="15898" spans="1:18" x14ac:dyDescent="0.25">
      <c r="A15898" s="1">
        <v>44559</v>
      </c>
      <c r="B15898" s="7">
        <v>44559</v>
      </c>
      <c r="C15898" s="4">
        <v>3.3468446189000001</v>
      </c>
      <c r="D15898" s="4">
        <v>3.4660754543999999</v>
      </c>
      <c r="E15898" s="4">
        <v>3.2132155218</v>
      </c>
      <c r="F15898" s="4">
        <v>3.2509335063</v>
      </c>
      <c r="G15898" s="4">
        <v>1.1789421878059216</v>
      </c>
      <c r="H15898" s="4">
        <v>-0.13067895397462995</v>
      </c>
      <c r="I15898" s="4">
        <v>6.9995775018603544E-5</v>
      </c>
      <c r="J15898" s="13">
        <v>-9.567075674613557</v>
      </c>
      <c r="K15898" s="4">
        <v>-5.2146490284363578E-2</v>
      </c>
      <c r="L15898" s="7">
        <v>725537802.36000001</v>
      </c>
      <c r="M15898" s="7">
        <v>1824545434.8498251</v>
      </c>
      <c r="N15898" s="12">
        <v>0.39765400658258621</v>
      </c>
      <c r="O15898" s="4">
        <v>-1.4250141647710304E-6</v>
      </c>
      <c r="P15898" s="7">
        <v>2358675151.7793913</v>
      </c>
      <c r="Q15898" s="7">
        <v>5931475887.9200001</v>
      </c>
      <c r="R15898" t="s">
        <v>19</v>
      </c>
    </row>
    <row r="15899" spans="1:18" x14ac:dyDescent="0.25">
      <c r="A15899" s="1">
        <v>44561</v>
      </c>
      <c r="B15899" s="7">
        <v>44561</v>
      </c>
      <c r="C15899" s="4">
        <v>3.2937516410000001</v>
      </c>
      <c r="D15899" s="4">
        <v>3.4143056463999999</v>
      </c>
      <c r="E15899" s="4">
        <v>3.2001010528</v>
      </c>
      <c r="F15899" s="4">
        <v>3.2706709147000002</v>
      </c>
      <c r="G15899" s="4">
        <v>1.1849951365552556</v>
      </c>
      <c r="H15899" s="4">
        <v>6.0713048611270998E-3</v>
      </c>
      <c r="I15899" s="4">
        <v>7.0631006880415829E-5</v>
      </c>
      <c r="J15899" s="13">
        <v>-9.5580413189404556</v>
      </c>
      <c r="K15899" s="4">
        <v>9.0752886391136083E-3</v>
      </c>
      <c r="L15899" s="7">
        <v>561240411.45000005</v>
      </c>
      <c r="M15899" s="7">
        <v>1824542234.8696802</v>
      </c>
      <c r="N15899" s="12">
        <v>0.30760614948992243</v>
      </c>
      <c r="O15899" s="4">
        <v>-1.7538506215609554E-6</v>
      </c>
      <c r="P15899" s="7">
        <v>1835632689.8837762</v>
      </c>
      <c r="Q15899" s="7">
        <v>5967477220.2299995</v>
      </c>
      <c r="R15899" t="s">
        <v>19</v>
      </c>
    </row>
    <row r="15900" spans="1:18" x14ac:dyDescent="0.25">
      <c r="A15900" s="1">
        <v>44562</v>
      </c>
      <c r="B15900" s="7">
        <v>44562</v>
      </c>
      <c r="C15900" s="4">
        <v>3.2715811922000002</v>
      </c>
      <c r="D15900" s="4">
        <v>3.3533799309000001</v>
      </c>
      <c r="E15900" s="4">
        <v>3.2697185786</v>
      </c>
      <c r="F15900" s="4">
        <v>3.3453989478000001</v>
      </c>
      <c r="G15900" s="4">
        <v>1.2075859533742894</v>
      </c>
      <c r="H15900" s="4">
        <v>2.284792174111297E-2</v>
      </c>
      <c r="I15900" s="4">
        <v>7.0153546482262008E-5</v>
      </c>
      <c r="J15900" s="13">
        <v>-9.5648241969950263</v>
      </c>
      <c r="K15900" s="4">
        <v>-6.7599262596128801E-3</v>
      </c>
      <c r="L15900" s="7">
        <v>295502068.13999999</v>
      </c>
      <c r="M15900" s="7">
        <v>1824540634.8931832</v>
      </c>
      <c r="N15900" s="12">
        <v>0.16195970782382713</v>
      </c>
      <c r="O15900" s="4">
        <v>-8.7691940825319987E-7</v>
      </c>
      <c r="P15900" s="7">
        <v>988572307.82827985</v>
      </c>
      <c r="Q15900" s="7">
        <v>6103816320.1899996</v>
      </c>
      <c r="R15900" t="s">
        <v>19</v>
      </c>
    </row>
    <row r="15901" spans="1:18" x14ac:dyDescent="0.25">
      <c r="A15901" s="1">
        <v>44563</v>
      </c>
      <c r="B15901" s="7">
        <v>44563</v>
      </c>
      <c r="C15901" s="4">
        <v>3.3451078192999999</v>
      </c>
      <c r="D15901" s="4">
        <v>3.3767858419999999</v>
      </c>
      <c r="E15901" s="4">
        <v>3.2761283265999999</v>
      </c>
      <c r="F15901" s="4">
        <v>3.3398728773999999</v>
      </c>
      <c r="G15901" s="4">
        <v>1.205932745605601</v>
      </c>
      <c r="H15901" s="4">
        <v>-1.6518419734765104E-3</v>
      </c>
      <c r="I15901" s="4">
        <v>7.054297852234951E-5</v>
      </c>
      <c r="J15901" s="13">
        <v>-9.5592884094610486</v>
      </c>
      <c r="K15901" s="4">
        <v>5.5511383189439777E-3</v>
      </c>
      <c r="L15901" s="7">
        <v>327806774.30000001</v>
      </c>
      <c r="M15901" s="7">
        <v>1824539734.8817072</v>
      </c>
      <c r="N15901" s="12">
        <v>0.17966546194251731</v>
      </c>
      <c r="O15901" s="4">
        <v>-4.9328113544184073E-7</v>
      </c>
      <c r="P15901" s="7">
        <v>1094832954.5125535</v>
      </c>
      <c r="Q15901" s="7">
        <v>6093730774.2700005</v>
      </c>
      <c r="R15901" t="s">
        <v>19</v>
      </c>
    </row>
    <row r="15902" spans="1:18" x14ac:dyDescent="0.25">
      <c r="A15902" s="1">
        <v>44565</v>
      </c>
      <c r="B15902" s="7">
        <v>44565</v>
      </c>
      <c r="C15902" s="4">
        <v>3.2524431659999999</v>
      </c>
      <c r="D15902" s="4">
        <v>3.3013440723</v>
      </c>
      <c r="E15902" s="4">
        <v>3.1515403180999999</v>
      </c>
      <c r="F15902" s="4">
        <v>3.1778032952999999</v>
      </c>
      <c r="G15902" s="4">
        <v>1.1561901704468578</v>
      </c>
      <c r="H15902" s="4">
        <v>-4.8525673895159376E-2</v>
      </c>
      <c r="I15902" s="4">
        <v>6.923684395213646E-5</v>
      </c>
      <c r="J15902" s="13">
        <v>-9.5779774099756487</v>
      </c>
      <c r="K15902" s="4">
        <v>-1.8515444025364463E-2</v>
      </c>
      <c r="L15902" s="7">
        <v>376134545.06</v>
      </c>
      <c r="M15902" s="7">
        <v>1824537434.8517184</v>
      </c>
      <c r="N15902" s="12">
        <v>0.20615337228779235</v>
      </c>
      <c r="O15902" s="4">
        <v>-1.2606083303057456E-6</v>
      </c>
      <c r="P15902" s="7">
        <v>1195281596.7678344</v>
      </c>
      <c r="Q15902" s="7">
        <v>5798021072.8699999</v>
      </c>
      <c r="R15902" t="s">
        <v>19</v>
      </c>
    </row>
    <row r="15903" spans="1:18" x14ac:dyDescent="0.25">
      <c r="A15903" s="1">
        <v>44566</v>
      </c>
      <c r="B15903" s="7">
        <v>44566</v>
      </c>
      <c r="C15903" s="4">
        <v>3.1775528306999998</v>
      </c>
      <c r="D15903" s="4">
        <v>3.2634585791999999</v>
      </c>
      <c r="E15903" s="4">
        <v>2.7337065937</v>
      </c>
      <c r="F15903" s="4">
        <v>2.9264748909999998</v>
      </c>
      <c r="G15903" s="4">
        <v>1.0737985898387621</v>
      </c>
      <c r="H15903" s="4">
        <v>-7.9088722914888138E-2</v>
      </c>
      <c r="I15903" s="4">
        <v>6.7168736168895176E-5</v>
      </c>
      <c r="J15903" s="13">
        <v>-9.6083026542727374</v>
      </c>
      <c r="K15903" s="4">
        <v>-2.9870047003745143E-2</v>
      </c>
      <c r="L15903" s="7">
        <v>672035204.84000003</v>
      </c>
      <c r="M15903" s="7">
        <v>1824536434.8967516</v>
      </c>
      <c r="N15903" s="12">
        <v>0.36833202778876251</v>
      </c>
      <c r="O15903" s="4">
        <v>-5.4805944108501705E-7</v>
      </c>
      <c r="P15903" s="7">
        <v>1966694152.8323016</v>
      </c>
      <c r="Q15903" s="7">
        <v>5339460064.4399996</v>
      </c>
      <c r="R15903" t="s">
        <v>19</v>
      </c>
    </row>
    <row r="15904" spans="1:18" x14ac:dyDescent="0.25">
      <c r="A15904" s="1">
        <v>44567</v>
      </c>
      <c r="B15904" s="7">
        <v>44567</v>
      </c>
      <c r="C15904" s="4">
        <v>2.9260378204999999</v>
      </c>
      <c r="D15904" s="4">
        <v>3.4261760881000001</v>
      </c>
      <c r="E15904" s="4">
        <v>2.8034440827</v>
      </c>
      <c r="F15904" s="4">
        <v>3.3859512612999998</v>
      </c>
      <c r="G15904" s="4">
        <v>1.2196348894254208</v>
      </c>
      <c r="H15904" s="4">
        <v>0.15700677006081992</v>
      </c>
      <c r="I15904" s="4">
        <v>7.8449453829680982E-5</v>
      </c>
      <c r="J15904" s="13">
        <v>-9.4530560408275548</v>
      </c>
      <c r="K15904" s="4">
        <v>0.16794595676804971</v>
      </c>
      <c r="L15904" s="7">
        <v>1865589921.22</v>
      </c>
      <c r="M15904" s="7">
        <v>1824535234.8805234</v>
      </c>
      <c r="N15904" s="12">
        <v>1.0225014488920874</v>
      </c>
      <c r="O15904" s="4">
        <v>-6.5771020257368146E-7</v>
      </c>
      <c r="P15904" s="7">
        <v>6316796546.8234262</v>
      </c>
      <c r="Q15904" s="7">
        <v>6177787379.8299999</v>
      </c>
      <c r="R15904" t="s">
        <v>19</v>
      </c>
    </row>
    <row r="15905" spans="1:18" x14ac:dyDescent="0.25">
      <c r="A15905" s="1">
        <v>44568</v>
      </c>
      <c r="B15905" s="7">
        <v>44568</v>
      </c>
      <c r="C15905" s="4">
        <v>3.3835779509999999</v>
      </c>
      <c r="D15905" s="4">
        <v>3.4118522877999999</v>
      </c>
      <c r="E15905" s="4">
        <v>3.0317578110999999</v>
      </c>
      <c r="F15905" s="4">
        <v>3.0518834839000002</v>
      </c>
      <c r="G15905" s="4">
        <v>1.1157589357275277</v>
      </c>
      <c r="H15905" s="4">
        <v>-9.8662901979202688E-2</v>
      </c>
      <c r="I15905" s="4">
        <v>7.3436901254440076E-5</v>
      </c>
      <c r="J15905" s="13">
        <v>-9.5190840067900613</v>
      </c>
      <c r="K15905" s="4">
        <v>-6.3895315142964468E-2</v>
      </c>
      <c r="L15905" s="7">
        <v>1406585782.76</v>
      </c>
      <c r="M15905" s="7">
        <v>1824533934.8848</v>
      </c>
      <c r="N15905" s="12">
        <v>0.77092881412962644</v>
      </c>
      <c r="O15905" s="4">
        <v>-7.125078752294277E-7</v>
      </c>
      <c r="P15905" s="7">
        <v>4292735919.0937977</v>
      </c>
      <c r="Q15905" s="7">
        <v>5568264981.6899996</v>
      </c>
      <c r="R15905" t="s">
        <v>19</v>
      </c>
    </row>
    <row r="15906" spans="1:18" x14ac:dyDescent="0.25">
      <c r="A15906" s="1">
        <v>44569</v>
      </c>
      <c r="B15906" s="7">
        <v>44569</v>
      </c>
      <c r="C15906" s="4">
        <v>3.0525055791</v>
      </c>
      <c r="D15906" s="4">
        <v>3.1265308293</v>
      </c>
      <c r="E15906" s="4">
        <v>2.8552403897</v>
      </c>
      <c r="F15906" s="4">
        <v>2.9384103832999999</v>
      </c>
      <c r="G15906" s="4">
        <v>1.07786874917485</v>
      </c>
      <c r="H15906" s="4">
        <v>-3.7181334477092508E-2</v>
      </c>
      <c r="I15906" s="4">
        <v>7.040816575460299E-5</v>
      </c>
      <c r="J15906" s="13">
        <v>-9.5612013106942655</v>
      </c>
      <c r="K15906" s="4">
        <v>-4.1242691999534294E-2</v>
      </c>
      <c r="L15906" s="7">
        <v>620523173.13999999</v>
      </c>
      <c r="M15906" s="7">
        <v>1824532334.8636699</v>
      </c>
      <c r="N15906" s="12">
        <v>0.3400998498535055</v>
      </c>
      <c r="O15906" s="4">
        <v>-8.7694786021396517E-7</v>
      </c>
      <c r="P15906" s="7">
        <v>1823351735.0328395</v>
      </c>
      <c r="Q15906" s="7">
        <v>5361224757.4300003</v>
      </c>
      <c r="R15906" t="s">
        <v>19</v>
      </c>
    </row>
    <row r="15907" spans="1:18" x14ac:dyDescent="0.25">
      <c r="A15907" s="1">
        <v>44570</v>
      </c>
      <c r="B15907" s="7">
        <v>44570</v>
      </c>
      <c r="C15907" s="4">
        <v>2.9384060368</v>
      </c>
      <c r="D15907" s="4">
        <v>3.0404160234000002</v>
      </c>
      <c r="E15907" s="4">
        <v>2.8600444608000002</v>
      </c>
      <c r="F15907" s="4">
        <v>2.9406960906999999</v>
      </c>
      <c r="G15907" s="4">
        <v>1.07864631887027</v>
      </c>
      <c r="H15907" s="4">
        <v>7.7787208110564378E-4</v>
      </c>
      <c r="I15907" s="4">
        <v>7.0164250062134534E-5</v>
      </c>
      <c r="J15907" s="13">
        <v>-9.5646716350227479</v>
      </c>
      <c r="K15907" s="4">
        <v>-3.4643097125777586E-3</v>
      </c>
      <c r="L15907" s="7">
        <v>554113014.30999994</v>
      </c>
      <c r="M15907" s="7">
        <v>1824529334.8633075</v>
      </c>
      <c r="N15907" s="12">
        <v>0.30370189381006235</v>
      </c>
      <c r="O15907" s="4">
        <v>-1.6442571639161451E-6</v>
      </c>
      <c r="P15907" s="7">
        <v>1629477974.9874101</v>
      </c>
      <c r="Q15907" s="7">
        <v>5365386282.3999996</v>
      </c>
      <c r="R15907" t="s">
        <v>19</v>
      </c>
    </row>
    <row r="15908" spans="1:18" x14ac:dyDescent="0.25">
      <c r="A15908" s="1">
        <v>44572</v>
      </c>
      <c r="B15908" s="7">
        <v>44572</v>
      </c>
      <c r="C15908" s="4">
        <v>2.8175801467000001</v>
      </c>
      <c r="D15908" s="4">
        <v>2.9395641476000001</v>
      </c>
      <c r="E15908" s="4">
        <v>2.7643856682000001</v>
      </c>
      <c r="F15908" s="4">
        <v>2.9313644329000001</v>
      </c>
      <c r="G15908" s="4">
        <v>1.0754679913928835</v>
      </c>
      <c r="H15908" s="4">
        <v>-3.1732819414802176E-3</v>
      </c>
      <c r="I15908" s="4">
        <v>6.8592625403078483E-5</v>
      </c>
      <c r="J15908" s="13">
        <v>-9.5873255304239748</v>
      </c>
      <c r="K15908" s="4">
        <v>-2.2399222647776974E-2</v>
      </c>
      <c r="L15908" s="7">
        <v>546691476.19000006</v>
      </c>
      <c r="M15908" s="7">
        <v>1824527234.8613682</v>
      </c>
      <c r="N15908" s="12">
        <v>0.29963459341375026</v>
      </c>
      <c r="O15908" s="4">
        <v>-1.1509828311168551E-6</v>
      </c>
      <c r="P15908" s="7">
        <v>1602551949.0729635</v>
      </c>
      <c r="Q15908" s="7">
        <v>5348354243.1300001</v>
      </c>
      <c r="R15908" t="s">
        <v>19</v>
      </c>
    </row>
    <row r="15909" spans="1:18" x14ac:dyDescent="0.25">
      <c r="A15909" s="1">
        <v>44573</v>
      </c>
      <c r="B15909" s="7">
        <v>44573</v>
      </c>
      <c r="C15909" s="4">
        <v>2.9314200941999999</v>
      </c>
      <c r="D15909" s="4">
        <v>3.0997530081</v>
      </c>
      <c r="E15909" s="4">
        <v>2.9191478011999998</v>
      </c>
      <c r="F15909" s="4">
        <v>3.0888420779999999</v>
      </c>
      <c r="G15909" s="4">
        <v>1.1277962886412232</v>
      </c>
      <c r="H15909" s="4">
        <v>5.3721619643248189E-2</v>
      </c>
      <c r="I15909" s="4">
        <v>7.0282259016257812E-5</v>
      </c>
      <c r="J15909" s="13">
        <v>-9.5629911520734829</v>
      </c>
      <c r="K15909" s="4">
        <v>2.4632875666303004E-2</v>
      </c>
      <c r="L15909" s="7">
        <v>578911262.84000003</v>
      </c>
      <c r="M15909" s="7">
        <v>1824526734.8886459</v>
      </c>
      <c r="N15909" s="12">
        <v>0.31729393259635191</v>
      </c>
      <c r="O15909" s="4">
        <v>-2.7402864300347673E-7</v>
      </c>
      <c r="P15909" s="7">
        <v>1788165468.0883098</v>
      </c>
      <c r="Q15909" s="7">
        <v>5635674951.1599998</v>
      </c>
      <c r="R15909" t="s">
        <v>19</v>
      </c>
    </row>
    <row r="15910" spans="1:18" x14ac:dyDescent="0.25">
      <c r="A15910" s="1">
        <v>44574</v>
      </c>
      <c r="B15910" s="7">
        <v>44574</v>
      </c>
      <c r="C15910" s="4">
        <v>3.0885840617000002</v>
      </c>
      <c r="D15910" s="4">
        <v>3.0963807986999998</v>
      </c>
      <c r="E15910" s="4">
        <v>2.8933364913999999</v>
      </c>
      <c r="F15910" s="4">
        <v>2.8933364913999999</v>
      </c>
      <c r="G15910" s="4">
        <v>1.0624103315012492</v>
      </c>
      <c r="H15910" s="4">
        <v>-6.3294134715552772E-2</v>
      </c>
      <c r="I15910" s="4">
        <v>6.7932136289109731E-5</v>
      </c>
      <c r="J15910" s="13">
        <v>-9.5970013468658912</v>
      </c>
      <c r="K15910" s="4">
        <v>-3.3438349308101308E-2</v>
      </c>
      <c r="L15910" s="7">
        <v>503106676.12</v>
      </c>
      <c r="M15910" s="7">
        <v>1824524634.8811872</v>
      </c>
      <c r="N15910" s="12">
        <v>0.27574671588512822</v>
      </c>
      <c r="O15910" s="4">
        <v>-1.1509874963903973E-6</v>
      </c>
      <c r="P15910" s="7">
        <v>1455656905.0849569</v>
      </c>
      <c r="Q15910" s="7">
        <v>5278963705.5600004</v>
      </c>
      <c r="R15910" t="s">
        <v>19</v>
      </c>
    </row>
    <row r="15911" spans="1:18" x14ac:dyDescent="0.25">
      <c r="A15911" s="1">
        <v>44575</v>
      </c>
      <c r="B15911" s="7">
        <v>44575</v>
      </c>
      <c r="C15911" s="4">
        <v>2.8939743940999998</v>
      </c>
      <c r="D15911" s="4">
        <v>3.0120499010000001</v>
      </c>
      <c r="E15911" s="4">
        <v>2.8279822483000001</v>
      </c>
      <c r="F15911" s="4">
        <v>2.9550718511</v>
      </c>
      <c r="G15911" s="4">
        <v>1.083522965655517</v>
      </c>
      <c r="H15911" s="4">
        <v>2.1337082597720318E-2</v>
      </c>
      <c r="I15911" s="4">
        <v>6.8563629511814205E-5</v>
      </c>
      <c r="J15911" s="13">
        <v>-9.5877483458721553</v>
      </c>
      <c r="K15911" s="4">
        <v>9.2959423507149325E-3</v>
      </c>
      <c r="L15911" s="7">
        <v>425732036.06999999</v>
      </c>
      <c r="M15911" s="7">
        <v>1824523834.8546495</v>
      </c>
      <c r="N15911" s="12">
        <v>0.23333870894808884</v>
      </c>
      <c r="O15911" s="4">
        <v>-4.3848491950281707E-7</v>
      </c>
      <c r="P15911" s="7">
        <v>1258068755.9019468</v>
      </c>
      <c r="Q15911" s="7">
        <v>5391599026.04</v>
      </c>
      <c r="R15911" t="s">
        <v>19</v>
      </c>
    </row>
    <row r="15912" spans="1:18" x14ac:dyDescent="0.25">
      <c r="A15912" s="1">
        <v>44576</v>
      </c>
      <c r="B15912" s="7">
        <v>44576</v>
      </c>
      <c r="C15912" s="4">
        <v>2.9555319831000002</v>
      </c>
      <c r="D15912" s="4">
        <v>3.0544504723000001</v>
      </c>
      <c r="E15912" s="4">
        <v>2.9222723041999998</v>
      </c>
      <c r="F15912" s="4">
        <v>2.9938893908000002</v>
      </c>
      <c r="G15912" s="4">
        <v>1.0965733416944299</v>
      </c>
      <c r="H15912" s="4">
        <v>1.3135903848006482E-2</v>
      </c>
      <c r="I15912" s="4">
        <v>6.9339275022894034E-5</v>
      </c>
      <c r="J15912" s="13">
        <v>-9.5764990731572954</v>
      </c>
      <c r="K15912" s="4">
        <v>1.1312783710584886E-2</v>
      </c>
      <c r="L15912" s="7">
        <v>362245749.32999998</v>
      </c>
      <c r="M15912" s="7">
        <v>1824522634.8460326</v>
      </c>
      <c r="N15912" s="12">
        <v>0.19854275436849764</v>
      </c>
      <c r="O15912" s="4">
        <v>-6.5771057302733703E-7</v>
      </c>
      <c r="P15912" s="7">
        <v>1084523705.7814832</v>
      </c>
      <c r="Q15912" s="7">
        <v>5462418959.7399998</v>
      </c>
      <c r="R15912" t="s">
        <v>19</v>
      </c>
    </row>
    <row r="15913" spans="1:18" x14ac:dyDescent="0.25">
      <c r="A15913" s="1">
        <v>44577</v>
      </c>
      <c r="B15913" s="7">
        <v>44577</v>
      </c>
      <c r="C15913" s="4">
        <v>2.9937552312000002</v>
      </c>
      <c r="D15913" s="4">
        <v>3.1865014178000002</v>
      </c>
      <c r="E15913" s="4">
        <v>2.9365723355000002</v>
      </c>
      <c r="F15913" s="4">
        <v>3.1169314897999998</v>
      </c>
      <c r="G15913" s="4">
        <v>1.1368490210120457</v>
      </c>
      <c r="H15913" s="4">
        <v>4.1097743750353258E-2</v>
      </c>
      <c r="I15913" s="4">
        <v>7.2295313749873546E-5</v>
      </c>
      <c r="J15913" s="13">
        <v>-9.5347512476378231</v>
      </c>
      <c r="K15913" s="4">
        <v>4.26315205344086E-2</v>
      </c>
      <c r="L15913" s="7">
        <v>581493906.57000005</v>
      </c>
      <c r="M15913" s="7">
        <v>1824521634.8482862</v>
      </c>
      <c r="N15913" s="12">
        <v>0.31871033780224417</v>
      </c>
      <c r="O15913" s="4">
        <v>-5.4808733384224519E-7</v>
      </c>
      <c r="P15913" s="7">
        <v>1812476668.514852</v>
      </c>
      <c r="Q15913" s="7">
        <v>5686908937.4799995</v>
      </c>
      <c r="R15913" t="s">
        <v>19</v>
      </c>
    </row>
    <row r="15914" spans="1:18" x14ac:dyDescent="0.25">
      <c r="A15914" s="1">
        <v>44578</v>
      </c>
      <c r="B15914" s="7">
        <v>44578</v>
      </c>
      <c r="C15914" s="4">
        <v>3.1177620694999999</v>
      </c>
      <c r="D15914" s="4">
        <v>3.1750839015999999</v>
      </c>
      <c r="E15914" s="4">
        <v>2.8762715198</v>
      </c>
      <c r="F15914" s="4">
        <v>2.9065290705</v>
      </c>
      <c r="G15914" s="4">
        <v>1.0669596100015599</v>
      </c>
      <c r="H15914" s="4">
        <v>-6.7503061901915726E-2</v>
      </c>
      <c r="I15914" s="4">
        <v>6.8792692961783958E-5</v>
      </c>
      <c r="J15914" s="13">
        <v>-9.5844130256161488</v>
      </c>
      <c r="K15914" s="4">
        <v>-4.8448794346586749E-2</v>
      </c>
      <c r="L15914" s="7">
        <v>550524182.72000003</v>
      </c>
      <c r="M15914" s="7">
        <v>1824517834.8991158</v>
      </c>
      <c r="N15914" s="12">
        <v>0.30173680530255848</v>
      </c>
      <c r="O15914" s="4">
        <v>-2.0827098444721947E-6</v>
      </c>
      <c r="P15914" s="7">
        <v>1600114541.0889339</v>
      </c>
      <c r="Q15914" s="7">
        <v>5303014126.7799997</v>
      </c>
      <c r="R15914" t="s">
        <v>19</v>
      </c>
    </row>
    <row r="15915" spans="1:18" x14ac:dyDescent="0.25">
      <c r="A15915" s="1">
        <v>44580</v>
      </c>
      <c r="B15915" s="7">
        <v>44580</v>
      </c>
      <c r="C15915" s="4">
        <v>2.8600000791000002</v>
      </c>
      <c r="D15915" s="4">
        <v>2.8916208254</v>
      </c>
      <c r="E15915" s="4">
        <v>2.7156197205999999</v>
      </c>
      <c r="F15915" s="4">
        <v>2.7356718298999998</v>
      </c>
      <c r="G15915" s="4">
        <v>1.0063770473543134</v>
      </c>
      <c r="H15915" s="4">
        <v>-5.8783943478882258E-2</v>
      </c>
      <c r="I15915" s="4">
        <v>6.5533974080409131E-5</v>
      </c>
      <c r="J15915" s="13">
        <v>-9.6329418615448006</v>
      </c>
      <c r="K15915" s="4">
        <v>-4.7370131057162208E-2</v>
      </c>
      <c r="L15915" s="7">
        <v>325736842.45999998</v>
      </c>
      <c r="M15915" s="7">
        <v>1824513834.8894911</v>
      </c>
      <c r="N15915" s="12">
        <v>0.17853350094203563</v>
      </c>
      <c r="O15915" s="4">
        <v>-2.1923653187751903E-6</v>
      </c>
      <c r="P15915" s="7">
        <v>891109103.87839603</v>
      </c>
      <c r="Q15915" s="7">
        <v>4991271101.3699999</v>
      </c>
      <c r="R15915" t="s">
        <v>19</v>
      </c>
    </row>
    <row r="15916" spans="1:18" x14ac:dyDescent="0.25">
      <c r="A15916" s="1">
        <v>44582</v>
      </c>
      <c r="B15916" s="7">
        <v>44582</v>
      </c>
      <c r="C15916" s="4">
        <v>2.6316525290000001</v>
      </c>
      <c r="D15916" s="4">
        <v>2.6970223201999999</v>
      </c>
      <c r="E15916" s="4">
        <v>2.1731751545</v>
      </c>
      <c r="F15916" s="4">
        <v>2.2099721767</v>
      </c>
      <c r="G15916" s="4">
        <v>0.79297992572190334</v>
      </c>
      <c r="H15916" s="4">
        <v>-0.1921647353510294</v>
      </c>
      <c r="I15916" s="4">
        <v>6.0618067698505501E-5</v>
      </c>
      <c r="J15916" s="13">
        <v>-9.7109175624859176</v>
      </c>
      <c r="K15916" s="4">
        <v>-7.5013097418323696E-2</v>
      </c>
      <c r="L15916" s="7">
        <v>720696780.77999997</v>
      </c>
      <c r="M15916" s="7">
        <v>1824511134.8690763</v>
      </c>
      <c r="N15916" s="12">
        <v>0.39500815698322167</v>
      </c>
      <c r="O15916" s="4">
        <v>-1.4798574629568604E-6</v>
      </c>
      <c r="P15916" s="7">
        <v>1592719833.3610592</v>
      </c>
      <c r="Q15916" s="7">
        <v>4032118844.1399999</v>
      </c>
      <c r="R15916" t="s">
        <v>19</v>
      </c>
    </row>
    <row r="15917" spans="1:18" x14ac:dyDescent="0.25">
      <c r="A15917" s="1">
        <v>44583</v>
      </c>
      <c r="B15917" s="7">
        <v>44583</v>
      </c>
      <c r="C15917" s="4">
        <v>2.2118972883999999</v>
      </c>
      <c r="D15917" s="4">
        <v>2.2577487734999999</v>
      </c>
      <c r="E15917" s="4">
        <v>1.7419202206</v>
      </c>
      <c r="F15917" s="4">
        <v>2.0263692553000001</v>
      </c>
      <c r="G15917" s="4">
        <v>0.70624564751166841</v>
      </c>
      <c r="H15917" s="4">
        <v>-8.3079290923092783E-2</v>
      </c>
      <c r="I15917" s="4">
        <v>5.7846265814579618E-5</v>
      </c>
      <c r="J15917" s="13">
        <v>-9.7577216558534623</v>
      </c>
      <c r="K15917" s="4">
        <v>-4.5725672050648689E-2</v>
      </c>
      <c r="L15917" s="7">
        <v>947072409.65999997</v>
      </c>
      <c r="M15917" s="7">
        <v>1824510534.834702</v>
      </c>
      <c r="N15917" s="12">
        <v>0.51908300422381681</v>
      </c>
      <c r="O15917" s="4">
        <v>-3.2887405440806913E-7</v>
      </c>
      <c r="P15917" s="7">
        <v>1919118413.4779108</v>
      </c>
      <c r="Q15917" s="7">
        <v>3697132053.7600002</v>
      </c>
      <c r="R15917" t="s">
        <v>19</v>
      </c>
    </row>
    <row r="15918" spans="1:18" x14ac:dyDescent="0.25">
      <c r="A15918" s="1">
        <v>44584</v>
      </c>
      <c r="B15918" s="7">
        <v>44584</v>
      </c>
      <c r="C15918" s="4">
        <v>2.032420643</v>
      </c>
      <c r="D15918" s="4">
        <v>2.1495644077999998</v>
      </c>
      <c r="E15918" s="4">
        <v>2.0049424496000001</v>
      </c>
      <c r="F15918" s="4">
        <v>2.1156162543999999</v>
      </c>
      <c r="G15918" s="4">
        <v>0.74934614329607374</v>
      </c>
      <c r="H15918" s="4">
        <v>4.404281147997724E-2</v>
      </c>
      <c r="I15918" s="4">
        <v>5.8318704533763414E-5</v>
      </c>
      <c r="J15918" s="13">
        <v>-9.7495876835804864</v>
      </c>
      <c r="K15918" s="4">
        <v>8.1671429007734234E-3</v>
      </c>
      <c r="L15918" s="7">
        <v>523235828.98000002</v>
      </c>
      <c r="M15918" s="7">
        <v>1824509434.8902638</v>
      </c>
      <c r="N15918" s="12">
        <v>0.28678165153553747</v>
      </c>
      <c r="O15918" s="4">
        <v>-6.0287097126502689E-7</v>
      </c>
      <c r="P15918" s="7">
        <v>1106966224.6745465</v>
      </c>
      <c r="Q15918" s="7">
        <v>3859961816.7600002</v>
      </c>
      <c r="R15918" t="s">
        <v>19</v>
      </c>
    </row>
    <row r="15919" spans="1:18" x14ac:dyDescent="0.25">
      <c r="A15919" s="1">
        <v>44587</v>
      </c>
      <c r="B15919" s="7">
        <v>44587</v>
      </c>
      <c r="C15919" s="4">
        <v>2.1073761273999998</v>
      </c>
      <c r="D15919" s="4">
        <v>2.3464851854000002</v>
      </c>
      <c r="E15919" s="4">
        <v>2.0751853411000001</v>
      </c>
      <c r="F15919" s="4">
        <v>2.1658729567999999</v>
      </c>
      <c r="G15919" s="4">
        <v>0.77282349348835488</v>
      </c>
      <c r="H15919" s="4">
        <v>2.3755112627574838E-2</v>
      </c>
      <c r="I15919" s="4">
        <v>5.8772000208156028E-5</v>
      </c>
      <c r="J15919" s="13">
        <v>-9.7418450034088195</v>
      </c>
      <c r="K15919" s="4">
        <v>7.7727322308776582E-3</v>
      </c>
      <c r="L15919" s="7">
        <v>747834945.92999995</v>
      </c>
      <c r="M15919" s="7">
        <v>1824505034.8882957</v>
      </c>
      <c r="N15919" s="12">
        <v>0.40988373922233967</v>
      </c>
      <c r="O15919" s="4">
        <v>-2.4116082295896768E-6</v>
      </c>
      <c r="P15919" s="7">
        <v>1619715485.539777</v>
      </c>
      <c r="Q15919" s="7">
        <v>3951646114.6100001</v>
      </c>
      <c r="R15919" t="s">
        <v>19</v>
      </c>
    </row>
    <row r="15920" spans="1:18" x14ac:dyDescent="0.25">
      <c r="A15920" s="1">
        <v>44589</v>
      </c>
      <c r="B15920" s="7">
        <v>44589</v>
      </c>
      <c r="C15920" s="4">
        <v>2.2514605222999999</v>
      </c>
      <c r="D15920" s="4">
        <v>2.3048466361000002</v>
      </c>
      <c r="E15920" s="4">
        <v>2.1735970482</v>
      </c>
      <c r="F15920" s="4">
        <v>2.2850832310999998</v>
      </c>
      <c r="G15920" s="4">
        <v>0.8264024486718532</v>
      </c>
      <c r="H15920" s="4">
        <v>5.5040289378804931E-2</v>
      </c>
      <c r="I15920" s="4">
        <v>6.0477002865977526E-5</v>
      </c>
      <c r="J15920" s="13">
        <v>-9.7132473831083335</v>
      </c>
      <c r="K15920" s="4">
        <v>2.9010458241727287E-2</v>
      </c>
      <c r="L15920" s="7">
        <v>554565155.60000002</v>
      </c>
      <c r="M15920" s="7">
        <v>1824501834.8688543</v>
      </c>
      <c r="N15920" s="12">
        <v>0.30395428768634936</v>
      </c>
      <c r="O15920" s="4">
        <v>-1.7539109951330528E-6</v>
      </c>
      <c r="P15920" s="7">
        <v>1267227537.6139221</v>
      </c>
      <c r="Q15920" s="7">
        <v>4169138547.9699998</v>
      </c>
      <c r="R15920" t="s">
        <v>19</v>
      </c>
    </row>
    <row r="15921" spans="1:18" x14ac:dyDescent="0.25">
      <c r="A15921" s="1">
        <v>44590</v>
      </c>
      <c r="B15921" s="7">
        <v>44590</v>
      </c>
      <c r="C15921" s="4">
        <v>2.2849043026999998</v>
      </c>
      <c r="D15921" s="4">
        <v>2.4120091115000002</v>
      </c>
      <c r="E15921" s="4">
        <v>2.2807829935999999</v>
      </c>
      <c r="F15921" s="4">
        <v>2.3659842866999998</v>
      </c>
      <c r="G15921" s="4">
        <v>0.86119412424081943</v>
      </c>
      <c r="H15921" s="4">
        <v>3.540398638392514E-2</v>
      </c>
      <c r="I15921" s="4">
        <v>6.2037160023766593E-5</v>
      </c>
      <c r="J15921" s="13">
        <v>-9.6877769972387462</v>
      </c>
      <c r="K15921" s="4">
        <v>2.5797527718867203E-2</v>
      </c>
      <c r="L15921" s="7">
        <v>467470462.35000002</v>
      </c>
      <c r="M15921" s="7">
        <v>1824500434.8827913</v>
      </c>
      <c r="N15921" s="12">
        <v>0.25621833429709817</v>
      </c>
      <c r="O15921" s="4">
        <v>-7.6732510554267078E-7</v>
      </c>
      <c r="P15921" s="7">
        <v>1106027768.4164839</v>
      </c>
      <c r="Q15921" s="7">
        <v>4316739360.0100002</v>
      </c>
      <c r="R15921" t="s">
        <v>19</v>
      </c>
    </row>
    <row r="15922" spans="1:18" x14ac:dyDescent="0.25">
      <c r="A15922" s="1">
        <v>44591</v>
      </c>
      <c r="B15922" s="7">
        <v>44591</v>
      </c>
      <c r="C15922" s="4">
        <v>2.3677230337999999</v>
      </c>
      <c r="D15922" s="4">
        <v>2.5583666369000002</v>
      </c>
      <c r="E15922" s="4">
        <v>2.3640702669999998</v>
      </c>
      <c r="F15922" s="4">
        <v>2.5101748399999999</v>
      </c>
      <c r="G15922" s="4">
        <v>0.92035240808824847</v>
      </c>
      <c r="H15922" s="4">
        <v>6.0943157615434763E-2</v>
      </c>
      <c r="I15922" s="4">
        <v>6.620077903224065E-5</v>
      </c>
      <c r="J15922" s="13">
        <v>-9.6228183272319328</v>
      </c>
      <c r="K15922" s="4">
        <v>6.711491962041724E-2</v>
      </c>
      <c r="L15922" s="7">
        <v>714930328.07000005</v>
      </c>
      <c r="M15922" s="7">
        <v>1824499634.9059098</v>
      </c>
      <c r="N15922" s="12">
        <v>0.39185008009435385</v>
      </c>
      <c r="O15922" s="4">
        <v>-4.3846351922379815E-7</v>
      </c>
      <c r="P15922" s="7">
        <v>1794600121.8742597</v>
      </c>
      <c r="Q15922" s="7">
        <v>4579813079.1300001</v>
      </c>
      <c r="R15922" t="s">
        <v>19</v>
      </c>
    </row>
    <row r="15923" spans="1:18" x14ac:dyDescent="0.25">
      <c r="A15923" s="1">
        <v>44593</v>
      </c>
      <c r="B15923" s="7">
        <v>44593</v>
      </c>
      <c r="C15923" s="4">
        <v>2.8257057022000001</v>
      </c>
      <c r="D15923" s="4">
        <v>2.8853661738</v>
      </c>
      <c r="E15923" s="4">
        <v>2.6642878412000002</v>
      </c>
      <c r="F15923" s="4">
        <v>2.6858993130000002</v>
      </c>
      <c r="G15923" s="4">
        <v>0.98801561154586492</v>
      </c>
      <c r="H15923" s="4">
        <v>7.0004873843767898E-2</v>
      </c>
      <c r="I15923" s="4">
        <v>6.9325566346799933E-5</v>
      </c>
      <c r="J15923" s="13">
        <v>-9.5766967970504364</v>
      </c>
      <c r="K15923" s="4">
        <v>4.7201669832880232E-2</v>
      </c>
      <c r="L15923" s="7">
        <v>944425572.95000005</v>
      </c>
      <c r="M15923" s="7">
        <v>1824497034.8819625</v>
      </c>
      <c r="N15923" s="12">
        <v>0.5176361237611441</v>
      </c>
      <c r="O15923" s="4">
        <v>-1.4250613688793675E-6</v>
      </c>
      <c r="P15923" s="7">
        <v>2536631997.5660367</v>
      </c>
      <c r="Q15923" s="7">
        <v>4900415332.5600004</v>
      </c>
      <c r="R15923" t="s">
        <v>19</v>
      </c>
    </row>
    <row r="15924" spans="1:18" x14ac:dyDescent="0.25">
      <c r="A15924" s="1">
        <v>44594</v>
      </c>
      <c r="B15924" s="7">
        <v>44594</v>
      </c>
      <c r="C15924" s="4">
        <v>2.6861453642000002</v>
      </c>
      <c r="D15924" s="4">
        <v>2.7359774396000001</v>
      </c>
      <c r="E15924" s="4">
        <v>2.5186434283999999</v>
      </c>
      <c r="F15924" s="4">
        <v>2.5409515128</v>
      </c>
      <c r="G15924" s="4">
        <v>0.93253862221971895</v>
      </c>
      <c r="H15924" s="4">
        <v>-5.3966207704972222E-2</v>
      </c>
      <c r="I15924" s="4">
        <v>6.8761739205197461E-5</v>
      </c>
      <c r="J15924" s="13">
        <v>-9.5848630839184707</v>
      </c>
      <c r="K15924" s="4">
        <v>-8.1330333283097436E-3</v>
      </c>
      <c r="L15924" s="7">
        <v>511701242.06999999</v>
      </c>
      <c r="M15924" s="7">
        <v>1824495834.8581047</v>
      </c>
      <c r="N15924" s="12">
        <v>0.2804617211470895</v>
      </c>
      <c r="O15924" s="4">
        <v>-6.5772858759926216E-7</v>
      </c>
      <c r="P15924" s="7">
        <v>1300208045.1394055</v>
      </c>
      <c r="Q15924" s="7">
        <v>4635955451.6800003</v>
      </c>
      <c r="R15924" t="s">
        <v>19</v>
      </c>
    </row>
    <row r="15925" spans="1:18" x14ac:dyDescent="0.25">
      <c r="A15925" s="1">
        <v>44595</v>
      </c>
      <c r="B15925" s="7">
        <v>44595</v>
      </c>
      <c r="C15925" s="4">
        <v>2.5396144395000002</v>
      </c>
      <c r="D15925" s="4">
        <v>2.671540421</v>
      </c>
      <c r="E15925" s="4">
        <v>2.4486830932000001</v>
      </c>
      <c r="F15925" s="4">
        <v>2.6655997472999999</v>
      </c>
      <c r="G15925" s="4">
        <v>0.98042907818996183</v>
      </c>
      <c r="H15925" s="4">
        <v>4.9055731237722007E-2</v>
      </c>
      <c r="I15925" s="4">
        <v>7.1743464597950668E-5</v>
      </c>
      <c r="J15925" s="13">
        <v>-9.5424137932159496</v>
      </c>
      <c r="K15925" s="4">
        <v>4.3363146819995334E-2</v>
      </c>
      <c r="L15925" s="7">
        <v>597009430.80999994</v>
      </c>
      <c r="M15925" s="7">
        <v>1832148798.3921075</v>
      </c>
      <c r="N15925" s="12">
        <v>0.32585204396822737</v>
      </c>
      <c r="O15925" s="4">
        <v>4.1945634447545727E-3</v>
      </c>
      <c r="P15925" s="7">
        <v>1591388187.9028525</v>
      </c>
      <c r="Q15925" s="7">
        <v>4883775374.0100002</v>
      </c>
      <c r="R15925" t="s">
        <v>19</v>
      </c>
    </row>
    <row r="15926" spans="1:18" x14ac:dyDescent="0.25">
      <c r="A15926" s="1">
        <v>44596</v>
      </c>
      <c r="B15926" s="7">
        <v>44596</v>
      </c>
      <c r="C15926" s="4">
        <v>2.6645457210000001</v>
      </c>
      <c r="D15926" s="4">
        <v>2.8124079226999998</v>
      </c>
      <c r="E15926" s="4">
        <v>2.5876889637999998</v>
      </c>
      <c r="F15926" s="4">
        <v>2.8092995874</v>
      </c>
      <c r="G15926" s="4">
        <v>1.0329351951229022</v>
      </c>
      <c r="H15926" s="4">
        <v>5.3909008749552276E-2</v>
      </c>
      <c r="I15926" s="4">
        <v>6.7692538085531225E-5</v>
      </c>
      <c r="J15926" s="13">
        <v>-9.6005346044230944</v>
      </c>
      <c r="K15926" s="4">
        <v>-5.6464049166300732E-2</v>
      </c>
      <c r="L15926" s="7">
        <v>627217953.19000006</v>
      </c>
      <c r="M15926" s="7">
        <v>1832146798.3746016</v>
      </c>
      <c r="N15926" s="12">
        <v>0.34234044659873308</v>
      </c>
      <c r="O15926" s="4">
        <v>-1.0916239486876746E-6</v>
      </c>
      <c r="P15926" s="7">
        <v>1762043137.1065397</v>
      </c>
      <c r="Q15926" s="7">
        <v>5147049244.7299995</v>
      </c>
      <c r="R15926" t="s">
        <v>19</v>
      </c>
    </row>
    <row r="15927" spans="1:18" x14ac:dyDescent="0.25">
      <c r="A15927" s="1">
        <v>44597</v>
      </c>
      <c r="B15927" s="7">
        <v>44597</v>
      </c>
      <c r="C15927" s="4">
        <v>2.8096650441</v>
      </c>
      <c r="D15927" s="4">
        <v>3.0958034922</v>
      </c>
      <c r="E15927" s="4">
        <v>2.7842065012999999</v>
      </c>
      <c r="F15927" s="4">
        <v>3.0229034873999998</v>
      </c>
      <c r="G15927" s="4">
        <v>1.1062177891877714</v>
      </c>
      <c r="H15927" s="4">
        <v>7.6034574937481031E-2</v>
      </c>
      <c r="I15927" s="4">
        <v>7.2944462359731676E-5</v>
      </c>
      <c r="J15927" s="13">
        <v>-9.5258121959558668</v>
      </c>
      <c r="K15927" s="4">
        <v>7.7584980896483927E-2</v>
      </c>
      <c r="L15927" s="7">
        <v>1087612182.1700001</v>
      </c>
      <c r="M15927" s="7">
        <v>1832145298.3414888</v>
      </c>
      <c r="N15927" s="12">
        <v>0.59362769053007869</v>
      </c>
      <c r="O15927" s="4">
        <v>-8.1872976231769237E-7</v>
      </c>
      <c r="P15927" s="7">
        <v>3287746658.4204173</v>
      </c>
      <c r="Q15927" s="7">
        <v>5538398411.7799997</v>
      </c>
      <c r="R15927" t="s">
        <v>19</v>
      </c>
    </row>
    <row r="15928" spans="1:18" x14ac:dyDescent="0.25">
      <c r="A15928" s="1">
        <v>44598</v>
      </c>
      <c r="B15928" s="7">
        <v>44598</v>
      </c>
      <c r="C15928" s="4">
        <v>3.0211556609999999</v>
      </c>
      <c r="D15928" s="4">
        <v>3.3761616022999998</v>
      </c>
      <c r="E15928" s="4">
        <v>3.0183141031999998</v>
      </c>
      <c r="F15928" s="4">
        <v>3.3008343708000001</v>
      </c>
      <c r="G15928" s="4">
        <v>1.1941752761502442</v>
      </c>
      <c r="H15928" s="4">
        <v>9.1941699282979322E-2</v>
      </c>
      <c r="I15928" s="4">
        <v>7.7827043655151853E-5</v>
      </c>
      <c r="J15928" s="13">
        <v>-9.4610215823584838</v>
      </c>
      <c r="K15928" s="4">
        <v>6.6935599186972158E-2</v>
      </c>
      <c r="L15928" s="7">
        <v>1361489248.5799999</v>
      </c>
      <c r="M15928" s="7">
        <v>1832144398.3886669</v>
      </c>
      <c r="N15928" s="12">
        <v>0.74311241503530046</v>
      </c>
      <c r="O15928" s="4">
        <v>-4.9120166549271468E-7</v>
      </c>
      <c r="P15928" s="7">
        <v>4494050507.1875286</v>
      </c>
      <c r="Q15928" s="7">
        <v>6047605202.4700003</v>
      </c>
      <c r="R15928" t="s">
        <v>19</v>
      </c>
    </row>
    <row r="15929" spans="1:18" x14ac:dyDescent="0.25">
      <c r="A15929" s="1">
        <v>44600</v>
      </c>
      <c r="B15929" s="7">
        <v>44600</v>
      </c>
      <c r="C15929" s="4">
        <v>3.2877721776</v>
      </c>
      <c r="D15929" s="4">
        <v>3.4789065067</v>
      </c>
      <c r="E15929" s="4">
        <v>3.1224319505000002</v>
      </c>
      <c r="F15929" s="4">
        <v>3.4777784183999998</v>
      </c>
      <c r="G15929" s="4">
        <v>1.2463937044143441</v>
      </c>
      <c r="H15929" s="4">
        <v>5.3605854678832318E-2</v>
      </c>
      <c r="I15929" s="4">
        <v>7.8828216159881822E-5</v>
      </c>
      <c r="J15929" s="13">
        <v>-9.4482395520983644</v>
      </c>
      <c r="K15929" s="4">
        <v>1.2864069579285568E-2</v>
      </c>
      <c r="L15929" s="7">
        <v>1177952757.8</v>
      </c>
      <c r="M15929" s="7">
        <v>1832141998.3540606</v>
      </c>
      <c r="N15929" s="12">
        <v>0.64293747911364729</v>
      </c>
      <c r="O15929" s="4">
        <v>-1.3099593068805705E-6</v>
      </c>
      <c r="P15929" s="7">
        <v>4096658678.971602</v>
      </c>
      <c r="Q15929" s="7">
        <v>6371783901.3199997</v>
      </c>
      <c r="R15929" t="s">
        <v>19</v>
      </c>
    </row>
    <row r="15930" spans="1:18" x14ac:dyDescent="0.25">
      <c r="A15930" s="1">
        <v>44601</v>
      </c>
      <c r="B15930" s="7">
        <v>44601</v>
      </c>
      <c r="C15930" s="4">
        <v>3.4726743142999998</v>
      </c>
      <c r="D15930" s="4">
        <v>3.5352593215999999</v>
      </c>
      <c r="E15930" s="4">
        <v>3.2656921811999999</v>
      </c>
      <c r="F15930" s="4">
        <v>3.3378608674999999</v>
      </c>
      <c r="G15930" s="4">
        <v>1.2053301429749042</v>
      </c>
      <c r="H15930" s="4">
        <v>-4.0231876234475834E-2</v>
      </c>
      <c r="I15930" s="4">
        <v>7.5280815816474513E-5</v>
      </c>
      <c r="J15930" s="13">
        <v>-9.4942852256513639</v>
      </c>
      <c r="K15930" s="4">
        <v>-4.5001656972832697E-2</v>
      </c>
      <c r="L15930" s="7">
        <v>927141596.53999996</v>
      </c>
      <c r="M15930" s="7">
        <v>1832140898.3773348</v>
      </c>
      <c r="N15930" s="12">
        <v>0.50604273795816568</v>
      </c>
      <c r="O15930" s="4">
        <v>-6.0037744170752674E-7</v>
      </c>
      <c r="P15930" s="7">
        <v>3094669653.7223392</v>
      </c>
      <c r="Q15930" s="7">
        <v>6115431408.4399996</v>
      </c>
      <c r="R15930" t="s">
        <v>19</v>
      </c>
    </row>
    <row r="15931" spans="1:18" x14ac:dyDescent="0.25">
      <c r="A15931" s="1">
        <v>44602</v>
      </c>
      <c r="B15931" s="7">
        <v>44602</v>
      </c>
      <c r="C15931" s="4">
        <v>3.3384322622</v>
      </c>
      <c r="D15931" s="4">
        <v>3.3540456748</v>
      </c>
      <c r="E15931" s="4">
        <v>3.1040559154</v>
      </c>
      <c r="F15931" s="4">
        <v>3.1387455951000001</v>
      </c>
      <c r="G15931" s="4">
        <v>1.1438232280956024</v>
      </c>
      <c r="H15931" s="4">
        <v>-5.9653556665210473E-2</v>
      </c>
      <c r="I15931" s="4">
        <v>7.2047228586191462E-5</v>
      </c>
      <c r="J15931" s="13">
        <v>-9.5381887014050903</v>
      </c>
      <c r="K15931" s="4">
        <v>-4.2953668809410137E-2</v>
      </c>
      <c r="L15931" s="7">
        <v>1051802656.6</v>
      </c>
      <c r="M15931" s="7">
        <v>1832139198.359205</v>
      </c>
      <c r="N15931" s="12">
        <v>0.5740844677860476</v>
      </c>
      <c r="O15931" s="4">
        <v>-9.27886131100092E-7</v>
      </c>
      <c r="P15931" s="7">
        <v>3301340955.317728</v>
      </c>
      <c r="Q15931" s="7">
        <v>5750618838.46</v>
      </c>
      <c r="R15931" t="s">
        <v>19</v>
      </c>
    </row>
    <row r="15932" spans="1:18" x14ac:dyDescent="0.25">
      <c r="A15932" s="1">
        <v>44603</v>
      </c>
      <c r="B15932" s="7">
        <v>44603</v>
      </c>
      <c r="C15932" s="4">
        <v>3.1397573012</v>
      </c>
      <c r="D15932" s="4">
        <v>3.2682141161999998</v>
      </c>
      <c r="E15932" s="4">
        <v>2.8711450412000001</v>
      </c>
      <c r="F15932" s="4">
        <v>2.9208570153000002</v>
      </c>
      <c r="G15932" s="4">
        <v>1.0718770716083743</v>
      </c>
      <c r="H15932" s="4">
        <v>-6.9418999787734623E-2</v>
      </c>
      <c r="I15932" s="4">
        <v>6.8875242638982901E-5</v>
      </c>
      <c r="J15932" s="13">
        <v>-9.5832137676083562</v>
      </c>
      <c r="K15932" s="4">
        <v>-4.4026481093771067E-2</v>
      </c>
      <c r="L15932" s="7">
        <v>823604630.91999996</v>
      </c>
      <c r="M15932" s="7">
        <v>1832138798.3760505</v>
      </c>
      <c r="N15932" s="12">
        <v>0.44953178855773201</v>
      </c>
      <c r="O15932" s="4">
        <v>-2.1831482831299251E-7</v>
      </c>
      <c r="P15932" s="7">
        <v>2405631364.0562491</v>
      </c>
      <c r="Q15932" s="7">
        <v>5351415462.2399998</v>
      </c>
      <c r="R15932" t="s">
        <v>19</v>
      </c>
    </row>
    <row r="15933" spans="1:18" x14ac:dyDescent="0.25">
      <c r="A15933" s="1">
        <v>44604</v>
      </c>
      <c r="B15933" s="7">
        <v>44604</v>
      </c>
      <c r="C15933" s="4">
        <v>2.9205292250000001</v>
      </c>
      <c r="D15933" s="4">
        <v>3.0104786901999998</v>
      </c>
      <c r="E15933" s="4">
        <v>2.8332448567999999</v>
      </c>
      <c r="F15933" s="4">
        <v>2.9074300827999999</v>
      </c>
      <c r="G15933" s="4">
        <v>1.0672695579332381</v>
      </c>
      <c r="H15933" s="4">
        <v>-4.5969153675333848E-3</v>
      </c>
      <c r="I15933" s="4">
        <v>6.8823921419830289E-5</v>
      </c>
      <c r="J15933" s="13">
        <v>-9.583959178401221</v>
      </c>
      <c r="K15933" s="4">
        <v>-7.4513304325645813E-4</v>
      </c>
      <c r="L15933" s="7">
        <v>675309434.19000006</v>
      </c>
      <c r="M15933" s="7">
        <v>1832137798.37485</v>
      </c>
      <c r="N15933" s="12">
        <v>0.36859096231135868</v>
      </c>
      <c r="O15933" s="4">
        <v>-5.4581083121208671E-7</v>
      </c>
      <c r="P15933" s="7">
        <v>1963414964.162653</v>
      </c>
      <c r="Q15933" s="7">
        <v>5326812550.8299999</v>
      </c>
      <c r="R15933" t="s">
        <v>19</v>
      </c>
    </row>
    <row r="15934" spans="1:18" x14ac:dyDescent="0.25">
      <c r="A15934" s="1">
        <v>44605</v>
      </c>
      <c r="B15934" s="7">
        <v>44605</v>
      </c>
      <c r="C15934" s="4">
        <v>2.9070008780999999</v>
      </c>
      <c r="D15934" s="4">
        <v>2.9646619260999998</v>
      </c>
      <c r="E15934" s="4">
        <v>2.783011439</v>
      </c>
      <c r="F15934" s="4">
        <v>2.8352530269999998</v>
      </c>
      <c r="G15934" s="4">
        <v>1.0421311843434533</v>
      </c>
      <c r="H15934" s="4">
        <v>-2.482503576852655E-2</v>
      </c>
      <c r="I15934" s="4">
        <v>6.7190046715308581E-5</v>
      </c>
      <c r="J15934" s="13">
        <v>-9.6079854357607122</v>
      </c>
      <c r="K15934" s="4">
        <v>-2.3739924590390135E-2</v>
      </c>
      <c r="L15934" s="7">
        <v>492582795.16000003</v>
      </c>
      <c r="M15934" s="7">
        <v>1832136198.3471396</v>
      </c>
      <c r="N15934" s="12">
        <v>0.2688570836624391</v>
      </c>
      <c r="O15934" s="4">
        <v>-8.733118829036972E-7</v>
      </c>
      <c r="P15934" s="7">
        <v>1396596861.025511</v>
      </c>
      <c r="Q15934" s="7">
        <v>5194569702.2399998</v>
      </c>
      <c r="R15934" t="s">
        <v>19</v>
      </c>
    </row>
    <row r="15935" spans="1:18" x14ac:dyDescent="0.25">
      <c r="A15935" s="1">
        <v>44606</v>
      </c>
      <c r="B15935" s="7">
        <v>44606</v>
      </c>
      <c r="C15935" s="4">
        <v>2.8323071554000001</v>
      </c>
      <c r="D15935" s="4">
        <v>2.8851084445000001</v>
      </c>
      <c r="E15935" s="4">
        <v>2.7276498250999999</v>
      </c>
      <c r="F15935" s="4">
        <v>2.8442525183999998</v>
      </c>
      <c r="G15935" s="4">
        <v>1.0453002978728245</v>
      </c>
      <c r="H15935" s="4">
        <v>3.1741404785739441E-3</v>
      </c>
      <c r="I15935" s="4">
        <v>6.6786997964753025E-5</v>
      </c>
      <c r="J15935" s="13">
        <v>-9.6140021376129514</v>
      </c>
      <c r="K15935" s="4">
        <v>-5.9986377485837612E-3</v>
      </c>
      <c r="L15935" s="7">
        <v>473812110.66000003</v>
      </c>
      <c r="M15935" s="7">
        <v>1832135298.3564963</v>
      </c>
      <c r="N15935" s="12">
        <v>0.25861196554917626</v>
      </c>
      <c r="O15935" s="4">
        <v>-4.9122474850657339E-7</v>
      </c>
      <c r="P15935" s="7">
        <v>1347641288.9931245</v>
      </c>
      <c r="Q15935" s="7">
        <v>5211055436.3999996</v>
      </c>
      <c r="R15935" t="s">
        <v>19</v>
      </c>
    </row>
    <row r="15936" spans="1:18" x14ac:dyDescent="0.25">
      <c r="A15936" s="1">
        <v>44608</v>
      </c>
      <c r="B15936" s="7">
        <v>44608</v>
      </c>
      <c r="C15936" s="4">
        <v>3.3223882644999998</v>
      </c>
      <c r="D15936" s="4">
        <v>3.3971344378000001</v>
      </c>
      <c r="E15936" s="4">
        <v>3.1704023750000001</v>
      </c>
      <c r="F15936" s="4">
        <v>3.2623601619000002</v>
      </c>
      <c r="G15936" s="4">
        <v>1.1824509094773257</v>
      </c>
      <c r="H15936" s="4">
        <v>0.14700088715582885</v>
      </c>
      <c r="I15936" s="4">
        <v>7.4208875768565989E-5</v>
      </c>
      <c r="J15936" s="13">
        <v>-9.508626795422332</v>
      </c>
      <c r="K15936" s="4">
        <v>0.11112758515856447</v>
      </c>
      <c r="L15936" s="7">
        <v>1180747828.46</v>
      </c>
      <c r="M15936" s="7">
        <v>1832131898.3551309</v>
      </c>
      <c r="N15936" s="12">
        <v>0.64446660719136173</v>
      </c>
      <c r="O15936" s="4">
        <v>-1.8557588888075837E-6</v>
      </c>
      <c r="P15936" s="7">
        <v>3852024676.8178396</v>
      </c>
      <c r="Q15936" s="7">
        <v>5977074116.54</v>
      </c>
      <c r="R15936" t="s">
        <v>19</v>
      </c>
    </row>
    <row r="15937" spans="1:18" x14ac:dyDescent="0.25">
      <c r="A15937" s="1">
        <v>44609</v>
      </c>
      <c r="B15937" s="7">
        <v>44609</v>
      </c>
      <c r="C15937" s="4">
        <v>3.2600087884</v>
      </c>
      <c r="D15937" s="4">
        <v>3.3702435865</v>
      </c>
      <c r="E15937" s="4">
        <v>3.0248808923000001</v>
      </c>
      <c r="F15937" s="4">
        <v>3.0690592619000001</v>
      </c>
      <c r="G15937" s="4">
        <v>1.1213710852915055</v>
      </c>
      <c r="H15937" s="4">
        <v>-5.9251857675769792E-2</v>
      </c>
      <c r="I15937" s="4">
        <v>7.5708182205172703E-5</v>
      </c>
      <c r="J15937" s="13">
        <v>-9.4886243161072841</v>
      </c>
      <c r="K15937" s="4">
        <v>2.0203869430424702E-2</v>
      </c>
      <c r="L15937" s="7">
        <v>1337268363.1400001</v>
      </c>
      <c r="M15937" s="7">
        <v>1832130198.3425865</v>
      </c>
      <c r="N15937" s="12">
        <v>0.72989810677742395</v>
      </c>
      <c r="O15937" s="4">
        <v>-9.2788764057860301E-7</v>
      </c>
      <c r="P15937" s="7">
        <v>4104155855.5406699</v>
      </c>
      <c r="Q15937" s="7">
        <v>5622916154.2299995</v>
      </c>
      <c r="R15937" t="s">
        <v>19</v>
      </c>
    </row>
    <row r="15938" spans="1:18" x14ac:dyDescent="0.25">
      <c r="A15938" s="1">
        <v>44610</v>
      </c>
      <c r="B15938" s="7">
        <v>44610</v>
      </c>
      <c r="C15938" s="4">
        <v>3.0726154286999998</v>
      </c>
      <c r="D15938" s="4">
        <v>3.1717513081000002</v>
      </c>
      <c r="E15938" s="4">
        <v>2.9253620132</v>
      </c>
      <c r="F15938" s="4">
        <v>2.9679562347999999</v>
      </c>
      <c r="G15938" s="4">
        <v>1.0878735795090837</v>
      </c>
      <c r="H15938" s="4">
        <v>-3.2942676720230255E-2</v>
      </c>
      <c r="I15938" s="4">
        <v>7.4141491442131625E-5</v>
      </c>
      <c r="J15938" s="13">
        <v>-9.5095352438789895</v>
      </c>
      <c r="K15938" s="4">
        <v>-2.0693810330768118E-2</v>
      </c>
      <c r="L15938" s="7">
        <v>848999368.26999998</v>
      </c>
      <c r="M15938" s="7">
        <v>1832128998.3868062</v>
      </c>
      <c r="N15938" s="12">
        <v>0.46339497328929669</v>
      </c>
      <c r="O15938" s="4">
        <v>-6.5495114995279286E-7</v>
      </c>
      <c r="P15938" s="7">
        <v>2519792968.3982077</v>
      </c>
      <c r="Q15938" s="7">
        <v>5437678683.7200003</v>
      </c>
      <c r="R15938" t="s">
        <v>19</v>
      </c>
    </row>
    <row r="15939" spans="1:18" x14ac:dyDescent="0.25">
      <c r="A15939" s="1">
        <v>44612</v>
      </c>
      <c r="B15939" s="7">
        <v>44612</v>
      </c>
      <c r="C15939" s="4">
        <v>2.8892158031999999</v>
      </c>
      <c r="D15939" s="4">
        <v>2.8892158031999999</v>
      </c>
      <c r="E15939" s="4">
        <v>2.6232374891000001</v>
      </c>
      <c r="F15939" s="4">
        <v>2.6912906637999998</v>
      </c>
      <c r="G15939" s="4">
        <v>0.99002087921535642</v>
      </c>
      <c r="H15939" s="4">
        <v>-9.3217537292507827E-2</v>
      </c>
      <c r="I15939" s="4">
        <v>7.0028471415055254E-5</v>
      </c>
      <c r="J15939" s="13">
        <v>-9.5666086641081804</v>
      </c>
      <c r="K15939" s="4">
        <v>-5.5475280400673295E-2</v>
      </c>
      <c r="L15939" s="7">
        <v>677001753.11000001</v>
      </c>
      <c r="M15939" s="7">
        <v>1832125198.3752379</v>
      </c>
      <c r="N15939" s="12">
        <v>0.36951718895104851</v>
      </c>
      <c r="O15939" s="4">
        <v>-2.0740960771069043E-6</v>
      </c>
      <c r="P15939" s="7">
        <v>1822008497.5211756</v>
      </c>
      <c r="Q15939" s="7">
        <v>4930781441.3000002</v>
      </c>
      <c r="R15939" t="s">
        <v>19</v>
      </c>
    </row>
    <row r="15940" spans="1:18" x14ac:dyDescent="0.25">
      <c r="A15940" s="1">
        <v>44613</v>
      </c>
      <c r="B15940" s="7">
        <v>44613</v>
      </c>
      <c r="C15940" s="4">
        <v>2.6909485181999999</v>
      </c>
      <c r="D15940" s="4">
        <v>2.9499836688999999</v>
      </c>
      <c r="E15940" s="4">
        <v>2.4692907798000001</v>
      </c>
      <c r="F15940" s="4">
        <v>2.4763748629000002</v>
      </c>
      <c r="G15940" s="4">
        <v>0.90679574194917012</v>
      </c>
      <c r="H15940" s="4">
        <v>-7.9856034798020184E-2</v>
      </c>
      <c r="I15940" s="4">
        <v>6.6793154524795963E-5</v>
      </c>
      <c r="J15940" s="13">
        <v>-9.6139099598465307</v>
      </c>
      <c r="K15940" s="4">
        <v>-4.6200021575278E-2</v>
      </c>
      <c r="L15940" s="7">
        <v>1470406985.1600001</v>
      </c>
      <c r="M15940" s="7">
        <v>1832124298.3854387</v>
      </c>
      <c r="N15940" s="12">
        <v>0.80256944709253497</v>
      </c>
      <c r="O15940" s="4">
        <v>-4.912272371228891E-7</v>
      </c>
      <c r="P15940" s="7">
        <v>3641278896.2827978</v>
      </c>
      <c r="Q15940" s="7">
        <v>4537026558.2299995</v>
      </c>
      <c r="R15940" t="s">
        <v>19</v>
      </c>
    </row>
    <row r="15941" spans="1:18" x14ac:dyDescent="0.25">
      <c r="A15941" s="1">
        <v>44615</v>
      </c>
      <c r="B15941" s="7">
        <v>44615</v>
      </c>
      <c r="C15941" s="4">
        <v>2.6321773261999999</v>
      </c>
      <c r="D15941" s="4">
        <v>2.7891283641000002</v>
      </c>
      <c r="E15941" s="4">
        <v>2.5551771613000001</v>
      </c>
      <c r="F15941" s="4">
        <v>2.5679121318</v>
      </c>
      <c r="G15941" s="4">
        <v>0.94309316865352888</v>
      </c>
      <c r="H15941" s="4">
        <v>3.6964221480104816E-2</v>
      </c>
      <c r="I15941" s="4">
        <v>6.8851156931345789E-5</v>
      </c>
      <c r="J15941" s="13">
        <v>-9.5835635292801609</v>
      </c>
      <c r="K15941" s="4">
        <v>3.0811576743030207E-2</v>
      </c>
      <c r="L15941" s="7">
        <v>956000553.85000002</v>
      </c>
      <c r="M15941" s="7">
        <v>1832122398.3907034</v>
      </c>
      <c r="N15941" s="12">
        <v>0.52179950132683828</v>
      </c>
      <c r="O15941" s="4">
        <v>-1.0370446682658532E-6</v>
      </c>
      <c r="P15941" s="7">
        <v>2454925420.238934</v>
      </c>
      <c r="Q15941" s="7">
        <v>4704729333.7700005</v>
      </c>
      <c r="R15941" t="s">
        <v>19</v>
      </c>
    </row>
    <row r="15942" spans="1:18" x14ac:dyDescent="0.25">
      <c r="A15942" s="1">
        <v>44616</v>
      </c>
      <c r="B15942" s="7">
        <v>44616</v>
      </c>
      <c r="C15942" s="4">
        <v>2.5657781752000002</v>
      </c>
      <c r="D15942" s="4">
        <v>2.6624311398999998</v>
      </c>
      <c r="E15942" s="4">
        <v>2.2068437675000001</v>
      </c>
      <c r="F15942" s="4">
        <v>2.5880101332000001</v>
      </c>
      <c r="G15942" s="4">
        <v>0.95088929208693929</v>
      </c>
      <c r="H15942" s="4">
        <v>7.8265923320017181E-3</v>
      </c>
      <c r="I15942" s="4">
        <v>6.7514582091597516E-5</v>
      </c>
      <c r="J15942" s="13">
        <v>-9.6031669524304935</v>
      </c>
      <c r="K15942" s="4">
        <v>-1.9412525501656053E-2</v>
      </c>
      <c r="L15942" s="7">
        <v>1774341556.6500001</v>
      </c>
      <c r="M15942" s="7">
        <v>1832121898.3935006</v>
      </c>
      <c r="N15942" s="12">
        <v>0.96846261059694483</v>
      </c>
      <c r="O15942" s="4">
        <v>-2.7290600415802822E-7</v>
      </c>
      <c r="P15942" s="7">
        <v>4592013928.368062</v>
      </c>
      <c r="Q15942" s="7">
        <v>4741550038.3000002</v>
      </c>
      <c r="R15942" t="s">
        <v>19</v>
      </c>
    </row>
    <row r="15943" spans="1:18" x14ac:dyDescent="0.25">
      <c r="A15943" s="1">
        <v>44617</v>
      </c>
      <c r="B15943" s="7">
        <v>44617</v>
      </c>
      <c r="C15943" s="4">
        <v>2.5884893389000001</v>
      </c>
      <c r="D15943" s="4">
        <v>2.7708076577999998</v>
      </c>
      <c r="E15943" s="4">
        <v>2.5313734765000002</v>
      </c>
      <c r="F15943" s="4">
        <v>2.7372250679999999</v>
      </c>
      <c r="G15943" s="4">
        <v>1.0069446583181882</v>
      </c>
      <c r="H15943" s="4">
        <v>5.7656240555557577E-2</v>
      </c>
      <c r="I15943" s="4">
        <v>6.9801848012554591E-5</v>
      </c>
      <c r="J15943" s="13">
        <v>-9.5698500727218612</v>
      </c>
      <c r="K15943" s="4">
        <v>3.3878102331344147E-2</v>
      </c>
      <c r="L15943" s="7">
        <v>1080459323.6700001</v>
      </c>
      <c r="M15943" s="7">
        <v>1832121298.3791072</v>
      </c>
      <c r="N15943" s="12">
        <v>0.58973132653710825</v>
      </c>
      <c r="O15943" s="4">
        <v>-3.2749698251832704E-7</v>
      </c>
      <c r="P15943" s="7">
        <v>2957460345.7038498</v>
      </c>
      <c r="Q15943" s="7">
        <v>5014928345.54</v>
      </c>
      <c r="R15943" t="s">
        <v>19</v>
      </c>
    </row>
    <row r="15944" spans="1:18" x14ac:dyDescent="0.25">
      <c r="A15944" s="1">
        <v>44619</v>
      </c>
      <c r="B15944" s="7">
        <v>44619</v>
      </c>
      <c r="C15944" s="4">
        <v>2.6778218586999998</v>
      </c>
      <c r="D15944" s="4">
        <v>2.7444972728999999</v>
      </c>
      <c r="E15944" s="4">
        <v>2.5226285854000001</v>
      </c>
      <c r="F15944" s="4">
        <v>2.5557402810999998</v>
      </c>
      <c r="G15944" s="4">
        <v>0.93834191988927007</v>
      </c>
      <c r="H15944" s="4">
        <v>-6.6302471441489819E-2</v>
      </c>
      <c r="I15944" s="4">
        <v>6.7773930972683943E-5</v>
      </c>
      <c r="J15944" s="13">
        <v>-9.5993329358845561</v>
      </c>
      <c r="K15944" s="4">
        <v>-2.9052483531752719E-2</v>
      </c>
      <c r="L15944" s="7">
        <v>823248455.86000001</v>
      </c>
      <c r="M15944" s="7">
        <v>1832118598.3752112</v>
      </c>
      <c r="N15944" s="12">
        <v>0.44934233874929624</v>
      </c>
      <c r="O15944" s="4">
        <v>-1.4737036780188717E-6</v>
      </c>
      <c r="P15944" s="7">
        <v>2104009239.9947772</v>
      </c>
      <c r="Q15944" s="7">
        <v>4682419301.6199999</v>
      </c>
      <c r="R15944" t="s">
        <v>19</v>
      </c>
    </row>
    <row r="15945" spans="1:18" x14ac:dyDescent="0.25">
      <c r="A15945" s="1">
        <v>44622</v>
      </c>
      <c r="B15945" s="7">
        <v>44622</v>
      </c>
      <c r="C15945" s="4">
        <v>2.8364641959000001</v>
      </c>
      <c r="D15945" s="4">
        <v>2.8486633686</v>
      </c>
      <c r="E15945" s="4">
        <v>2.7099798956000001</v>
      </c>
      <c r="F15945" s="4">
        <v>2.7507251046999999</v>
      </c>
      <c r="G15945" s="4">
        <v>1.0118645513588487</v>
      </c>
      <c r="H15945" s="4">
        <v>7.6292894486163457E-2</v>
      </c>
      <c r="I15945" s="4">
        <v>6.2624483490276314E-5</v>
      </c>
      <c r="J15945" s="13">
        <v>-9.6783542462535159</v>
      </c>
      <c r="K15945" s="4">
        <v>-7.5979766976820282E-2</v>
      </c>
      <c r="L15945" s="7">
        <v>666404059.73000002</v>
      </c>
      <c r="M15945" s="7">
        <v>1832112498.3478253</v>
      </c>
      <c r="N15945" s="12">
        <v>0.36373533848546657</v>
      </c>
      <c r="O15945" s="4">
        <v>-3.3294937300237072E-6</v>
      </c>
      <c r="P15945" s="7">
        <v>1833094376.9733093</v>
      </c>
      <c r="Q15945" s="7">
        <v>5039637843.8400002</v>
      </c>
      <c r="R15945" t="s">
        <v>19</v>
      </c>
    </row>
    <row r="15946" spans="1:18" x14ac:dyDescent="0.25">
      <c r="A15946" s="1">
        <v>44623</v>
      </c>
      <c r="B15946" s="7">
        <v>44623</v>
      </c>
      <c r="C15946" s="4">
        <v>2.7509711627</v>
      </c>
      <c r="D15946" s="4">
        <v>2.7647694026999998</v>
      </c>
      <c r="E15946" s="4">
        <v>2.5911120926</v>
      </c>
      <c r="F15946" s="4">
        <v>2.6383223515999998</v>
      </c>
      <c r="G15946" s="4">
        <v>0.97014324228096616</v>
      </c>
      <c r="H15946" s="4">
        <v>-4.0862953883666585E-2</v>
      </c>
      <c r="I15946" s="4">
        <v>6.2148672112320648E-5</v>
      </c>
      <c r="J15946" s="13">
        <v>-9.6859811060874463</v>
      </c>
      <c r="K15946" s="4">
        <v>-7.5978491388203574E-3</v>
      </c>
      <c r="L15946" s="7">
        <v>457737981.35000002</v>
      </c>
      <c r="M15946" s="7">
        <v>1832105598.3506455</v>
      </c>
      <c r="N15946" s="12">
        <v>0.24984257553826536</v>
      </c>
      <c r="O15946" s="4">
        <v>-3.7661427373968321E-6</v>
      </c>
      <c r="P15946" s="7">
        <v>1207660347.371969</v>
      </c>
      <c r="Q15946" s="7">
        <v>4833685150.6199999</v>
      </c>
      <c r="R15946" t="s">
        <v>19</v>
      </c>
    </row>
    <row r="15947" spans="1:18" x14ac:dyDescent="0.25">
      <c r="A15947" s="1">
        <v>44624</v>
      </c>
      <c r="B15947" s="7">
        <v>44624</v>
      </c>
      <c r="C15947" s="4">
        <v>2.6387150714000001</v>
      </c>
      <c r="D15947" s="4">
        <v>2.6387202487999999</v>
      </c>
      <c r="E15947" s="4">
        <v>2.4481314749999998</v>
      </c>
      <c r="F15947" s="4">
        <v>2.4710313497</v>
      </c>
      <c r="G15947" s="4">
        <v>0.90463561397577053</v>
      </c>
      <c r="H15947" s="4">
        <v>-6.340809787649597E-2</v>
      </c>
      <c r="I15947" s="4">
        <v>6.3137011977220555E-5</v>
      </c>
      <c r="J15947" s="13">
        <v>-9.6702033997233094</v>
      </c>
      <c r="K15947" s="4">
        <v>1.5902831569976107E-2</v>
      </c>
      <c r="L15947" s="7">
        <v>517382593.98000002</v>
      </c>
      <c r="M15947" s="7">
        <v>1832102598.3986933</v>
      </c>
      <c r="N15947" s="12">
        <v>0.2823982643942573</v>
      </c>
      <c r="O15947" s="4">
        <v>-1.6374339748318647E-6</v>
      </c>
      <c r="P15947" s="7">
        <v>1278468609.5136867</v>
      </c>
      <c r="Q15947" s="7">
        <v>4527182956.5100002</v>
      </c>
      <c r="R15947" t="s">
        <v>19</v>
      </c>
    </row>
    <row r="15948" spans="1:18" x14ac:dyDescent="0.25">
      <c r="A15948" s="1">
        <v>44626</v>
      </c>
      <c r="B15948" s="7">
        <v>44626</v>
      </c>
      <c r="C15948" s="4">
        <v>2.5581551558000002</v>
      </c>
      <c r="D15948" s="4">
        <v>2.5906201971999998</v>
      </c>
      <c r="E15948" s="4">
        <v>2.4184702672</v>
      </c>
      <c r="F15948" s="4">
        <v>2.4184702672</v>
      </c>
      <c r="G15948" s="4">
        <v>0.88313521930415184</v>
      </c>
      <c r="H15948" s="4">
        <v>-2.1270908807523341E-2</v>
      </c>
      <c r="I15948" s="4">
        <v>6.2948238249970094E-5</v>
      </c>
      <c r="J15948" s="13">
        <v>-9.6731977843632428</v>
      </c>
      <c r="K15948" s="4">
        <v>-2.9899059416775876E-3</v>
      </c>
      <c r="L15948" s="7">
        <v>329879923.49000001</v>
      </c>
      <c r="M15948" s="7">
        <v>1832081998.3575113</v>
      </c>
      <c r="N15948" s="12">
        <v>0.18005740124390843</v>
      </c>
      <c r="O15948" s="4">
        <v>-1.1243934264405364E-5</v>
      </c>
      <c r="P15948" s="7">
        <v>797804786.7067759</v>
      </c>
      <c r="Q15948" s="7">
        <v>4430835840.1000004</v>
      </c>
      <c r="R15948" t="s">
        <v>19</v>
      </c>
    </row>
    <row r="15949" spans="1:18" x14ac:dyDescent="0.25">
      <c r="A15949" s="1">
        <v>44628</v>
      </c>
      <c r="B15949" s="7">
        <v>44628</v>
      </c>
      <c r="C15949" s="4">
        <v>2.3636291135</v>
      </c>
      <c r="D15949" s="4">
        <v>2.4360433817999998</v>
      </c>
      <c r="E15949" s="4">
        <v>2.3479861792999999</v>
      </c>
      <c r="F15949" s="4">
        <v>2.3907045251999999</v>
      </c>
      <c r="G15949" s="4">
        <v>0.87158810292261824</v>
      </c>
      <c r="H15949" s="4">
        <v>-1.1480704301627044E-2</v>
      </c>
      <c r="I15949" s="4">
        <v>6.1715877707747304E-5</v>
      </c>
      <c r="J15949" s="13">
        <v>-9.6929693229178433</v>
      </c>
      <c r="K15949" s="4">
        <v>-1.9577363505060064E-2</v>
      </c>
      <c r="L15949" s="7">
        <v>374429529.22000003</v>
      </c>
      <c r="M15949" s="7">
        <v>1832079498.3953881</v>
      </c>
      <c r="N15949" s="12">
        <v>0.20437406212336368</v>
      </c>
      <c r="O15949" s="4">
        <v>-1.364547070162169E-6</v>
      </c>
      <c r="P15949" s="7">
        <v>895150369.87475967</v>
      </c>
      <c r="Q15949" s="7">
        <v>4379960747.3400002</v>
      </c>
      <c r="R15949" t="s">
        <v>19</v>
      </c>
    </row>
    <row r="15950" spans="1:18" x14ac:dyDescent="0.25">
      <c r="A15950" s="1">
        <v>44629</v>
      </c>
      <c r="B15950" s="7">
        <v>44629</v>
      </c>
      <c r="C15950" s="4">
        <v>2.3911520616000002</v>
      </c>
      <c r="D15950" s="4">
        <v>2.5403686941000001</v>
      </c>
      <c r="E15950" s="4">
        <v>2.3911520616000002</v>
      </c>
      <c r="F15950" s="4">
        <v>2.4964290219</v>
      </c>
      <c r="G15950" s="4">
        <v>0.91486131951089633</v>
      </c>
      <c r="H15950" s="4">
        <v>4.4223154967741381E-2</v>
      </c>
      <c r="I15950" s="4">
        <v>5.9462958841937653E-5</v>
      </c>
      <c r="J15950" s="13">
        <v>-9.7301569797431071</v>
      </c>
      <c r="K15950" s="4">
        <v>-3.6504688088181206E-2</v>
      </c>
      <c r="L15950" s="7">
        <v>441931770.37</v>
      </c>
      <c r="M15950" s="7">
        <v>1840877568.0160668</v>
      </c>
      <c r="N15950" s="12">
        <v>0.24006581320140402</v>
      </c>
      <c r="O15950" s="4">
        <v>4.8022313597113992E-3</v>
      </c>
      <c r="P15950" s="7">
        <v>1103251297.2513146</v>
      </c>
      <c r="Q15950" s="7">
        <v>4595620186.5600004</v>
      </c>
      <c r="R15950" t="s">
        <v>19</v>
      </c>
    </row>
    <row r="15951" spans="1:18" x14ac:dyDescent="0.25">
      <c r="A15951" s="1">
        <v>44630</v>
      </c>
      <c r="B15951" s="7">
        <v>44630</v>
      </c>
      <c r="C15951" s="4">
        <v>2.4962895572999999</v>
      </c>
      <c r="D15951" s="4">
        <v>2.5065418480999999</v>
      </c>
      <c r="E15951" s="4">
        <v>2.3407181071999998</v>
      </c>
      <c r="F15951" s="4">
        <v>2.3697951103000001</v>
      </c>
      <c r="G15951" s="4">
        <v>0.86280350005969553</v>
      </c>
      <c r="H15951" s="4">
        <v>-5.0726021244385501E-2</v>
      </c>
      <c r="I15951" s="4">
        <v>6.0089953153743548E-5</v>
      </c>
      <c r="J15951" s="13">
        <v>-9.7196678992202798</v>
      </c>
      <c r="K15951" s="4">
        <v>1.0544283769540457E-2</v>
      </c>
      <c r="L15951" s="7">
        <v>374516410.87</v>
      </c>
      <c r="M15951" s="7">
        <v>1840876868.008111</v>
      </c>
      <c r="N15951" s="12">
        <v>0.2034445743648455</v>
      </c>
      <c r="O15951" s="4">
        <v>-3.8025774660504555E-7</v>
      </c>
      <c r="P15951" s="7">
        <v>887527159.20683181</v>
      </c>
      <c r="Q15951" s="7">
        <v>4362501000.4700003</v>
      </c>
      <c r="R15951" t="s">
        <v>19</v>
      </c>
    </row>
    <row r="15952" spans="1:18" x14ac:dyDescent="0.25">
      <c r="A15952" s="1">
        <v>44631</v>
      </c>
      <c r="B15952" s="7">
        <v>44631</v>
      </c>
      <c r="C15952" s="4">
        <v>2.3697780750000002</v>
      </c>
      <c r="D15952" s="4">
        <v>2.4036026612999999</v>
      </c>
      <c r="E15952" s="4">
        <v>2.3045116729999999</v>
      </c>
      <c r="F15952" s="4">
        <v>2.3053002525999999</v>
      </c>
      <c r="G15952" s="4">
        <v>0.83521092939699848</v>
      </c>
      <c r="H15952" s="4">
        <v>-2.7215372932318849E-2</v>
      </c>
      <c r="I15952" s="4">
        <v>5.9422653662644358E-5</v>
      </c>
      <c r="J15952" s="13">
        <v>-9.7308350295085635</v>
      </c>
      <c r="K15952" s="4">
        <v>-1.110500934144292E-2</v>
      </c>
      <c r="L15952" s="7">
        <v>324204417.98000002</v>
      </c>
      <c r="M15952" s="7">
        <v>1840875968.0105541</v>
      </c>
      <c r="N15952" s="12">
        <v>0.17611421063330504</v>
      </c>
      <c r="O15952" s="4">
        <v>-4.8889611932526848E-7</v>
      </c>
      <c r="P15952" s="7">
        <v>747388526.66332996</v>
      </c>
      <c r="Q15952" s="7">
        <v>4243771834.0599999</v>
      </c>
      <c r="R15952" t="s">
        <v>19</v>
      </c>
    </row>
    <row r="15953" spans="1:18" x14ac:dyDescent="0.25">
      <c r="A15953" s="1">
        <v>44633</v>
      </c>
      <c r="B15953" s="7">
        <v>44633</v>
      </c>
      <c r="C15953" s="4">
        <v>2.3141260551</v>
      </c>
      <c r="D15953" s="4">
        <v>2.4424895044000001</v>
      </c>
      <c r="E15953" s="4">
        <v>2.2429441354000001</v>
      </c>
      <c r="F15953" s="4">
        <v>2.2557427221999999</v>
      </c>
      <c r="G15953" s="4">
        <v>0.81347928555456306</v>
      </c>
      <c r="H15953" s="4">
        <v>-2.1497212930986859E-2</v>
      </c>
      <c r="I15953" s="4">
        <v>5.9597432456602272E-5</v>
      </c>
      <c r="J15953" s="13">
        <v>-9.7278980644081319</v>
      </c>
      <c r="K15953" s="4">
        <v>2.9412822077952289E-3</v>
      </c>
      <c r="L15953" s="7">
        <v>425281584.30000001</v>
      </c>
      <c r="M15953" s="7">
        <v>1840873468.0744436</v>
      </c>
      <c r="N15953" s="12">
        <v>0.23102162732827325</v>
      </c>
      <c r="O15953" s="4">
        <v>-1.3580144202752656E-6</v>
      </c>
      <c r="P15953" s="7">
        <v>959325838.67041075</v>
      </c>
      <c r="Q15953" s="7">
        <v>4152536928.0999999</v>
      </c>
      <c r="R15953" t="s">
        <v>19</v>
      </c>
    </row>
    <row r="15954" spans="1:18" x14ac:dyDescent="0.25">
      <c r="A15954" s="1">
        <v>44635</v>
      </c>
      <c r="B15954" s="7">
        <v>44635</v>
      </c>
      <c r="C15954" s="4">
        <v>2.3064097737</v>
      </c>
      <c r="D15954" s="4">
        <v>2.3223667365999998</v>
      </c>
      <c r="E15954" s="4">
        <v>2.2313773297999999</v>
      </c>
      <c r="F15954" s="4">
        <v>2.2742750044000002</v>
      </c>
      <c r="G15954" s="4">
        <v>0.82166132222923283</v>
      </c>
      <c r="H15954" s="4">
        <v>8.2156010158489744E-3</v>
      </c>
      <c r="I15954" s="4">
        <v>5.7812537320467791E-5</v>
      </c>
      <c r="J15954" s="13">
        <v>-9.7583048971486122</v>
      </c>
      <c r="K15954" s="4">
        <v>-2.9949195167664453E-2</v>
      </c>
      <c r="L15954" s="7">
        <v>269325859.87</v>
      </c>
      <c r="M15954" s="7">
        <v>1840867868.0283523</v>
      </c>
      <c r="N15954" s="12">
        <v>0.14630374322218978</v>
      </c>
      <c r="O15954" s="4">
        <v>-3.0420592118022033E-6</v>
      </c>
      <c r="P15954" s="7">
        <v>612521071.14087808</v>
      </c>
      <c r="Q15954" s="7">
        <v>4186639778.6599998</v>
      </c>
      <c r="R15954" t="s">
        <v>19</v>
      </c>
    </row>
    <row r="15955" spans="1:18" x14ac:dyDescent="0.25">
      <c r="A15955" s="1">
        <v>44636</v>
      </c>
      <c r="B15955" s="7">
        <v>44636</v>
      </c>
      <c r="C15955" s="4">
        <v>2.2740827101000001</v>
      </c>
      <c r="D15955" s="4">
        <v>2.4983480950999999</v>
      </c>
      <c r="E15955" s="4">
        <v>2.2490830614999999</v>
      </c>
      <c r="F15955" s="4">
        <v>2.4956358189999999</v>
      </c>
      <c r="G15955" s="4">
        <v>0.9145435340125283</v>
      </c>
      <c r="H15955" s="4">
        <v>9.7332474820211609E-2</v>
      </c>
      <c r="I15955" s="4">
        <v>6.0656236238617728E-5</v>
      </c>
      <c r="J15955" s="13">
        <v>-9.7102881044699423</v>
      </c>
      <c r="K15955" s="4">
        <v>4.9188273858085142E-2</v>
      </c>
      <c r="L15955" s="7">
        <v>717618640.17999995</v>
      </c>
      <c r="M15955" s="7">
        <v>1840864168.0423007</v>
      </c>
      <c r="N15955" s="12">
        <v>0.38982704570927906</v>
      </c>
      <c r="O15955" s="4">
        <v>-2.0099139736315192E-6</v>
      </c>
      <c r="P15955" s="7">
        <v>1790914782.8152804</v>
      </c>
      <c r="Q15955" s="7">
        <v>4594126555.6800003</v>
      </c>
      <c r="R15955" t="s">
        <v>19</v>
      </c>
    </row>
    <row r="15956" spans="1:18" x14ac:dyDescent="0.25">
      <c r="A15956" s="1">
        <v>44637</v>
      </c>
      <c r="B15956" s="7">
        <v>44637</v>
      </c>
      <c r="C15956" s="4">
        <v>2.4948795289999999</v>
      </c>
      <c r="D15956" s="4">
        <v>2.5235729096999999</v>
      </c>
      <c r="E15956" s="4">
        <v>2.4187979063</v>
      </c>
      <c r="F15956" s="4">
        <v>2.4398059201</v>
      </c>
      <c r="G15956" s="4">
        <v>0.89191849519893895</v>
      </c>
      <c r="H15956" s="4">
        <v>-2.237101201824027E-2</v>
      </c>
      <c r="I15956" s="4">
        <v>5.9578112569518957E-5</v>
      </c>
      <c r="J15956" s="13">
        <v>-9.7282222901080999</v>
      </c>
      <c r="K15956" s="4">
        <v>-1.7774325212950928E-2</v>
      </c>
      <c r="L15956" s="7">
        <v>434293036.41000003</v>
      </c>
      <c r="M15956" s="7">
        <v>1840861868.0398617</v>
      </c>
      <c r="N15956" s="12">
        <v>0.23591831845179811</v>
      </c>
      <c r="O15956" s="4">
        <v>-1.2494145298444492E-6</v>
      </c>
      <c r="P15956" s="7">
        <v>1059590721.2913229</v>
      </c>
      <c r="Q15956" s="7">
        <v>4491345683.7299995</v>
      </c>
      <c r="R15956" t="s">
        <v>19</v>
      </c>
    </row>
    <row r="15957" spans="1:18" x14ac:dyDescent="0.25">
      <c r="A15957" s="1">
        <v>44640</v>
      </c>
      <c r="B15957" s="7">
        <v>44640</v>
      </c>
      <c r="C15957" s="4">
        <v>2.5075012506999999</v>
      </c>
      <c r="D15957" s="4">
        <v>2.5088876161</v>
      </c>
      <c r="E15957" s="4">
        <v>2.3775390450999998</v>
      </c>
      <c r="F15957" s="4">
        <v>2.3987927052</v>
      </c>
      <c r="G15957" s="4">
        <v>0.87496557128708341</v>
      </c>
      <c r="H15957" s="4">
        <v>-1.6810031716915818E-2</v>
      </c>
      <c r="I15957" s="4">
        <v>5.8155619005979552E-5</v>
      </c>
      <c r="J15957" s="13">
        <v>-9.7523880541583949</v>
      </c>
      <c r="K15957" s="4">
        <v>-2.3876109903272998E-2</v>
      </c>
      <c r="L15957" s="7">
        <v>306048786.07999998</v>
      </c>
      <c r="M15957" s="7">
        <v>1840846168.0401144</v>
      </c>
      <c r="N15957" s="12">
        <v>0.16625440593215868</v>
      </c>
      <c r="O15957" s="4">
        <v>-8.528613699839179E-6</v>
      </c>
      <c r="P15957" s="7">
        <v>734147595.48401928</v>
      </c>
      <c r="Q15957" s="7">
        <v>4415808359.29</v>
      </c>
      <c r="R15957" t="s">
        <v>19</v>
      </c>
    </row>
    <row r="15958" spans="1:18" x14ac:dyDescent="0.25">
      <c r="A15958" s="1">
        <v>44641</v>
      </c>
      <c r="B15958" s="7">
        <v>44641</v>
      </c>
      <c r="C15958" s="4">
        <v>2.3986636049999999</v>
      </c>
      <c r="D15958" s="4">
        <v>2.4678901807</v>
      </c>
      <c r="E15958" s="4">
        <v>2.3597156879000001</v>
      </c>
      <c r="F15958" s="4">
        <v>2.4080822587999999</v>
      </c>
      <c r="G15958" s="4">
        <v>0.87883068749434279</v>
      </c>
      <c r="H15958" s="4">
        <v>3.872595401787928E-3</v>
      </c>
      <c r="I15958" s="4">
        <v>5.8622191356075315E-5</v>
      </c>
      <c r="J15958" s="13">
        <v>-9.7443972409838597</v>
      </c>
      <c r="K15958" s="4">
        <v>8.0228249319775936E-3</v>
      </c>
      <c r="L15958" s="7">
        <v>362021449.49000001</v>
      </c>
      <c r="M15958" s="7">
        <v>1840840068.0045741</v>
      </c>
      <c r="N15958" s="12">
        <v>0.19666100047595253</v>
      </c>
      <c r="O15958" s="4">
        <v>-3.3137128165558934E-6</v>
      </c>
      <c r="P15958" s="7">
        <v>871777429.82192934</v>
      </c>
      <c r="Q15958" s="7">
        <v>4432894309.0500002</v>
      </c>
      <c r="R15958" t="s">
        <v>19</v>
      </c>
    </row>
    <row r="15959" spans="1:18" x14ac:dyDescent="0.25">
      <c r="A15959" s="1">
        <v>44642</v>
      </c>
      <c r="B15959" s="7">
        <v>44642</v>
      </c>
      <c r="C15959" s="4">
        <v>2.4074895639</v>
      </c>
      <c r="D15959" s="4">
        <v>2.4883831265</v>
      </c>
      <c r="E15959" s="4">
        <v>2.3938056882000001</v>
      </c>
      <c r="F15959" s="4">
        <v>2.4328643640999998</v>
      </c>
      <c r="G15959" s="4">
        <v>0.88906931382979326</v>
      </c>
      <c r="H15959" s="4">
        <v>1.0291220413853046E-2</v>
      </c>
      <c r="I15959" s="4">
        <v>5.7434674263421361E-5</v>
      </c>
      <c r="J15959" s="13">
        <v>-9.7648623557781082</v>
      </c>
      <c r="K15959" s="4">
        <v>-2.0257125589879296E-2</v>
      </c>
      <c r="L15959" s="7">
        <v>410278415.44</v>
      </c>
      <c r="M15959" s="7">
        <v>1840834568.0244083</v>
      </c>
      <c r="N15959" s="12">
        <v>0.22287630978177064</v>
      </c>
      <c r="O15959" s="4">
        <v>-2.9877555694894403E-6</v>
      </c>
      <c r="P15959" s="7">
        <v>998151736.28339112</v>
      </c>
      <c r="Q15959" s="7">
        <v>4478500820.75</v>
      </c>
      <c r="R15959" t="s">
        <v>19</v>
      </c>
    </row>
    <row r="15960" spans="1:18" x14ac:dyDescent="0.25">
      <c r="A15960" s="1">
        <v>44643</v>
      </c>
      <c r="B15960" s="7">
        <v>44643</v>
      </c>
      <c r="C15960" s="4">
        <v>2.4329981839000001</v>
      </c>
      <c r="D15960" s="4">
        <v>2.5501442571999999</v>
      </c>
      <c r="E15960" s="4">
        <v>2.4101666967000002</v>
      </c>
      <c r="F15960" s="4">
        <v>2.5478048469000001</v>
      </c>
      <c r="G15960" s="4">
        <v>0.9352321440781125</v>
      </c>
      <c r="H15960" s="4">
        <v>4.7244920224938508E-2</v>
      </c>
      <c r="I15960" s="4">
        <v>5.9399141408114905E-5</v>
      </c>
      <c r="J15960" s="13">
        <v>-9.7312307861089806</v>
      </c>
      <c r="K15960" s="4">
        <v>3.4203504588249424E-2</v>
      </c>
      <c r="L15960" s="7">
        <v>496691231.75</v>
      </c>
      <c r="M15960" s="7">
        <v>1840826768.0181873</v>
      </c>
      <c r="N15960" s="12">
        <v>0.26981964863794977</v>
      </c>
      <c r="O15960" s="4">
        <v>-4.2372119453552993E-6</v>
      </c>
      <c r="P15960" s="7">
        <v>1265472327.6653812</v>
      </c>
      <c r="Q15960" s="7">
        <v>4690067361.8599997</v>
      </c>
      <c r="R15960" t="s">
        <v>19</v>
      </c>
    </row>
    <row r="15961" spans="1:18" x14ac:dyDescent="0.25">
      <c r="A15961" s="1">
        <v>44644</v>
      </c>
      <c r="B15961" s="7">
        <v>44644</v>
      </c>
      <c r="C15961" s="4">
        <v>2.5455226322</v>
      </c>
      <c r="D15961" s="4">
        <v>2.7049042782999999</v>
      </c>
      <c r="E15961" s="4">
        <v>2.5385653371000001</v>
      </c>
      <c r="F15961" s="4">
        <v>2.6965789763000001</v>
      </c>
      <c r="G15961" s="4">
        <v>0.99198392381423461</v>
      </c>
      <c r="H15961" s="4">
        <v>5.839306318182827E-2</v>
      </c>
      <c r="I15961" s="4">
        <v>6.1340349002232081E-5</v>
      </c>
      <c r="J15961" s="13">
        <v>-9.6990727096590099</v>
      </c>
      <c r="K15961" s="4">
        <v>3.2680734907928742E-2</v>
      </c>
      <c r="L15961" s="7">
        <v>770910638.80999994</v>
      </c>
      <c r="M15961" s="7">
        <v>1840822568.0565987</v>
      </c>
      <c r="N15961" s="12">
        <v>0.41878595590224055</v>
      </c>
      <c r="O15961" s="4">
        <v>-2.2815626443452738E-6</v>
      </c>
      <c r="P15961" s="7">
        <v>2078821421.2210488</v>
      </c>
      <c r="Q15961" s="7">
        <v>4963923436.1199999</v>
      </c>
      <c r="R15961" t="s">
        <v>19</v>
      </c>
    </row>
    <row r="15962" spans="1:18" x14ac:dyDescent="0.25">
      <c r="A15962" s="1">
        <v>44647</v>
      </c>
      <c r="B15962" s="7">
        <v>44647</v>
      </c>
      <c r="C15962" s="4">
        <v>2.6160492870000001</v>
      </c>
      <c r="D15962" s="4">
        <v>2.734918703</v>
      </c>
      <c r="E15962" s="4">
        <v>2.590947935</v>
      </c>
      <c r="F15962" s="4">
        <v>2.734918703</v>
      </c>
      <c r="G15962" s="4">
        <v>1.0061017107520844</v>
      </c>
      <c r="H15962" s="4">
        <v>1.4217913525605742E-2</v>
      </c>
      <c r="I15962" s="4">
        <v>5.8412855155440088E-5</v>
      </c>
      <c r="J15962" s="13">
        <v>-9.7479745698288411</v>
      </c>
      <c r="K15962" s="4">
        <v>-4.7725418821556849E-2</v>
      </c>
      <c r="L15962" s="7">
        <v>355408316.88999999</v>
      </c>
      <c r="M15962" s="7">
        <v>1840812368.0303781</v>
      </c>
      <c r="N15962" s="12">
        <v>0.1930714520732375</v>
      </c>
      <c r="O15962" s="4">
        <v>-5.5410154121092126E-6</v>
      </c>
      <c r="P15962" s="7">
        <v>972012853.06421173</v>
      </c>
      <c r="Q15962" s="7">
        <v>5034472174.04</v>
      </c>
      <c r="R15962" t="s">
        <v>19</v>
      </c>
    </row>
    <row r="15963" spans="1:18" x14ac:dyDescent="0.25">
      <c r="A15963" s="1">
        <v>44648</v>
      </c>
      <c r="B15963" s="7">
        <v>44648</v>
      </c>
      <c r="C15963" s="4">
        <v>2.7348824478</v>
      </c>
      <c r="D15963" s="4">
        <v>2.8140302783000002</v>
      </c>
      <c r="E15963" s="4">
        <v>2.6727249892999998</v>
      </c>
      <c r="F15963" s="4">
        <v>2.6833820554000001</v>
      </c>
      <c r="G15963" s="4">
        <v>0.98707795988944613</v>
      </c>
      <c r="H15963" s="4">
        <v>-1.8843941336708858E-2</v>
      </c>
      <c r="I15963" s="4">
        <v>5.6938163331160868E-5</v>
      </c>
      <c r="J15963" s="13">
        <v>-9.7735447328488707</v>
      </c>
      <c r="K15963" s="4">
        <v>-2.5246015116963158E-2</v>
      </c>
      <c r="L15963" s="7">
        <v>504751221.45999998</v>
      </c>
      <c r="M15963" s="7">
        <v>1840811668.0215614</v>
      </c>
      <c r="N15963" s="12">
        <v>0.27420035967203998</v>
      </c>
      <c r="O15963" s="4">
        <v>-3.8027168269629053E-7</v>
      </c>
      <c r="P15963" s="7">
        <v>1354440370.1069953</v>
      </c>
      <c r="Q15963" s="7">
        <v>4939600997.3400002</v>
      </c>
      <c r="R15963" t="s">
        <v>19</v>
      </c>
    </row>
    <row r="15964" spans="1:18" x14ac:dyDescent="0.25">
      <c r="A15964" s="1">
        <v>44649</v>
      </c>
      <c r="B15964" s="7">
        <v>44649</v>
      </c>
      <c r="C15964" s="4">
        <v>2.6801712369000001</v>
      </c>
      <c r="D15964" s="4">
        <v>2.7802554282999998</v>
      </c>
      <c r="E15964" s="4">
        <v>2.6371274199000001</v>
      </c>
      <c r="F15964" s="4">
        <v>2.6953966752</v>
      </c>
      <c r="G15964" s="4">
        <v>0.99154538284321991</v>
      </c>
      <c r="H15964" s="4">
        <v>4.4774167643485234E-3</v>
      </c>
      <c r="I15964" s="4">
        <v>5.6786163018591405E-5</v>
      </c>
      <c r="J15964" s="13">
        <v>-9.7762178707422347</v>
      </c>
      <c r="K15964" s="4">
        <v>-2.6695682416976985E-3</v>
      </c>
      <c r="L15964" s="7">
        <v>458899616.66000003</v>
      </c>
      <c r="M15964" s="7">
        <v>1840809368.0615075</v>
      </c>
      <c r="N15964" s="12">
        <v>0.24929230838457286</v>
      </c>
      <c r="O15964" s="4">
        <v>-1.2494271379715126E-6</v>
      </c>
      <c r="P15964" s="7">
        <v>1236916500.9959185</v>
      </c>
      <c r="Q15964" s="7">
        <v>4961711450.3500004</v>
      </c>
      <c r="R15964" t="s">
        <v>19</v>
      </c>
    </row>
    <row r="15965" spans="1:18" x14ac:dyDescent="0.25">
      <c r="A15965" s="1">
        <v>44650</v>
      </c>
      <c r="B15965" s="7">
        <v>44650</v>
      </c>
      <c r="C15965" s="4">
        <v>2.6951834843000002</v>
      </c>
      <c r="D15965" s="4">
        <v>2.7443220735999998</v>
      </c>
      <c r="E15965" s="4">
        <v>2.6130581291000001</v>
      </c>
      <c r="F15965" s="4">
        <v>2.7028296266999998</v>
      </c>
      <c r="G15965" s="4">
        <v>0.99429923412019239</v>
      </c>
      <c r="H15965" s="4">
        <v>2.7576466085268343E-3</v>
      </c>
      <c r="I15965" s="4">
        <v>5.7430442465247971E-5</v>
      </c>
      <c r="J15965" s="13">
        <v>-9.7649360386906547</v>
      </c>
      <c r="K15965" s="4">
        <v>1.1345711920096329E-2</v>
      </c>
      <c r="L15965" s="7">
        <v>416993128.67000002</v>
      </c>
      <c r="M15965" s="7">
        <v>1840807668.0196323</v>
      </c>
      <c r="N15965" s="12">
        <v>0.22652726621820699</v>
      </c>
      <c r="O15965" s="4">
        <v>-9.2352956510332894E-7</v>
      </c>
      <c r="P15965" s="7">
        <v>1127061382.2996011</v>
      </c>
      <c r="Q15965" s="7">
        <v>4975389502.1800003</v>
      </c>
      <c r="R15965" t="s">
        <v>19</v>
      </c>
    </row>
    <row r="15966" spans="1:18" x14ac:dyDescent="0.25">
      <c r="A15966" s="1">
        <v>44651</v>
      </c>
      <c r="B15966" s="7">
        <v>44651</v>
      </c>
      <c r="C15966" s="4">
        <v>2.7022708241000002</v>
      </c>
      <c r="D15966" s="4">
        <v>2.8375264863999998</v>
      </c>
      <c r="E15966" s="4">
        <v>2.5918514545</v>
      </c>
      <c r="F15966" s="4">
        <v>2.6094348387999999</v>
      </c>
      <c r="G15966" s="4">
        <v>0.9591336610288741</v>
      </c>
      <c r="H15966" s="4">
        <v>-3.455444878115739E-2</v>
      </c>
      <c r="I15966" s="4">
        <v>5.7301507535014774E-5</v>
      </c>
      <c r="J15966" s="13">
        <v>-9.7671836250780686</v>
      </c>
      <c r="K15966" s="4">
        <v>-2.2450624564004907E-3</v>
      </c>
      <c r="L15966" s="7">
        <v>711870075.38</v>
      </c>
      <c r="M15966" s="7">
        <v>1840806668.0442452</v>
      </c>
      <c r="N15966" s="12">
        <v>0.38671637154396143</v>
      </c>
      <c r="O15966" s="4">
        <v>-5.4322643504206663E-7</v>
      </c>
      <c r="P15966" s="7">
        <v>1857578575.3957541</v>
      </c>
      <c r="Q15966" s="7">
        <v>4803465051.0900002</v>
      </c>
      <c r="R15966" t="s">
        <v>19</v>
      </c>
    </row>
    <row r="15967" spans="1:18" x14ac:dyDescent="0.25">
      <c r="A15967" s="1">
        <v>44654</v>
      </c>
      <c r="B15967" s="7">
        <v>44654</v>
      </c>
      <c r="C15967" s="4">
        <v>2.6397044886000001</v>
      </c>
      <c r="D15967" s="4">
        <v>2.7627256974000001</v>
      </c>
      <c r="E15967" s="4">
        <v>2.6065602892999999</v>
      </c>
      <c r="F15967" s="4">
        <v>2.7224492543999999</v>
      </c>
      <c r="G15967" s="4">
        <v>1.0015319363124209</v>
      </c>
      <c r="H15967" s="4">
        <v>4.3309920569609556E-2</v>
      </c>
      <c r="I15967" s="4">
        <v>5.8605817071644202E-5</v>
      </c>
      <c r="J15967" s="13">
        <v>-9.7446765988737916</v>
      </c>
      <c r="K15967" s="4">
        <v>2.2762220275486012E-2</v>
      </c>
      <c r="L15967" s="7">
        <v>405251894.33999997</v>
      </c>
      <c r="M15967" s="7">
        <v>1840801868.0496881</v>
      </c>
      <c r="N15967" s="12">
        <v>0.22014965400342648</v>
      </c>
      <c r="O15967" s="4">
        <v>-2.6075495273178171E-6</v>
      </c>
      <c r="P15967" s="7">
        <v>1103277717.5901206</v>
      </c>
      <c r="Q15967" s="7">
        <v>5011489673.1700001</v>
      </c>
      <c r="R15967" t="s">
        <v>19</v>
      </c>
    </row>
    <row r="15968" spans="1:18" x14ac:dyDescent="0.25">
      <c r="A15968" s="1">
        <v>44656</v>
      </c>
      <c r="B15968" s="7">
        <v>44656</v>
      </c>
      <c r="C15968" s="4">
        <v>2.6580620053000001</v>
      </c>
      <c r="D15968" s="4">
        <v>2.6817358442999999</v>
      </c>
      <c r="E15968" s="4">
        <v>2.5574053358</v>
      </c>
      <c r="F15968" s="4">
        <v>2.5581925643000001</v>
      </c>
      <c r="G15968" s="4">
        <v>0.9393009795649061</v>
      </c>
      <c r="H15968" s="4">
        <v>-6.0334160438263257E-2</v>
      </c>
      <c r="I15968" s="4">
        <v>5.6154906811104957E-5</v>
      </c>
      <c r="J15968" s="13">
        <v>-9.7873964930448203</v>
      </c>
      <c r="K15968" s="4">
        <v>-4.1820255786948007E-2</v>
      </c>
      <c r="L15968" s="7">
        <v>334958507.22000003</v>
      </c>
      <c r="M15968" s="7">
        <v>1840799568.049155</v>
      </c>
      <c r="N15968" s="12">
        <v>0.18196359507786217</v>
      </c>
      <c r="O15968" s="4">
        <v>-1.2494557795841284E-6</v>
      </c>
      <c r="P15968" s="7">
        <v>856888362.51923192</v>
      </c>
      <c r="Q15968" s="7">
        <v>4709119767.3500004</v>
      </c>
      <c r="R15968" t="s">
        <v>19</v>
      </c>
    </row>
    <row r="15969" spans="1:18" x14ac:dyDescent="0.25">
      <c r="A15969" s="1">
        <v>44657</v>
      </c>
      <c r="B15969" s="7">
        <v>44657</v>
      </c>
      <c r="C15969" s="4">
        <v>2.5584517329000001</v>
      </c>
      <c r="D15969" s="4">
        <v>2.5608692352000002</v>
      </c>
      <c r="E15969" s="4">
        <v>2.3254850583</v>
      </c>
      <c r="F15969" s="4">
        <v>2.3309669279</v>
      </c>
      <c r="G15969" s="4">
        <v>0.84628317200788228</v>
      </c>
      <c r="H15969" s="4">
        <v>-8.882272568960263E-2</v>
      </c>
      <c r="I15969" s="4">
        <v>5.3949153614984368E-5</v>
      </c>
      <c r="J15969" s="13">
        <v>-9.8274685547060034</v>
      </c>
      <c r="K15969" s="4">
        <v>-3.9279794436136231E-2</v>
      </c>
      <c r="L15969" s="7">
        <v>552145015.40999997</v>
      </c>
      <c r="M15969" s="7">
        <v>1842494768.6277294</v>
      </c>
      <c r="N15969" s="12">
        <v>0.29967250100863607</v>
      </c>
      <c r="O15969" s="4">
        <v>9.2090448520202608E-4</v>
      </c>
      <c r="P15969" s="7">
        <v>1287031770.3255458</v>
      </c>
      <c r="Q15969" s="7">
        <v>4294794370.5</v>
      </c>
      <c r="R15969" t="s">
        <v>19</v>
      </c>
    </row>
    <row r="15970" spans="1:18" x14ac:dyDescent="0.25">
      <c r="A15970" s="1">
        <v>44658</v>
      </c>
      <c r="B15970" s="7">
        <v>44658</v>
      </c>
      <c r="C15970" s="4">
        <v>2.3314245218999998</v>
      </c>
      <c r="D15970" s="4">
        <v>2.4312313836000001</v>
      </c>
      <c r="E15970" s="4">
        <v>2.3053665558000001</v>
      </c>
      <c r="F15970" s="4">
        <v>2.4164068592999999</v>
      </c>
      <c r="G15970" s="4">
        <v>0.88228166792268437</v>
      </c>
      <c r="H15970" s="4">
        <v>3.6654287273382227E-2</v>
      </c>
      <c r="I15970" s="4">
        <v>5.5544668014823317E-5</v>
      </c>
      <c r="J15970" s="13">
        <v>-9.798323031817235</v>
      </c>
      <c r="K15970" s="4">
        <v>2.9574410216433769E-2</v>
      </c>
      <c r="L15970" s="7">
        <v>287091825.11000001</v>
      </c>
      <c r="M15970" s="7">
        <v>1842494168.6350563</v>
      </c>
      <c r="N15970" s="12">
        <v>0.1558169518238863</v>
      </c>
      <c r="O15970" s="4">
        <v>-3.2564145276000637E-7</v>
      </c>
      <c r="P15970" s="7">
        <v>693730655.44475996</v>
      </c>
      <c r="Q15970" s="7">
        <v>4452215547.3100004</v>
      </c>
      <c r="R15970" t="s">
        <v>19</v>
      </c>
    </row>
    <row r="15971" spans="1:18" x14ac:dyDescent="0.25">
      <c r="A15971" s="1">
        <v>44661</v>
      </c>
      <c r="B15971" s="7">
        <v>44661</v>
      </c>
      <c r="C15971" s="4">
        <v>2.3393780623999998</v>
      </c>
      <c r="D15971" s="4">
        <v>2.3489334524999999</v>
      </c>
      <c r="E15971" s="4">
        <v>2.2662332694999998</v>
      </c>
      <c r="F15971" s="4">
        <v>2.2722380495999999</v>
      </c>
      <c r="G15971" s="4">
        <v>0.82076527072246375</v>
      </c>
      <c r="H15971" s="4">
        <v>-5.9662473289685887E-2</v>
      </c>
      <c r="I15971" s="4">
        <v>5.3834717664293051E-5</v>
      </c>
      <c r="J15971" s="13">
        <v>-9.8295919891741139</v>
      </c>
      <c r="K15971" s="4">
        <v>-3.0785139449819518E-2</v>
      </c>
      <c r="L15971" s="7">
        <v>171956971.52000001</v>
      </c>
      <c r="M15971" s="7">
        <v>1842492268.6102352</v>
      </c>
      <c r="N15971" s="12">
        <v>9.3328463000664108E-2</v>
      </c>
      <c r="O15971" s="4">
        <v>-1.031224333507974E-6</v>
      </c>
      <c r="P15971" s="7">
        <v>390727173.58172756</v>
      </c>
      <c r="Q15971" s="7">
        <v>4186581038.8299999</v>
      </c>
      <c r="R15971" t="s">
        <v>19</v>
      </c>
    </row>
    <row r="15972" spans="1:18" x14ac:dyDescent="0.25">
      <c r="A15972" s="1">
        <v>44663</v>
      </c>
      <c r="B15972" s="7">
        <v>44663</v>
      </c>
      <c r="C15972" s="4">
        <v>2.0570982847999999</v>
      </c>
      <c r="D15972" s="4">
        <v>2.1921886816999998</v>
      </c>
      <c r="E15972" s="4">
        <v>2.0550558961999998</v>
      </c>
      <c r="F15972" s="4">
        <v>2.1536358420999999</v>
      </c>
      <c r="G15972" s="4">
        <v>0.76715750320682352</v>
      </c>
      <c r="H15972" s="4">
        <v>-5.2196206960304373E-2</v>
      </c>
      <c r="I15972" s="4">
        <v>5.3670248699294414E-5</v>
      </c>
      <c r="J15972" s="13">
        <v>-9.8326517379257474</v>
      </c>
      <c r="K15972" s="4">
        <v>-3.0550724910316427E-3</v>
      </c>
      <c r="L15972" s="7">
        <v>277835413.93000001</v>
      </c>
      <c r="M15972" s="7">
        <v>1842490968.5941932</v>
      </c>
      <c r="N15972" s="12">
        <v>0.15079336543070621</v>
      </c>
      <c r="O15972" s="4">
        <v>-7.0557476095933786E-7</v>
      </c>
      <c r="P15972" s="7">
        <v>598356305.64433765</v>
      </c>
      <c r="Q15972" s="7">
        <v>3968054588.71</v>
      </c>
      <c r="R15972" t="s">
        <v>19</v>
      </c>
    </row>
    <row r="15973" spans="1:18" x14ac:dyDescent="0.25">
      <c r="A15973" s="1">
        <v>44664</v>
      </c>
      <c r="B15973" s="7">
        <v>44664</v>
      </c>
      <c r="C15973" s="4">
        <v>2.1532825262999999</v>
      </c>
      <c r="D15973" s="4">
        <v>2.2125056233999998</v>
      </c>
      <c r="E15973" s="4">
        <v>2.1130249130999998</v>
      </c>
      <c r="F15973" s="4">
        <v>2.2012862576000001</v>
      </c>
      <c r="G15973" s="4">
        <v>0.78904185206116795</v>
      </c>
      <c r="H15973" s="4">
        <v>2.2125567641712567E-2</v>
      </c>
      <c r="I15973" s="4">
        <v>5.3472456051154528E-5</v>
      </c>
      <c r="J15973" s="13">
        <v>-9.8363438768033529</v>
      </c>
      <c r="K15973" s="4">
        <v>-3.6853313135939642E-3</v>
      </c>
      <c r="L15973" s="7">
        <v>216991854.30000001</v>
      </c>
      <c r="M15973" s="7">
        <v>1842490468.6144624</v>
      </c>
      <c r="N15973" s="12">
        <v>0.11777095078444345</v>
      </c>
      <c r="O15973" s="4">
        <v>-2.7136074985810026E-7</v>
      </c>
      <c r="P15973" s="7">
        <v>477661186.88173151</v>
      </c>
      <c r="Q15973" s="7">
        <v>4055848948.3200002</v>
      </c>
      <c r="R15973" t="s">
        <v>19</v>
      </c>
    </row>
    <row r="15974" spans="1:18" x14ac:dyDescent="0.25">
      <c r="A15974" s="1">
        <v>44668</v>
      </c>
      <c r="B15974" s="7">
        <v>44668</v>
      </c>
      <c r="C15974" s="4">
        <v>2.1523368376000001</v>
      </c>
      <c r="D15974" s="4">
        <v>2.1548820819999999</v>
      </c>
      <c r="E15974" s="4">
        <v>2.0471908934999998</v>
      </c>
      <c r="F15974" s="4">
        <v>2.0553978702000002</v>
      </c>
      <c r="G15974" s="4">
        <v>0.72046944001096502</v>
      </c>
      <c r="H15974" s="4">
        <v>-6.6274155347273114E-2</v>
      </c>
      <c r="I15974" s="4">
        <v>5.1751145329844377E-5</v>
      </c>
      <c r="J15974" s="13">
        <v>-9.8690639940860354</v>
      </c>
      <c r="K15974" s="4">
        <v>-3.2190605190520076E-2</v>
      </c>
      <c r="L15974" s="7">
        <v>155219616.56999999</v>
      </c>
      <c r="M15974" s="7">
        <v>1842488068.634372</v>
      </c>
      <c r="N15974" s="12">
        <v>8.4244570812904498E-2</v>
      </c>
      <c r="O15974" s="4">
        <v>-1.3025739515409706E-6</v>
      </c>
      <c r="P15974" s="7">
        <v>319038069.31123865</v>
      </c>
      <c r="Q15974" s="7">
        <v>3787046052.1399999</v>
      </c>
      <c r="R15974" t="s">
        <v>19</v>
      </c>
    </row>
    <row r="15975" spans="1:18" x14ac:dyDescent="0.25">
      <c r="A15975" s="1">
        <v>44670</v>
      </c>
      <c r="B15975" s="7">
        <v>44670</v>
      </c>
      <c r="C15975" s="4">
        <v>2.0877042756000002</v>
      </c>
      <c r="D15975" s="4">
        <v>2.1966892216999998</v>
      </c>
      <c r="E15975" s="4">
        <v>2.0691675684000002</v>
      </c>
      <c r="F15975" s="4">
        <v>2.1653871439999999</v>
      </c>
      <c r="G15975" s="4">
        <v>0.77259916486770819</v>
      </c>
      <c r="H15975" s="4">
        <v>5.3512400394429317E-2</v>
      </c>
      <c r="I15975" s="4">
        <v>5.2174545593169499E-5</v>
      </c>
      <c r="J15975" s="13">
        <v>-9.8609158143217428</v>
      </c>
      <c r="K15975" s="4">
        <v>8.1814665284509324E-3</v>
      </c>
      <c r="L15975" s="7">
        <v>310916827.35000002</v>
      </c>
      <c r="M15975" s="7">
        <v>1842486968.6074021</v>
      </c>
      <c r="N15975" s="12">
        <v>0.16874845393614846</v>
      </c>
      <c r="O15975" s="4">
        <v>-5.9703342921780414E-7</v>
      </c>
      <c r="P15975" s="7">
        <v>673255300.79695761</v>
      </c>
      <c r="Q15975" s="7">
        <v>3989697594.8099999</v>
      </c>
      <c r="R15975" t="s">
        <v>19</v>
      </c>
    </row>
    <row r="15976" spans="1:18" x14ac:dyDescent="0.25">
      <c r="A15976" s="1">
        <v>44671</v>
      </c>
      <c r="B15976" s="7">
        <v>44671</v>
      </c>
      <c r="C15976" s="4">
        <v>2.1654036699999999</v>
      </c>
      <c r="D15976" s="4">
        <v>2.2229842900999999</v>
      </c>
      <c r="E15976" s="4">
        <v>2.0779009418999999</v>
      </c>
      <c r="F15976" s="4">
        <v>2.1050595638999998</v>
      </c>
      <c r="G15976" s="4">
        <v>0.7443437631235581</v>
      </c>
      <c r="H15976" s="4">
        <v>-2.7859951171853848E-2</v>
      </c>
      <c r="I15976" s="4">
        <v>5.0878337159850972E-5</v>
      </c>
      <c r="J15976" s="13">
        <v>-9.8860733210731659</v>
      </c>
      <c r="K15976" s="4">
        <v>-2.4843693770247643E-2</v>
      </c>
      <c r="L15976" s="7">
        <v>344792084.76999998</v>
      </c>
      <c r="M15976" s="7">
        <v>1842486768.6186998</v>
      </c>
      <c r="N15976" s="12">
        <v>0.18713408999321518</v>
      </c>
      <c r="O15976" s="4">
        <v>-1.0854280421226923E-7</v>
      </c>
      <c r="P15976" s="7">
        <v>725807875.60210788</v>
      </c>
      <c r="Q15976" s="7">
        <v>3878544393.6399999</v>
      </c>
      <c r="R15976" t="s">
        <v>19</v>
      </c>
    </row>
    <row r="15977" spans="1:18" x14ac:dyDescent="0.25">
      <c r="A15977" s="1">
        <v>44675</v>
      </c>
      <c r="B15977" s="7">
        <v>44675</v>
      </c>
      <c r="C15977" s="4">
        <v>2.0114670016999998</v>
      </c>
      <c r="D15977" s="4">
        <v>2.0255778582000001</v>
      </c>
      <c r="E15977" s="4">
        <v>1.9672232811999999</v>
      </c>
      <c r="F15977" s="4">
        <v>2.0015829299000001</v>
      </c>
      <c r="G15977" s="4">
        <v>0.69393833246672609</v>
      </c>
      <c r="H15977" s="4">
        <v>-4.9156154901522475E-2</v>
      </c>
      <c r="I15977" s="4">
        <v>5.0712408294527072E-5</v>
      </c>
      <c r="J15977" s="13">
        <v>-9.8893399377739488</v>
      </c>
      <c r="K15977" s="4">
        <v>-3.2612871132674786E-3</v>
      </c>
      <c r="L15977" s="7">
        <v>200699515.41999999</v>
      </c>
      <c r="M15977" s="7">
        <v>1842479468.639477</v>
      </c>
      <c r="N15977" s="12">
        <v>0.10892903765608876</v>
      </c>
      <c r="O15977" s="4">
        <v>-3.9620253166036315E-6</v>
      </c>
      <c r="P15977" s="7">
        <v>401716724.10387385</v>
      </c>
      <c r="Q15977" s="7">
        <v>3687875453.1199999</v>
      </c>
      <c r="R15977" t="s">
        <v>19</v>
      </c>
    </row>
    <row r="15978" spans="1:18" x14ac:dyDescent="0.25">
      <c r="A15978" s="1">
        <v>44676</v>
      </c>
      <c r="B15978" s="7">
        <v>44676</v>
      </c>
      <c r="C15978" s="4">
        <v>2.0022240626999999</v>
      </c>
      <c r="D15978" s="4">
        <v>2.0038849346999998</v>
      </c>
      <c r="E15978" s="4">
        <v>1.8554954802000001</v>
      </c>
      <c r="F15978" s="4">
        <v>1.9798933663</v>
      </c>
      <c r="G15978" s="4">
        <v>0.68304298785214912</v>
      </c>
      <c r="H15978" s="4">
        <v>-1.0836205323295644E-2</v>
      </c>
      <c r="I15978" s="4">
        <v>4.8936631732055238E-5</v>
      </c>
      <c r="J15978" s="13">
        <v>-9.9249843267552169</v>
      </c>
      <c r="K15978" s="4">
        <v>-3.5016608798353548E-2</v>
      </c>
      <c r="L15978" s="7">
        <v>311552029.92000002</v>
      </c>
      <c r="M15978" s="7">
        <v>1842478568.6045158</v>
      </c>
      <c r="N15978" s="12">
        <v>0.16909397766073772</v>
      </c>
      <c r="O15978" s="4">
        <v>-4.8849117536609826E-7</v>
      </c>
      <c r="P15978" s="7">
        <v>616839797.29590714</v>
      </c>
      <c r="Q15978" s="7">
        <v>3647911095.5300002</v>
      </c>
      <c r="R15978" t="s">
        <v>19</v>
      </c>
    </row>
    <row r="15979" spans="1:18" x14ac:dyDescent="0.25">
      <c r="A15979" s="1">
        <v>44677</v>
      </c>
      <c r="B15979" s="7">
        <v>44677</v>
      </c>
      <c r="C15979" s="4">
        <v>1.9793323839999999</v>
      </c>
      <c r="D15979" s="4">
        <v>2.0041614390000002</v>
      </c>
      <c r="E15979" s="4">
        <v>1.7919044154999999</v>
      </c>
      <c r="F15979" s="4">
        <v>1.8068950342000001</v>
      </c>
      <c r="G15979" s="4">
        <v>0.5916099214890248</v>
      </c>
      <c r="H15979" s="4">
        <v>-8.7377600755992754E-2</v>
      </c>
      <c r="I15979" s="4">
        <v>4.7403339973866299E-5</v>
      </c>
      <c r="J15979" s="13">
        <v>-9.9568178681620072</v>
      </c>
      <c r="K15979" s="4">
        <v>-3.1332188258976101E-2</v>
      </c>
      <c r="L15979" s="7">
        <v>251827451.96000001</v>
      </c>
      <c r="M15979" s="7">
        <v>1842476768.6153841</v>
      </c>
      <c r="N15979" s="12">
        <v>0.13667876645698365</v>
      </c>
      <c r="O15979" s="4">
        <v>-9.7693897902561466E-7</v>
      </c>
      <c r="P15979" s="7">
        <v>455025772.42176312</v>
      </c>
      <c r="Q15979" s="7">
        <v>3329162123.8400002</v>
      </c>
      <c r="R15979" t="s">
        <v>19</v>
      </c>
    </row>
    <row r="15980" spans="1:18" x14ac:dyDescent="0.25">
      <c r="A15980" s="1">
        <v>44678</v>
      </c>
      <c r="B15980" s="7">
        <v>44678</v>
      </c>
      <c r="C15980" s="4">
        <v>1.8073889804000001</v>
      </c>
      <c r="D15980" s="4">
        <v>1.8857665362</v>
      </c>
      <c r="E15980" s="4">
        <v>1.7998231567</v>
      </c>
      <c r="F15980" s="4">
        <v>1.8453876061000001</v>
      </c>
      <c r="G15980" s="4">
        <v>0.61268934003485576</v>
      </c>
      <c r="H15980" s="4">
        <v>2.1303158828505232E-2</v>
      </c>
      <c r="I15980" s="4">
        <v>4.7026880902995954E-5</v>
      </c>
      <c r="J15980" s="13">
        <v>-9.9647911856398945</v>
      </c>
      <c r="K15980" s="4">
        <v>-7.9416148962897816E-3</v>
      </c>
      <c r="L15980" s="7">
        <v>207930818.72</v>
      </c>
      <c r="M15980" s="7">
        <v>1842475768.5761504</v>
      </c>
      <c r="N15980" s="12">
        <v>0.112854031660176</v>
      </c>
      <c r="O15980" s="4">
        <v>-5.4276897853972202E-7</v>
      </c>
      <c r="P15980" s="7">
        <v>383712955.7921139</v>
      </c>
      <c r="Q15980" s="7">
        <v>3400081947.8699999</v>
      </c>
      <c r="R15980" t="s">
        <v>19</v>
      </c>
    </row>
    <row r="15981" spans="1:18" x14ac:dyDescent="0.25">
      <c r="A15981" s="1">
        <v>44682</v>
      </c>
      <c r="B15981" s="7">
        <v>44682</v>
      </c>
      <c r="C15981" s="4">
        <v>1.4302326910000001</v>
      </c>
      <c r="D15981" s="4">
        <v>1.5558094335999999</v>
      </c>
      <c r="E15981" s="4">
        <v>1.4138634882000001</v>
      </c>
      <c r="F15981" s="4">
        <v>1.5334000334</v>
      </c>
      <c r="G15981" s="4">
        <v>0.42748751392431844</v>
      </c>
      <c r="H15981" s="4">
        <v>-0.16906343776706484</v>
      </c>
      <c r="I15981" s="4">
        <v>3.9860570599471651E-5</v>
      </c>
      <c r="J15981" s="13">
        <v>-10.130122928192481</v>
      </c>
      <c r="K15981" s="4">
        <v>-0.15238753168228422</v>
      </c>
      <c r="L15981" s="7">
        <v>315176629.16000003</v>
      </c>
      <c r="M15981" s="7">
        <v>1842472668.6261988</v>
      </c>
      <c r="N15981" s="12">
        <v>0.17106176635716658</v>
      </c>
      <c r="O15981" s="4">
        <v>-1.6824915716771283E-6</v>
      </c>
      <c r="P15981" s="7">
        <v>483291853.68084347</v>
      </c>
      <c r="Q15981" s="7">
        <v>2825247651.6100001</v>
      </c>
      <c r="R15981" t="s">
        <v>19</v>
      </c>
    </row>
    <row r="15982" spans="1:18" x14ac:dyDescent="0.25">
      <c r="A15982" s="1">
        <v>44683</v>
      </c>
      <c r="B15982" s="7">
        <v>44683</v>
      </c>
      <c r="C15982" s="4">
        <v>1.5328931341000001</v>
      </c>
      <c r="D15982" s="4">
        <v>1.5779383209</v>
      </c>
      <c r="E15982" s="4">
        <v>1.4407043112</v>
      </c>
      <c r="F15982" s="4">
        <v>1.5065916344000001</v>
      </c>
      <c r="G15982" s="4">
        <v>0.40984990375896907</v>
      </c>
      <c r="H15982" s="4">
        <v>-1.748297796795905E-2</v>
      </c>
      <c r="I15982" s="4">
        <v>3.9102463510014773E-5</v>
      </c>
      <c r="J15982" s="13">
        <v>-10.149325087586487</v>
      </c>
      <c r="K15982" s="4">
        <v>-1.9018972334202546E-2</v>
      </c>
      <c r="L15982" s="7">
        <v>283610434.05000001</v>
      </c>
      <c r="M15982" s="7">
        <v>1842471668.5921881</v>
      </c>
      <c r="N15982" s="12">
        <v>0.15392933247473137</v>
      </c>
      <c r="O15982" s="4">
        <v>-5.4276735154740823E-7</v>
      </c>
      <c r="P15982" s="7">
        <v>427285107.36828297</v>
      </c>
      <c r="Q15982" s="7">
        <v>2775852402.52</v>
      </c>
      <c r="R15982" t="s">
        <v>19</v>
      </c>
    </row>
    <row r="15983" spans="1:18" x14ac:dyDescent="0.25">
      <c r="A15983" s="1">
        <v>44684</v>
      </c>
      <c r="B15983" s="7">
        <v>44684</v>
      </c>
      <c r="C15983" s="4">
        <v>1.5064207611</v>
      </c>
      <c r="D15983" s="4">
        <v>1.5838583223</v>
      </c>
      <c r="E15983" s="4">
        <v>1.4542144845</v>
      </c>
      <c r="F15983" s="4">
        <v>1.4749963376999999</v>
      </c>
      <c r="G15983" s="4">
        <v>0.38865550687344641</v>
      </c>
      <c r="H15983" s="4">
        <v>-2.0971374046280952E-2</v>
      </c>
      <c r="I15983" s="4">
        <v>3.9072280852819457E-5</v>
      </c>
      <c r="J15983" s="13">
        <v>-10.150097271977778</v>
      </c>
      <c r="K15983" s="4">
        <v>-7.7188633364712702E-4</v>
      </c>
      <c r="L15983" s="7">
        <v>245542870.46000001</v>
      </c>
      <c r="M15983" s="7">
        <v>1844102805.0696294</v>
      </c>
      <c r="N15983" s="12">
        <v>0.13315031558163529</v>
      </c>
      <c r="O15983" s="4">
        <v>8.8529799684119103E-4</v>
      </c>
      <c r="P15983" s="7">
        <v>362174834.67684549</v>
      </c>
      <c r="Q15983" s="7">
        <v>2720044883.8200002</v>
      </c>
      <c r="R15983" t="s">
        <v>19</v>
      </c>
    </row>
    <row r="15984" spans="1:18" x14ac:dyDescent="0.25">
      <c r="A15984" s="1">
        <v>44685</v>
      </c>
      <c r="B15984" s="7">
        <v>44685</v>
      </c>
      <c r="C15984" s="4">
        <v>1.4747874617000001</v>
      </c>
      <c r="D15984" s="4">
        <v>1.6699041136999999</v>
      </c>
      <c r="E15984" s="4">
        <v>1.4721161483</v>
      </c>
      <c r="F15984" s="4">
        <v>1.6618850964</v>
      </c>
      <c r="G15984" s="4">
        <v>0.50795255830319885</v>
      </c>
      <c r="H15984" s="4">
        <v>0.12670455778312006</v>
      </c>
      <c r="I15984" s="4">
        <v>4.1862803698456656E-5</v>
      </c>
      <c r="J15984" s="13">
        <v>-10.081112865204236</v>
      </c>
      <c r="K15984" s="4">
        <v>7.141950213115944E-2</v>
      </c>
      <c r="L15984" s="7">
        <v>333759131.27999997</v>
      </c>
      <c r="M15984" s="7">
        <v>1844101205.0765507</v>
      </c>
      <c r="N15984" s="12">
        <v>0.18098742648245558</v>
      </c>
      <c r="O15984" s="4">
        <v>-8.6762683420365838E-7</v>
      </c>
      <c r="P15984" s="7">
        <v>554669326.061643</v>
      </c>
      <c r="Q15984" s="7">
        <v>3064684308.9699998</v>
      </c>
      <c r="R15984" t="s">
        <v>19</v>
      </c>
    </row>
    <row r="15985" spans="1:18" x14ac:dyDescent="0.25">
      <c r="A15985" s="1">
        <v>44689</v>
      </c>
      <c r="B15985" s="7">
        <v>44689</v>
      </c>
      <c r="C15985" s="4">
        <v>1.3729970304000001</v>
      </c>
      <c r="D15985" s="4">
        <v>1.3825269847999999</v>
      </c>
      <c r="E15985" s="4">
        <v>1.3154592634</v>
      </c>
      <c r="F15985" s="4">
        <v>1.328802182</v>
      </c>
      <c r="G15985" s="4">
        <v>0.28427792139868235</v>
      </c>
      <c r="H15985" s="4">
        <v>-0.20042475567145354</v>
      </c>
      <c r="I15985" s="4">
        <v>3.9014412414298217E-5</v>
      </c>
      <c r="J15985" s="13">
        <v>-10.151579431016502</v>
      </c>
      <c r="K15985" s="4">
        <v>-6.8041101706320967E-2</v>
      </c>
      <c r="L15985" s="7">
        <v>241403054.56</v>
      </c>
      <c r="M15985" s="7">
        <v>1844097604.9887311</v>
      </c>
      <c r="N15985" s="12">
        <v>0.13090579040227926</v>
      </c>
      <c r="O15985" s="4">
        <v>-1.952218137304899E-6</v>
      </c>
      <c r="P15985" s="7">
        <v>320776905.64079303</v>
      </c>
      <c r="Q15985" s="7">
        <v>2450440921.3299999</v>
      </c>
      <c r="R15985" t="s">
        <v>19</v>
      </c>
    </row>
    <row r="15986" spans="1:18" x14ac:dyDescent="0.25">
      <c r="A15986" s="1">
        <v>44691</v>
      </c>
      <c r="B15986" s="7">
        <v>44691</v>
      </c>
      <c r="C15986" s="4">
        <v>1.0778390067000001</v>
      </c>
      <c r="D15986" s="4">
        <v>1.2210525145</v>
      </c>
      <c r="E15986" s="4">
        <v>1.0354918679</v>
      </c>
      <c r="F15986" s="4">
        <v>1.1144936400000001</v>
      </c>
      <c r="G15986" s="4">
        <v>0.10840016723261828</v>
      </c>
      <c r="H15986" s="4">
        <v>-0.16127949284177195</v>
      </c>
      <c r="I15986" s="4">
        <v>3.592486342561609E-5</v>
      </c>
      <c r="J15986" s="13">
        <v>-10.234080927659409</v>
      </c>
      <c r="K15986" s="4">
        <v>-7.918994026807008E-2</v>
      </c>
      <c r="L15986" s="7">
        <v>544489442.39999998</v>
      </c>
      <c r="M15986" s="7">
        <v>1844096205.0263472</v>
      </c>
      <c r="N15986" s="12">
        <v>0.29526086595477846</v>
      </c>
      <c r="O15986" s="4">
        <v>-7.5915850668548217E-7</v>
      </c>
      <c r="P15986" s="7">
        <v>606830020.60194635</v>
      </c>
      <c r="Q15986" s="7">
        <v>2055233492.05</v>
      </c>
      <c r="R15986" t="s">
        <v>19</v>
      </c>
    </row>
    <row r="15987" spans="1:18" x14ac:dyDescent="0.25">
      <c r="A15987" s="1">
        <v>44692</v>
      </c>
      <c r="B15987" s="7">
        <v>44692</v>
      </c>
      <c r="C15987" s="4">
        <v>1.1141157836</v>
      </c>
      <c r="D15987" s="4">
        <v>1.1517754495999999</v>
      </c>
      <c r="E15987" s="4">
        <v>0.7592268808</v>
      </c>
      <c r="F15987" s="4">
        <v>0.78216794170000004</v>
      </c>
      <c r="G15987" s="4">
        <v>-0.2456858022871222</v>
      </c>
      <c r="H15987" s="4">
        <v>-0.29818536990484756</v>
      </c>
      <c r="I15987" s="4">
        <v>2.7030631220104178E-5</v>
      </c>
      <c r="J15987" s="13">
        <v>-10.518539845373514</v>
      </c>
      <c r="K15987" s="4">
        <v>-0.24757873398538555</v>
      </c>
      <c r="L15987" s="7">
        <v>642808818.30999994</v>
      </c>
      <c r="M15987" s="7">
        <v>1844095505.0459337</v>
      </c>
      <c r="N15987" s="12">
        <v>0.34857675025566992</v>
      </c>
      <c r="O15987" s="4">
        <v>-3.7957911931546371E-7</v>
      </c>
      <c r="P15987" s="7">
        <v>502784450.32414198</v>
      </c>
      <c r="Q15987" s="7">
        <v>1442392385.48</v>
      </c>
      <c r="R15987" t="s">
        <v>19</v>
      </c>
    </row>
    <row r="15988" spans="1:18" x14ac:dyDescent="0.25">
      <c r="A15988" s="1">
        <v>44696</v>
      </c>
      <c r="B15988" s="7">
        <v>44696</v>
      </c>
      <c r="C15988" s="4">
        <v>1.3300042173</v>
      </c>
      <c r="D15988" s="4">
        <v>1.3436786668</v>
      </c>
      <c r="E15988" s="4">
        <v>1.2037877669999999</v>
      </c>
      <c r="F15988" s="4">
        <v>1.3309758490000001</v>
      </c>
      <c r="G15988" s="4">
        <v>0.28591239424459552</v>
      </c>
      <c r="H15988" s="4">
        <v>0.70164970723192199</v>
      </c>
      <c r="I15988" s="4">
        <v>4.2516245424134395E-5</v>
      </c>
      <c r="J15988" s="13">
        <v>-10.065624309797265</v>
      </c>
      <c r="K15988" s="4">
        <v>0.57289132754372041</v>
      </c>
      <c r="L15988" s="7">
        <v>890444605.99000001</v>
      </c>
      <c r="M15988" s="7">
        <v>1844090305.0375333</v>
      </c>
      <c r="N15988" s="12">
        <v>0.48286388337792197</v>
      </c>
      <c r="O15988" s="4">
        <v>-2.8198151268259242E-6</v>
      </c>
      <c r="P15988" s="7">
        <v>1185160265.4450109</v>
      </c>
      <c r="Q15988" s="7">
        <v>2454439659.3800001</v>
      </c>
      <c r="R15988" t="s">
        <v>19</v>
      </c>
    </row>
    <row r="15989" spans="1:18" x14ac:dyDescent="0.25">
      <c r="A15989" s="1">
        <v>44698</v>
      </c>
      <c r="B15989" s="7">
        <v>44698</v>
      </c>
      <c r="C15989" s="4">
        <v>1.1733606358999999</v>
      </c>
      <c r="D15989" s="4">
        <v>1.2432206678</v>
      </c>
      <c r="E15989" s="4">
        <v>1.149316011</v>
      </c>
      <c r="F15989" s="4">
        <v>1.2139232529999999</v>
      </c>
      <c r="G15989" s="4">
        <v>0.19385747235229067</v>
      </c>
      <c r="H15989" s="4">
        <v>-8.79449436200853E-2</v>
      </c>
      <c r="I15989" s="4">
        <v>3.9897750191768218E-5</v>
      </c>
      <c r="J15989" s="13">
        <v>-10.129190621829439</v>
      </c>
      <c r="K15989" s="4">
        <v>-6.1588110762005002E-2</v>
      </c>
      <c r="L15989" s="7">
        <v>374939973.88999999</v>
      </c>
      <c r="M15989" s="7">
        <v>1844088105.0492575</v>
      </c>
      <c r="N15989" s="12">
        <v>0.20331998935592341</v>
      </c>
      <c r="O15989" s="4">
        <v>-1.192993786560575E-6</v>
      </c>
      <c r="P15989" s="7">
        <v>455148352.78428382</v>
      </c>
      <c r="Q15989" s="7">
        <v>2238581431.3000002</v>
      </c>
      <c r="R15989" t="s">
        <v>19</v>
      </c>
    </row>
    <row r="15990" spans="1:18" x14ac:dyDescent="0.25">
      <c r="A15990" s="1">
        <v>44703</v>
      </c>
      <c r="B15990" s="7">
        <v>44703</v>
      </c>
      <c r="C15990" s="4">
        <v>1.0957345323000001</v>
      </c>
      <c r="D15990" s="4">
        <v>1.1247123188999999</v>
      </c>
      <c r="E15990" s="4">
        <v>1.0761384867999999</v>
      </c>
      <c r="F15990" s="4">
        <v>1.1071015785</v>
      </c>
      <c r="G15990" s="4">
        <v>0.10174540967939527</v>
      </c>
      <c r="H15990" s="4">
        <v>-8.7997057669015513E-2</v>
      </c>
      <c r="I15990" s="4">
        <v>3.6509422633661323E-5</v>
      </c>
      <c r="J15990" s="13">
        <v>-10.217940176345042</v>
      </c>
      <c r="K15990" s="4">
        <v>-8.4925278789428627E-2</v>
      </c>
      <c r="L15990" s="7">
        <v>269273496.02999997</v>
      </c>
      <c r="M15990" s="7">
        <v>1844084404.9704335</v>
      </c>
      <c r="N15990" s="12">
        <v>0.14602015791913672</v>
      </c>
      <c r="O15990" s="4">
        <v>-2.006454471406311E-6</v>
      </c>
      <c r="P15990" s="7">
        <v>298113112.50302649</v>
      </c>
      <c r="Q15990" s="7">
        <v>2041588755.6300001</v>
      </c>
      <c r="R15990" t="s">
        <v>19</v>
      </c>
    </row>
    <row r="15991" spans="1:18" x14ac:dyDescent="0.25">
      <c r="A15991" s="1">
        <v>44704</v>
      </c>
      <c r="B15991" s="7">
        <v>44704</v>
      </c>
      <c r="C15991" s="4">
        <v>1.1062332716000001</v>
      </c>
      <c r="D15991" s="4">
        <v>1.1369205778</v>
      </c>
      <c r="E15991" s="4">
        <v>1.0249762095999999</v>
      </c>
      <c r="F15991" s="4">
        <v>1.0293532561000001</v>
      </c>
      <c r="G15991" s="4">
        <v>2.8930698326544182E-2</v>
      </c>
      <c r="H15991" s="4">
        <v>-7.0226909535564319E-2</v>
      </c>
      <c r="I15991" s="4">
        <v>3.5374289452576718E-5</v>
      </c>
      <c r="J15991" s="13">
        <v>-10.249525288348844</v>
      </c>
      <c r="K15991" s="4">
        <v>-3.1091512798617174E-2</v>
      </c>
      <c r="L15991" s="7">
        <v>329252516.01999998</v>
      </c>
      <c r="M15991" s="7">
        <v>1844083905.0064573</v>
      </c>
      <c r="N15991" s="12">
        <v>0.17854530107123681</v>
      </c>
      <c r="O15991" s="4">
        <v>-2.7111772910026136E-7</v>
      </c>
      <c r="P15991" s="7">
        <v>338917149.44430441</v>
      </c>
      <c r="Q15991" s="7">
        <v>1898213772.1400001</v>
      </c>
      <c r="R15991" t="s">
        <v>19</v>
      </c>
    </row>
    <row r="15992" spans="1:18" x14ac:dyDescent="0.25">
      <c r="A15992" s="1">
        <v>44705</v>
      </c>
      <c r="B15992" s="7">
        <v>44705</v>
      </c>
      <c r="C15992" s="4">
        <v>1.0293820202999999</v>
      </c>
      <c r="D15992" s="4">
        <v>1.0539366430999999</v>
      </c>
      <c r="E15992" s="4">
        <v>0.97775552539999999</v>
      </c>
      <c r="F15992" s="4">
        <v>1.0395798813999999</v>
      </c>
      <c r="G15992" s="4">
        <v>3.8816671347075109E-2</v>
      </c>
      <c r="H15992" s="4">
        <v>9.9350006806665676E-3</v>
      </c>
      <c r="I15992" s="4">
        <v>3.5055111598309975E-5</v>
      </c>
      <c r="J15992" s="13">
        <v>-10.258589117789944</v>
      </c>
      <c r="K15992" s="4">
        <v>-9.0228767617972251E-3</v>
      </c>
      <c r="L15992" s="7">
        <v>264470393.46000001</v>
      </c>
      <c r="M15992" s="7">
        <v>1844083005.0003316</v>
      </c>
      <c r="N15992" s="12">
        <v>0.14341566661743213</v>
      </c>
      <c r="O15992" s="4">
        <v>-4.8805052917882352E-7</v>
      </c>
      <c r="P15992" s="7">
        <v>274938100.26695812</v>
      </c>
      <c r="Q15992" s="7">
        <v>1917071591.6300001</v>
      </c>
      <c r="R15992" t="s">
        <v>19</v>
      </c>
    </row>
    <row r="15993" spans="1:18" x14ac:dyDescent="0.25">
      <c r="A15993" s="1">
        <v>44710</v>
      </c>
      <c r="B15993" s="7">
        <v>44710</v>
      </c>
      <c r="C15993" s="4">
        <v>0.95694085510000004</v>
      </c>
      <c r="D15993" s="4">
        <v>0.97309455590000005</v>
      </c>
      <c r="E15993" s="4">
        <v>0.91868155780000005</v>
      </c>
      <c r="F15993" s="4">
        <v>0.97309455590000005</v>
      </c>
      <c r="G15993" s="4">
        <v>-2.7274021764438092E-2</v>
      </c>
      <c r="H15993" s="4">
        <v>-6.3954032479412948E-2</v>
      </c>
      <c r="I15993" s="4">
        <v>3.3046796043389472E-5</v>
      </c>
      <c r="J15993" s="13">
        <v>-10.31758593907719</v>
      </c>
      <c r="K15993" s="4">
        <v>-5.7290234244107355E-2</v>
      </c>
      <c r="L15993" s="7">
        <v>156229731.84999999</v>
      </c>
      <c r="M15993" s="7">
        <v>1844080105.0832393</v>
      </c>
      <c r="N15993" s="12">
        <v>8.4719601615651063E-2</v>
      </c>
      <c r="O15993" s="4">
        <v>-1.5725523658425461E-6</v>
      </c>
      <c r="P15993" s="7">
        <v>152026301.53295183</v>
      </c>
      <c r="Q15993" s="7">
        <v>1794464310.9000001</v>
      </c>
      <c r="R15993" t="s">
        <v>19</v>
      </c>
    </row>
    <row r="15994" spans="1:18" x14ac:dyDescent="0.25">
      <c r="A15994" s="1">
        <v>44711</v>
      </c>
      <c r="B15994" s="7">
        <v>44711</v>
      </c>
      <c r="C15994" s="4">
        <v>0.97300301060000005</v>
      </c>
      <c r="D15994" s="4">
        <v>1.0922858427</v>
      </c>
      <c r="E15994" s="4">
        <v>0.9609598493</v>
      </c>
      <c r="F15994" s="4">
        <v>1.0853942149</v>
      </c>
      <c r="G15994" s="4">
        <v>8.194325270851148E-2</v>
      </c>
      <c r="H15994" s="4">
        <v>0.11540467297767967</v>
      </c>
      <c r="I15994" s="4">
        <v>3.4211083941028419E-5</v>
      </c>
      <c r="J15994" s="13">
        <v>-10.282960874559196</v>
      </c>
      <c r="K15994" s="4">
        <v>3.5231491007790022E-2</v>
      </c>
      <c r="L15994" s="7">
        <v>303723072.27999997</v>
      </c>
      <c r="M15994" s="7">
        <v>1844079205.060447</v>
      </c>
      <c r="N15994" s="12">
        <v>0.16470175003683979</v>
      </c>
      <c r="O15994" s="4">
        <v>-4.880605727801066E-7</v>
      </c>
      <c r="P15994" s="7">
        <v>329659265.5843665</v>
      </c>
      <c r="Q15994" s="7">
        <v>2001552900.99</v>
      </c>
      <c r="R15994" t="s">
        <v>19</v>
      </c>
    </row>
    <row r="15995" spans="1:18" x14ac:dyDescent="0.25">
      <c r="A15995" s="1">
        <v>44712</v>
      </c>
      <c r="B15995" s="7">
        <v>44712</v>
      </c>
      <c r="C15995" s="4">
        <v>1.0853532832999999</v>
      </c>
      <c r="D15995" s="4">
        <v>1.1234276917999999</v>
      </c>
      <c r="E15995" s="4">
        <v>1.0498799754000001</v>
      </c>
      <c r="F15995" s="4">
        <v>1.0858084097</v>
      </c>
      <c r="G15995" s="4">
        <v>8.2324787624075468E-2</v>
      </c>
      <c r="H15995" s="4">
        <v>3.8160770926737048E-4</v>
      </c>
      <c r="I15995" s="4">
        <v>3.4153177659544882E-5</v>
      </c>
      <c r="J15995" s="13">
        <v>-10.284654926216485</v>
      </c>
      <c r="K15995" s="4">
        <v>-1.6926175617046715E-3</v>
      </c>
      <c r="L15995" s="7">
        <v>306962811.52999997</v>
      </c>
      <c r="M15995" s="7">
        <v>1844078805.0105669</v>
      </c>
      <c r="N15995" s="12">
        <v>0.1664586191739463</v>
      </c>
      <c r="O15995" s="4">
        <v>-2.1693747151964536E-7</v>
      </c>
      <c r="P15995" s="7">
        <v>333302802.22443008</v>
      </c>
      <c r="Q15995" s="7">
        <v>2002316274.6300001</v>
      </c>
      <c r="R15995" t="s">
        <v>19</v>
      </c>
    </row>
    <row r="15996" spans="1:18" x14ac:dyDescent="0.25">
      <c r="A15996" s="1">
        <v>44717</v>
      </c>
      <c r="B15996" s="7">
        <v>44717</v>
      </c>
      <c r="C15996" s="4">
        <v>0.98073670059999996</v>
      </c>
      <c r="D15996" s="4">
        <v>0.99327509879999998</v>
      </c>
      <c r="E15996" s="4">
        <v>0.95858411139999999</v>
      </c>
      <c r="F15996" s="4">
        <v>0.9766354988</v>
      </c>
      <c r="G15996" s="4">
        <v>-2.3641778639815716E-2</v>
      </c>
      <c r="H15996" s="4">
        <v>-0.10054528029504174</v>
      </c>
      <c r="I15996" s="4">
        <v>3.2656118795074852E-5</v>
      </c>
      <c r="J15996" s="13">
        <v>-10.329478314131634</v>
      </c>
      <c r="K15996" s="4">
        <v>-4.383366254798967E-2</v>
      </c>
      <c r="L15996" s="7">
        <v>106662962.93000001</v>
      </c>
      <c r="M15996" s="7">
        <v>1849240640.7806072</v>
      </c>
      <c r="N15996" s="12">
        <v>5.7679330952284884E-2</v>
      </c>
      <c r="O15996" s="4">
        <v>2.7991405551731261E-3</v>
      </c>
      <c r="P15996" s="7">
        <v>104170836.00462647</v>
      </c>
      <c r="Q15996" s="7">
        <v>1806034055.6099999</v>
      </c>
      <c r="R15996" t="s">
        <v>19</v>
      </c>
    </row>
    <row r="15997" spans="1:18" x14ac:dyDescent="0.25">
      <c r="A15997" s="1">
        <v>44718</v>
      </c>
      <c r="B15997" s="7">
        <v>44718</v>
      </c>
      <c r="C15997" s="4">
        <v>0.97675951770000002</v>
      </c>
      <c r="D15997" s="4">
        <v>1.0601846929000001</v>
      </c>
      <c r="E15997" s="4">
        <v>0.97607077460000002</v>
      </c>
      <c r="F15997" s="4">
        <v>1.0151197584</v>
      </c>
      <c r="G15997" s="4">
        <v>1.5006594105075217E-2</v>
      </c>
      <c r="H15997" s="4">
        <v>3.9404936281023921E-2</v>
      </c>
      <c r="I15997" s="4">
        <v>3.2358878384645765E-5</v>
      </c>
      <c r="J15997" s="13">
        <v>-10.338622126923321</v>
      </c>
      <c r="K15997" s="4">
        <v>-9.1021352627464122E-3</v>
      </c>
      <c r="L15997" s="7">
        <v>187918547.88</v>
      </c>
      <c r="M15997" s="7">
        <v>1849240340.9414318</v>
      </c>
      <c r="N15997" s="12">
        <v>0.10161932103662218</v>
      </c>
      <c r="O15997" s="4">
        <v>-1.6214178341665353E-7</v>
      </c>
      <c r="P15997" s="7">
        <v>190759830.92282444</v>
      </c>
      <c r="Q15997" s="7">
        <v>1877200408.1199999</v>
      </c>
      <c r="R15997" t="s">
        <v>19</v>
      </c>
    </row>
    <row r="15998" spans="1:18" x14ac:dyDescent="0.25">
      <c r="A15998" s="1">
        <v>44719</v>
      </c>
      <c r="B15998" s="7">
        <v>44719</v>
      </c>
      <c r="C15998" s="4">
        <v>1.0153252908999999</v>
      </c>
      <c r="D15998" s="4">
        <v>1.0256647897</v>
      </c>
      <c r="E15998" s="4">
        <v>0.94472872060000002</v>
      </c>
      <c r="F15998" s="4">
        <v>1.0221238362</v>
      </c>
      <c r="G15998" s="4">
        <v>2.188265489106454E-2</v>
      </c>
      <c r="H15998" s="4">
        <v>6.899755168828175E-3</v>
      </c>
      <c r="I15998" s="4">
        <v>3.2807194072717403E-5</v>
      </c>
      <c r="J15998" s="13">
        <v>-10.324862735138524</v>
      </c>
      <c r="K15998" s="4">
        <v>1.3854487870147026E-2</v>
      </c>
      <c r="L15998" s="7">
        <v>223870303.08000001</v>
      </c>
      <c r="M15998" s="7">
        <v>1849239840.8955135</v>
      </c>
      <c r="N15998" s="12">
        <v>0.12106071810111364</v>
      </c>
      <c r="O15998" s="4">
        <v>-2.7040612685946117E-7</v>
      </c>
      <c r="P15998" s="7">
        <v>228823172.9953863</v>
      </c>
      <c r="Q15998" s="7">
        <v>1890152120.23</v>
      </c>
      <c r="R15998" t="s">
        <v>19</v>
      </c>
    </row>
    <row r="15999" spans="1:18" x14ac:dyDescent="0.25">
      <c r="A15999" s="1">
        <v>44724</v>
      </c>
      <c r="B15999" s="7">
        <v>44724</v>
      </c>
      <c r="C15999" s="4">
        <v>0.81546356009999998</v>
      </c>
      <c r="D15999" s="4">
        <v>0.87406762589999998</v>
      </c>
      <c r="E15999" s="4">
        <v>0.76124395990000004</v>
      </c>
      <c r="F15999" s="4">
        <v>0.79473920490000005</v>
      </c>
      <c r="G15999" s="4">
        <v>-0.22974126229700112</v>
      </c>
      <c r="H15999" s="4">
        <v>-0.22246289857142848</v>
      </c>
      <c r="I15999" s="4">
        <v>2.9695834809716037E-5</v>
      </c>
      <c r="J15999" s="13">
        <v>-10.424503764087566</v>
      </c>
      <c r="K15999" s="4">
        <v>-9.4837713219393674E-2</v>
      </c>
      <c r="L15999" s="7">
        <v>335428332.91000003</v>
      </c>
      <c r="M15999" s="7">
        <v>1849233940.9315078</v>
      </c>
      <c r="N15999" s="12">
        <v>0.18138772249715249</v>
      </c>
      <c r="O15999" s="4">
        <v>-3.1904806911642004E-6</v>
      </c>
      <c r="P15999" s="7">
        <v>266578046.59782594</v>
      </c>
      <c r="Q15999" s="7">
        <v>1469658711.8900001</v>
      </c>
      <c r="R15999" t="s">
        <v>19</v>
      </c>
    </row>
    <row r="16000" spans="1:18" x14ac:dyDescent="0.25">
      <c r="A16000" s="1">
        <v>44726</v>
      </c>
      <c r="B16000" s="7">
        <v>44726</v>
      </c>
      <c r="C16000" s="4">
        <v>0.82063883309999996</v>
      </c>
      <c r="D16000" s="4">
        <v>0.87312774110000002</v>
      </c>
      <c r="E16000" s="4">
        <v>0.76646321809999995</v>
      </c>
      <c r="F16000" s="4">
        <v>0.82216272800000001</v>
      </c>
      <c r="G16000" s="4">
        <v>-0.19581693758188778</v>
      </c>
      <c r="H16000" s="4">
        <v>3.4506317205592732E-2</v>
      </c>
      <c r="I16000" s="4">
        <v>3.7023028753979809E-5</v>
      </c>
      <c r="J16000" s="13">
        <v>-10.203970440173613</v>
      </c>
      <c r="K16000" s="4">
        <v>0.2467414703514724</v>
      </c>
      <c r="L16000" s="7">
        <v>443679681.83999997</v>
      </c>
      <c r="M16000" s="7">
        <v>1849232540.7507405</v>
      </c>
      <c r="N16000" s="12">
        <v>0.23992638679172146</v>
      </c>
      <c r="O16000" s="4">
        <v>-7.5716800146575123E-7</v>
      </c>
      <c r="P16000" s="7">
        <v>364776897.57974643</v>
      </c>
      <c r="Q16000" s="7">
        <v>1520370070.4100001</v>
      </c>
      <c r="R16000" t="s">
        <v>19</v>
      </c>
    </row>
    <row r="16001" spans="1:18" x14ac:dyDescent="0.25">
      <c r="A16001" s="1">
        <v>44731</v>
      </c>
      <c r="B16001" s="7">
        <v>44731</v>
      </c>
      <c r="C16001" s="4">
        <v>0.77905419259999997</v>
      </c>
      <c r="D16001" s="4">
        <v>0.83426734840000005</v>
      </c>
      <c r="E16001" s="4">
        <v>0.75041455369999999</v>
      </c>
      <c r="F16001" s="4">
        <v>0.82742802829999995</v>
      </c>
      <c r="G16001" s="4">
        <v>-0.1894331503775003</v>
      </c>
      <c r="H16001" s="4">
        <v>6.4042070026798176E-3</v>
      </c>
      <c r="I16001" s="4">
        <v>4.0257728087092547E-5</v>
      </c>
      <c r="J16001" s="13">
        <v>-10.120208570365968</v>
      </c>
      <c r="K16001" s="4">
        <v>8.7369927366221262E-2</v>
      </c>
      <c r="L16001" s="7">
        <v>221640423</v>
      </c>
      <c r="M16001" s="7">
        <v>1849227340.864542</v>
      </c>
      <c r="N16001" s="12">
        <v>0.11985569221379763</v>
      </c>
      <c r="O16001" s="4">
        <v>-2.811915799626607E-6</v>
      </c>
      <c r="P16001" s="7">
        <v>183391498.19446796</v>
      </c>
      <c r="Q16001" s="7">
        <v>1530102532.53</v>
      </c>
      <c r="R16001" t="s">
        <v>19</v>
      </c>
    </row>
    <row r="16002" spans="1:18" x14ac:dyDescent="0.25">
      <c r="A16002" s="1">
        <v>44732</v>
      </c>
      <c r="B16002" s="7">
        <v>44732</v>
      </c>
      <c r="C16002" s="4">
        <v>0.82727671300000005</v>
      </c>
      <c r="D16002" s="4">
        <v>0.84850750139999997</v>
      </c>
      <c r="E16002" s="4">
        <v>0.79259642419999998</v>
      </c>
      <c r="F16002" s="4">
        <v>0.83200157850000001</v>
      </c>
      <c r="G16002" s="4">
        <v>-0.18392094092715128</v>
      </c>
      <c r="H16002" s="4">
        <v>5.527429629615865E-3</v>
      </c>
      <c r="I16002" s="4">
        <v>4.0389332028799978E-5</v>
      </c>
      <c r="J16002" s="13">
        <v>-10.116944866559875</v>
      </c>
      <c r="K16002" s="4">
        <v>3.2690354861238725E-3</v>
      </c>
      <c r="L16002" s="7">
        <v>190428356.74000001</v>
      </c>
      <c r="M16002" s="7">
        <v>1849225440.8505306</v>
      </c>
      <c r="N16002" s="12">
        <v>0.10297736151218784</v>
      </c>
      <c r="O16002" s="4">
        <v>-1.0274637246574405E-6</v>
      </c>
      <c r="P16002" s="7">
        <v>158436693.39884111</v>
      </c>
      <c r="Q16002" s="7">
        <v>1538558485.79</v>
      </c>
      <c r="R16002" t="s">
        <v>19</v>
      </c>
    </row>
    <row r="16003" spans="1:18" x14ac:dyDescent="0.25">
      <c r="A16003" s="1">
        <v>44733</v>
      </c>
      <c r="B16003" s="7">
        <v>44733</v>
      </c>
      <c r="C16003" s="4">
        <v>0.83185184869999995</v>
      </c>
      <c r="D16003" s="4">
        <v>0.90203439789999995</v>
      </c>
      <c r="E16003" s="4">
        <v>0.81855672479999997</v>
      </c>
      <c r="F16003" s="4">
        <v>0.84178356639999996</v>
      </c>
      <c r="G16003" s="4">
        <v>-0.17223234481293967</v>
      </c>
      <c r="H16003" s="4">
        <v>1.175717468906215E-2</v>
      </c>
      <c r="I16003" s="4">
        <v>4.0645065048815911E-5</v>
      </c>
      <c r="J16003" s="13">
        <v>-10.110633130353293</v>
      </c>
      <c r="K16003" s="4">
        <v>6.3316971876033953E-3</v>
      </c>
      <c r="L16003" s="7">
        <v>237093077.00999999</v>
      </c>
      <c r="M16003" s="7">
        <v>1849223940.8013229</v>
      </c>
      <c r="N16003" s="12">
        <v>0.12821220392986077</v>
      </c>
      <c r="O16003" s="4">
        <v>-8.1117703366521232E-7</v>
      </c>
      <c r="P16003" s="7">
        <v>199581055.93422765</v>
      </c>
      <c r="Q16003" s="7">
        <v>1556646323.96</v>
      </c>
      <c r="R16003" t="s">
        <v>19</v>
      </c>
    </row>
    <row r="16004" spans="1:18" x14ac:dyDescent="0.25">
      <c r="A16004" s="1">
        <v>44738</v>
      </c>
      <c r="B16004" s="7">
        <v>44738</v>
      </c>
      <c r="C16004" s="4">
        <v>1.0244395708</v>
      </c>
      <c r="D16004" s="4">
        <v>1.0453798561000001</v>
      </c>
      <c r="E16004" s="4">
        <v>0.93205752480000004</v>
      </c>
      <c r="F16004" s="4">
        <v>0.93248453519999996</v>
      </c>
      <c r="G16004" s="4">
        <v>-6.9902711837611375E-2</v>
      </c>
      <c r="H16004" s="4">
        <v>0.10774856200613993</v>
      </c>
      <c r="I16004" s="4">
        <v>4.4346385091641083E-5</v>
      </c>
      <c r="J16004" s="13">
        <v>-10.02347936117464</v>
      </c>
      <c r="K16004" s="4">
        <v>9.106443890247877E-2</v>
      </c>
      <c r="L16004" s="7">
        <v>281246215.92000002</v>
      </c>
      <c r="M16004" s="7">
        <v>1849221440.9434209</v>
      </c>
      <c r="N16004" s="12">
        <v>0.15208898712342211</v>
      </c>
      <c r="O16004" s="4">
        <v>-1.3518416276650391E-6</v>
      </c>
      <c r="P16004" s="7">
        <v>262257746.92892006</v>
      </c>
      <c r="Q16004" s="7">
        <v>1724370395.8399999</v>
      </c>
      <c r="R16004" t="s">
        <v>19</v>
      </c>
    </row>
    <row r="16005" spans="1:18" x14ac:dyDescent="0.25">
      <c r="A16005" s="1">
        <v>44739</v>
      </c>
      <c r="B16005" s="7">
        <v>44739</v>
      </c>
      <c r="C16005" s="4">
        <v>0.93257864800000001</v>
      </c>
      <c r="D16005" s="4">
        <v>1.0000231312000001</v>
      </c>
      <c r="E16005" s="4">
        <v>0.93082320519999995</v>
      </c>
      <c r="F16005" s="4">
        <v>0.96586783519999997</v>
      </c>
      <c r="G16005" s="4">
        <v>-3.4728270693005825E-2</v>
      </c>
      <c r="H16005" s="4">
        <v>3.5800379244723804E-2</v>
      </c>
      <c r="I16005" s="4">
        <v>4.6580447176041548E-5</v>
      </c>
      <c r="J16005" s="13">
        <v>-9.9743296933815202</v>
      </c>
      <c r="K16005" s="4">
        <v>5.0377546665501885E-2</v>
      </c>
      <c r="L16005" s="7">
        <v>288233105.94999999</v>
      </c>
      <c r="M16005" s="7">
        <v>1849219940.821568</v>
      </c>
      <c r="N16005" s="12">
        <v>0.15586740094417559</v>
      </c>
      <c r="O16005" s="4">
        <v>-8.112180724605031E-7</v>
      </c>
      <c r="P16005" s="7">
        <v>278395086.07689869</v>
      </c>
      <c r="Q16005" s="7">
        <v>1786102061.05</v>
      </c>
      <c r="R16005" t="s">
        <v>19</v>
      </c>
    </row>
    <row r="16006" spans="1:18" x14ac:dyDescent="0.25">
      <c r="A16006" s="1">
        <v>44740</v>
      </c>
      <c r="B16006" s="7">
        <v>44740</v>
      </c>
      <c r="C16006" s="4">
        <v>0.96552665599999998</v>
      </c>
      <c r="D16006" s="4">
        <v>1.0029819898000001</v>
      </c>
      <c r="E16006" s="4">
        <v>0.88296465710000005</v>
      </c>
      <c r="F16006" s="4">
        <v>0.88675457950000003</v>
      </c>
      <c r="G16006" s="4">
        <v>-0.12018702097748961</v>
      </c>
      <c r="H16006" s="4">
        <v>-8.1908986733798983E-2</v>
      </c>
      <c r="I16006" s="4">
        <v>4.3724200503233493E-5</v>
      </c>
      <c r="J16006" s="13">
        <v>-10.037608821886957</v>
      </c>
      <c r="K16006" s="4">
        <v>-6.1318575624949211E-2</v>
      </c>
      <c r="L16006" s="7">
        <v>247513073.25</v>
      </c>
      <c r="M16006" s="7">
        <v>1849219040.8248127</v>
      </c>
      <c r="N16006" s="12">
        <v>0.13384735273956569</v>
      </c>
      <c r="O16006" s="4">
        <v>-4.8668994720103882E-7</v>
      </c>
      <c r="P16006" s="7">
        <v>219483351.19055647</v>
      </c>
      <c r="Q16006" s="7">
        <v>1639803452.95</v>
      </c>
      <c r="R16006" t="s">
        <v>19</v>
      </c>
    </row>
    <row r="16007" spans="1:18" x14ac:dyDescent="0.25">
      <c r="A16007" s="1">
        <v>44745</v>
      </c>
      <c r="B16007" s="7">
        <v>44745</v>
      </c>
      <c r="C16007" s="4">
        <v>0.83589571330000001</v>
      </c>
      <c r="D16007" s="4">
        <v>0.84310336029999999</v>
      </c>
      <c r="E16007" s="4">
        <v>0.81252612980000005</v>
      </c>
      <c r="F16007" s="4">
        <v>0.83766598189999997</v>
      </c>
      <c r="G16007" s="4">
        <v>-0.17713584757614909</v>
      </c>
      <c r="H16007" s="4">
        <v>-5.5357591305227716E-2</v>
      </c>
      <c r="I16007" s="4">
        <v>4.3408958865376844E-5</v>
      </c>
      <c r="J16007" s="13">
        <v>-10.044844712691209</v>
      </c>
      <c r="K16007" s="4">
        <v>-7.2097747752605757E-3</v>
      </c>
      <c r="L16007" s="7">
        <v>97021074.359999999</v>
      </c>
      <c r="M16007" s="7">
        <v>1849216540.8060248</v>
      </c>
      <c r="N16007" s="12">
        <v>5.2466042899286996E-2</v>
      </c>
      <c r="O16007" s="4">
        <v>-1.3519322117437097E-6</v>
      </c>
      <c r="P16007" s="7">
        <v>81271253.518762305</v>
      </c>
      <c r="Q16007" s="7">
        <v>1549025789.4000001</v>
      </c>
      <c r="R16007" t="s">
        <v>19</v>
      </c>
    </row>
    <row r="16008" spans="1:18" x14ac:dyDescent="0.25">
      <c r="A16008" s="1">
        <v>44746</v>
      </c>
      <c r="B16008" s="7">
        <v>44746</v>
      </c>
      <c r="C16008" s="4">
        <v>0.83793450439999995</v>
      </c>
      <c r="D16008" s="4">
        <v>0.90861670760000002</v>
      </c>
      <c r="E16008" s="4">
        <v>0.82447500699999998</v>
      </c>
      <c r="F16008" s="4">
        <v>0.90569623129999999</v>
      </c>
      <c r="G16008" s="4">
        <v>-9.9051314700760562E-2</v>
      </c>
      <c r="H16008" s="4">
        <v>8.1214052939924009E-2</v>
      </c>
      <c r="I16008" s="4">
        <v>4.4767165446980707E-5</v>
      </c>
      <c r="J16008" s="13">
        <v>-10.014035601386094</v>
      </c>
      <c r="K16008" s="4">
        <v>3.1288623756585282E-2</v>
      </c>
      <c r="L16008" s="7">
        <v>198020632.91</v>
      </c>
      <c r="M16008" s="7">
        <v>1849216540.9322932</v>
      </c>
      <c r="N16008" s="12">
        <v>0.10708352890363329</v>
      </c>
      <c r="O16008" s="4">
        <v>6.8282098961640933E-11</v>
      </c>
      <c r="P16008" s="7">
        <v>179346540.94622776</v>
      </c>
      <c r="Q16008" s="7">
        <v>1674828451.98</v>
      </c>
      <c r="R16008" t="s">
        <v>19</v>
      </c>
    </row>
    <row r="16009" spans="1:18" x14ac:dyDescent="0.25">
      <c r="A16009" s="1">
        <v>44752</v>
      </c>
      <c r="B16009" s="7">
        <v>44752</v>
      </c>
      <c r="C16009" s="4">
        <v>0.90712817700000004</v>
      </c>
      <c r="D16009" s="4">
        <v>0.90715401289999997</v>
      </c>
      <c r="E16009" s="4">
        <v>0.86108723050000002</v>
      </c>
      <c r="F16009" s="4">
        <v>0.8696034024</v>
      </c>
      <c r="G16009" s="4">
        <v>-0.13971803057929572</v>
      </c>
      <c r="H16009" s="4">
        <v>-3.9850920929850604E-2</v>
      </c>
      <c r="I16009" s="4">
        <v>4.1686705114282433E-5</v>
      </c>
      <c r="J16009" s="13">
        <v>-10.085328302193583</v>
      </c>
      <c r="K16009" s="4">
        <v>-6.8810707623348843E-2</v>
      </c>
      <c r="L16009" s="7">
        <v>115121718.59999999</v>
      </c>
      <c r="M16009" s="7">
        <v>1849216540.795356</v>
      </c>
      <c r="N16009" s="12">
        <v>6.2254320173064016E-2</v>
      </c>
      <c r="O16009" s="4">
        <v>-7.4051436588069549E-11</v>
      </c>
      <c r="P16009" s="7">
        <v>100110238.18469536</v>
      </c>
      <c r="Q16009" s="7">
        <v>1608084995.6500001</v>
      </c>
      <c r="R16009" t="s">
        <v>19</v>
      </c>
    </row>
    <row r="16010" spans="1:18" x14ac:dyDescent="0.25">
      <c r="A16010" s="1">
        <v>44753</v>
      </c>
      <c r="B16010" s="7">
        <v>44753</v>
      </c>
      <c r="C16010" s="4">
        <v>0.86938253060000004</v>
      </c>
      <c r="D16010" s="4">
        <v>0.86938253060000004</v>
      </c>
      <c r="E16010" s="4">
        <v>0.80421726849999997</v>
      </c>
      <c r="F16010" s="4">
        <v>0.80709661830000001</v>
      </c>
      <c r="G16010" s="4">
        <v>-0.21431189259987701</v>
      </c>
      <c r="H16010" s="4">
        <v>-7.1879645281387863E-2</v>
      </c>
      <c r="I16010" s="4">
        <v>4.0414327689468797E-5</v>
      </c>
      <c r="J16010" s="13">
        <v>-10.11632619009019</v>
      </c>
      <c r="K16010" s="4">
        <v>-3.0522379289163383E-2</v>
      </c>
      <c r="L16010" s="7">
        <v>133165798.06999999</v>
      </c>
      <c r="M16010" s="7">
        <v>1849216540.9188161</v>
      </c>
      <c r="N16010" s="12">
        <v>7.2012008936408384E-2</v>
      </c>
      <c r="O16010" s="4">
        <v>6.6763438285319633E-11</v>
      </c>
      <c r="P16010" s="7">
        <v>107477665.29551767</v>
      </c>
      <c r="Q16010" s="7">
        <v>1492496416.6800001</v>
      </c>
      <c r="R16010" t="s">
        <v>19</v>
      </c>
    </row>
    <row r="16011" spans="1:18" x14ac:dyDescent="0.25">
      <c r="A16011" s="1">
        <v>44759</v>
      </c>
      <c r="B16011" s="7">
        <v>44759</v>
      </c>
      <c r="C16011" s="4">
        <v>0.86740090250000002</v>
      </c>
      <c r="D16011" s="4">
        <v>0.87884594559999996</v>
      </c>
      <c r="E16011" s="4">
        <v>0.8388429382</v>
      </c>
      <c r="F16011" s="4">
        <v>0.83886827990000001</v>
      </c>
      <c r="G16011" s="4">
        <v>-0.17570158138368239</v>
      </c>
      <c r="H16011" s="4">
        <v>3.9365375693087575E-2</v>
      </c>
      <c r="I16011" s="4">
        <v>4.0370295525501655E-5</v>
      </c>
      <c r="J16011" s="13">
        <v>-10.117416302702596</v>
      </c>
      <c r="K16011" s="4">
        <v>-1.0895186554994161E-3</v>
      </c>
      <c r="L16011" s="7">
        <v>135480390.13999999</v>
      </c>
      <c r="M16011" s="7">
        <v>1849216540.8911653</v>
      </c>
      <c r="N16011" s="12">
        <v>7.3263669853780314E-2</v>
      </c>
      <c r="O16011" s="4">
        <v>-1.4952728638336754E-11</v>
      </c>
      <c r="P16011" s="7">
        <v>113650201.83692271</v>
      </c>
      <c r="Q16011" s="7">
        <v>1551249098.8199999</v>
      </c>
      <c r="R16011" t="s">
        <v>19</v>
      </c>
    </row>
    <row r="16012" spans="1:18" x14ac:dyDescent="0.25">
      <c r="A16012" s="1">
        <v>44760</v>
      </c>
      <c r="B16012" s="7">
        <v>44760</v>
      </c>
      <c r="C16012" s="4">
        <v>0.83900603809999996</v>
      </c>
      <c r="D16012" s="4">
        <v>0.92396499740000004</v>
      </c>
      <c r="E16012" s="4">
        <v>0.83670724770000005</v>
      </c>
      <c r="F16012" s="4">
        <v>0.92360627669999995</v>
      </c>
      <c r="G16012" s="4">
        <v>-7.9469405617569697E-2</v>
      </c>
      <c r="H16012" s="4">
        <v>0.10101466324379485</v>
      </c>
      <c r="I16012" s="4">
        <v>4.1075293104951899E-5</v>
      </c>
      <c r="J16012" s="13">
        <v>-10.100103758218516</v>
      </c>
      <c r="K16012" s="4">
        <v>1.7463275169856064E-2</v>
      </c>
      <c r="L16012" s="7">
        <v>284472441.73000002</v>
      </c>
      <c r="M16012" s="7">
        <v>1849216540.9187286</v>
      </c>
      <c r="N16012" s="12">
        <v>0.15383403481166585</v>
      </c>
      <c r="O16012" s="4">
        <v>1.4905411509064999E-11</v>
      </c>
      <c r="P16012" s="7">
        <v>262740532.730003</v>
      </c>
      <c r="Q16012" s="7">
        <v>1707948004.1700001</v>
      </c>
      <c r="R16012" t="s">
        <v>19</v>
      </c>
    </row>
    <row r="16013" spans="1:18" x14ac:dyDescent="0.25">
      <c r="A16013" s="1">
        <v>44766</v>
      </c>
      <c r="B16013" s="7">
        <v>44766</v>
      </c>
      <c r="C16013" s="4">
        <v>0.97782824030000004</v>
      </c>
      <c r="D16013" s="4">
        <v>1.0252589525</v>
      </c>
      <c r="E16013" s="4">
        <v>0.96234501920000004</v>
      </c>
      <c r="F16013" s="4">
        <v>0.96562487139999997</v>
      </c>
      <c r="G16013" s="4">
        <v>-3.4979852074029191E-2</v>
      </c>
      <c r="H16013" s="4">
        <v>4.5494054945285134E-2</v>
      </c>
      <c r="I16013" s="4">
        <v>4.270944465196303E-5</v>
      </c>
      <c r="J16013" s="13">
        <v>-10.061090475959121</v>
      </c>
      <c r="K16013" s="4">
        <v>3.9784294243152295E-2</v>
      </c>
      <c r="L16013" s="7">
        <v>286013615.83999997</v>
      </c>
      <c r="M16013" s="7">
        <v>1849216540.9131362</v>
      </c>
      <c r="N16013" s="12">
        <v>0.15466745484483257</v>
      </c>
      <c r="O16013" s="4">
        <v>-3.0241705433955605E-12</v>
      </c>
      <c r="P16013" s="7">
        <v>276181861.01414895</v>
      </c>
      <c r="Q16013" s="7">
        <v>1785649484.51</v>
      </c>
      <c r="R16013" t="s">
        <v>19</v>
      </c>
    </row>
    <row r="16014" spans="1:18" x14ac:dyDescent="0.25">
      <c r="A16014" s="1">
        <v>44767</v>
      </c>
      <c r="B16014" s="7">
        <v>44767</v>
      </c>
      <c r="C16014" s="4">
        <v>0.96553683550000002</v>
      </c>
      <c r="D16014" s="4">
        <v>0.96786653489999996</v>
      </c>
      <c r="E16014" s="4">
        <v>0.87627733279999998</v>
      </c>
      <c r="F16014" s="4">
        <v>0.87723030339999997</v>
      </c>
      <c r="G16014" s="4">
        <v>-0.13098571743545423</v>
      </c>
      <c r="H16014" s="4">
        <v>-9.1541312385463078E-2</v>
      </c>
      <c r="I16014" s="4">
        <v>4.1065565098644643E-5</v>
      </c>
      <c r="J16014" s="13">
        <v>-10.100340619789371</v>
      </c>
      <c r="K16014" s="4">
        <v>-3.8489836772973109E-2</v>
      </c>
      <c r="L16014" s="7">
        <v>244278865.47</v>
      </c>
      <c r="M16014" s="7">
        <v>1849183540.8589694</v>
      </c>
      <c r="N16014" s="12">
        <v>0.13210092999017789</v>
      </c>
      <c r="O16014" s="4">
        <v>-1.7845424500961105E-5</v>
      </c>
      <c r="P16014" s="7">
        <v>214288823.27045587</v>
      </c>
      <c r="Q16014" s="7">
        <v>1622159838.5899999</v>
      </c>
      <c r="R16014" t="s">
        <v>19</v>
      </c>
    </row>
    <row r="16015" spans="1:18" x14ac:dyDescent="0.25">
      <c r="A16015" s="1">
        <v>44773</v>
      </c>
      <c r="B16015" s="7">
        <v>44773</v>
      </c>
      <c r="C16015" s="4">
        <v>1.0081291905</v>
      </c>
      <c r="D16015" s="4">
        <v>1.0402856179</v>
      </c>
      <c r="E16015" s="4">
        <v>0.9724158544</v>
      </c>
      <c r="F16015" s="4">
        <v>0.97668402539999999</v>
      </c>
      <c r="G16015" s="4">
        <v>-2.359209234998063E-2</v>
      </c>
      <c r="H16015" s="4">
        <v>0.11337241955109599</v>
      </c>
      <c r="I16015" s="4">
        <v>4.1851497385599121E-5</v>
      </c>
      <c r="J16015" s="13">
        <v>-10.081382981845715</v>
      </c>
      <c r="K16015" s="4">
        <v>1.913847490145501E-2</v>
      </c>
      <c r="L16015" s="7">
        <v>309842807.63999999</v>
      </c>
      <c r="M16015" s="7">
        <v>1852435797.3593616</v>
      </c>
      <c r="N16015" s="12">
        <v>0.16726237318544557</v>
      </c>
      <c r="O16015" s="4">
        <v>1.7587526757249221E-3</v>
      </c>
      <c r="P16015" s="7">
        <v>302618520.60707307</v>
      </c>
      <c r="Q16015" s="7">
        <v>1809244451.3599999</v>
      </c>
      <c r="R16015" t="s">
        <v>19</v>
      </c>
    </row>
    <row r="16016" spans="1:18" x14ac:dyDescent="0.25">
      <c r="A16016" s="1">
        <v>44774</v>
      </c>
      <c r="B16016" s="7">
        <v>44774</v>
      </c>
      <c r="C16016" s="4">
        <v>0.97649868939999995</v>
      </c>
      <c r="D16016" s="4">
        <v>1.0366175728</v>
      </c>
      <c r="E16016" s="4">
        <v>0.96253455219999995</v>
      </c>
      <c r="F16016" s="4">
        <v>1.0149482193999999</v>
      </c>
      <c r="G16016" s="4">
        <v>1.4837595822964216E-2</v>
      </c>
      <c r="H16016" s="4">
        <v>3.917765930934404E-2</v>
      </c>
      <c r="I16016" s="4">
        <v>4.353347934321719E-5</v>
      </c>
      <c r="J16016" s="13">
        <v>-10.041980275816723</v>
      </c>
      <c r="K16016" s="4">
        <v>4.018928981491663E-2</v>
      </c>
      <c r="L16016" s="7">
        <v>267273722.38</v>
      </c>
      <c r="M16016" s="7">
        <v>1852435297.3311892</v>
      </c>
      <c r="N16016" s="12">
        <v>0.14428235240661971</v>
      </c>
      <c r="O16016" s="4">
        <v>-2.6993009593410403E-7</v>
      </c>
      <c r="P16016" s="7">
        <v>271268988.62199092</v>
      </c>
      <c r="Q16016" s="7">
        <v>1880125906.5799999</v>
      </c>
      <c r="R16016" t="s">
        <v>19</v>
      </c>
    </row>
    <row r="16017" spans="1:18" x14ac:dyDescent="0.25">
      <c r="A16017" s="1">
        <v>44780</v>
      </c>
      <c r="B16017" s="7">
        <v>44780</v>
      </c>
      <c r="C16017" s="4">
        <v>1.049082131</v>
      </c>
      <c r="D16017" s="4">
        <v>1.0825674351000001</v>
      </c>
      <c r="E16017" s="4">
        <v>1.0316203095000001</v>
      </c>
      <c r="F16017" s="4">
        <v>1.0595619623000001</v>
      </c>
      <c r="G16017" s="4">
        <v>5.7855579602302566E-2</v>
      </c>
      <c r="H16017" s="4">
        <v>4.3956668968170812E-2</v>
      </c>
      <c r="I16017" s="4">
        <v>4.5718284108247499E-5</v>
      </c>
      <c r="J16017" s="13">
        <v>-9.9930122501827299</v>
      </c>
      <c r="K16017" s="4">
        <v>5.0186771146991188E-2</v>
      </c>
      <c r="L16017" s="7">
        <v>169098747.55000001</v>
      </c>
      <c r="M16017" s="7">
        <v>1852429097.2180738</v>
      </c>
      <c r="N16017" s="12">
        <v>9.1284869042463093E-2</v>
      </c>
      <c r="O16017" s="4">
        <v>-3.3470065725065791E-6</v>
      </c>
      <c r="P16017" s="7">
        <v>179170600.77655035</v>
      </c>
      <c r="Q16017" s="7">
        <v>1962763409.27</v>
      </c>
      <c r="R16017" t="s">
        <v>19</v>
      </c>
    </row>
    <row r="16018" spans="1:18" x14ac:dyDescent="0.25">
      <c r="A16018" s="1">
        <v>44781</v>
      </c>
      <c r="B16018" s="7">
        <v>44781</v>
      </c>
      <c r="C16018" s="4">
        <v>1.0596852713</v>
      </c>
      <c r="D16018" s="4">
        <v>1.1169029387</v>
      </c>
      <c r="E16018" s="4">
        <v>1.0586975606</v>
      </c>
      <c r="F16018" s="4">
        <v>1.0855997387</v>
      </c>
      <c r="G16018" s="4">
        <v>8.2132588842104309E-2</v>
      </c>
      <c r="H16018" s="4">
        <v>2.4574095075553217E-2</v>
      </c>
      <c r="I16018" s="4">
        <v>4.5595259296367268E-5</v>
      </c>
      <c r="J16018" s="13">
        <v>-9.9957068096474035</v>
      </c>
      <c r="K16018" s="4">
        <v>-2.6909323978333006E-3</v>
      </c>
      <c r="L16018" s="7">
        <v>252615278.75</v>
      </c>
      <c r="M16018" s="7">
        <v>1852428597.2822332</v>
      </c>
      <c r="N16018" s="12">
        <v>0.1363697791756299</v>
      </c>
      <c r="O16018" s="4">
        <v>-2.6988122857575443E-7</v>
      </c>
      <c r="P16018" s="7">
        <v>274239080.60262769</v>
      </c>
      <c r="Q16018" s="7">
        <v>2010996001.1700001</v>
      </c>
      <c r="R16018" t="s">
        <v>19</v>
      </c>
    </row>
    <row r="16019" spans="1:18" x14ac:dyDescent="0.25">
      <c r="A16019" s="1">
        <v>44787</v>
      </c>
      <c r="B16019" s="7">
        <v>44787</v>
      </c>
      <c r="C16019" s="4">
        <v>1.0613235049</v>
      </c>
      <c r="D16019" s="4">
        <v>1.1264823356</v>
      </c>
      <c r="E16019" s="4">
        <v>1.0569020998</v>
      </c>
      <c r="F16019" s="4">
        <v>1.0719818755999999</v>
      </c>
      <c r="G16019" s="4">
        <v>6.950915541613148E-2</v>
      </c>
      <c r="H16019" s="4">
        <v>-1.2544092094483596E-2</v>
      </c>
      <c r="I16019" s="4">
        <v>4.4079409370821844E-5</v>
      </c>
      <c r="J16019" s="13">
        <v>-10.029517792237925</v>
      </c>
      <c r="K16019" s="4">
        <v>-3.3245779252892578E-2</v>
      </c>
      <c r="L16019" s="7">
        <v>267561947.83000001</v>
      </c>
      <c r="M16019" s="7">
        <v>1852425797.2072005</v>
      </c>
      <c r="N16019" s="12">
        <v>0.144438685875239</v>
      </c>
      <c r="O16019" s="4">
        <v>-1.5115697505529353E-6</v>
      </c>
      <c r="P16019" s="7">
        <v>286821558.67399275</v>
      </c>
      <c r="Q16019" s="7">
        <v>1985766880.5</v>
      </c>
      <c r="R16019" t="s">
        <v>19</v>
      </c>
    </row>
    <row r="16020" spans="1:18" x14ac:dyDescent="0.25">
      <c r="A16020" s="1">
        <v>44788</v>
      </c>
      <c r="B16020" s="7">
        <v>44788</v>
      </c>
      <c r="C16020" s="4">
        <v>1.0721186398</v>
      </c>
      <c r="D16020" s="4">
        <v>1.1135559544</v>
      </c>
      <c r="E16020" s="4">
        <v>1.0393347889</v>
      </c>
      <c r="F16020" s="4">
        <v>1.0547259180999999</v>
      </c>
      <c r="G16020" s="4">
        <v>5.3280939905770132E-2</v>
      </c>
      <c r="H16020" s="4">
        <v>-1.6097247437454693E-2</v>
      </c>
      <c r="I16020" s="4">
        <v>4.3697523431821953E-5</v>
      </c>
      <c r="J16020" s="13">
        <v>-10.038219129509338</v>
      </c>
      <c r="K16020" s="4">
        <v>-8.6635901989348969E-3</v>
      </c>
      <c r="L16020" s="7">
        <v>212263030.74000001</v>
      </c>
      <c r="M16020" s="7">
        <v>1852424797.2872491</v>
      </c>
      <c r="N16020" s="12">
        <v>0.11458658459487525</v>
      </c>
      <c r="O16020" s="4">
        <v>-5.39789476559022E-7</v>
      </c>
      <c r="P16020" s="7">
        <v>223879319.97593501</v>
      </c>
      <c r="Q16020" s="7">
        <v>1953800445.03</v>
      </c>
      <c r="R16020" t="s">
        <v>19</v>
      </c>
    </row>
    <row r="16021" spans="1:18" x14ac:dyDescent="0.25">
      <c r="A16021" s="1">
        <v>44794</v>
      </c>
      <c r="B16021" s="7">
        <v>44794</v>
      </c>
      <c r="C16021" s="4">
        <v>0.83285292249999998</v>
      </c>
      <c r="D16021" s="4">
        <v>0.86143046889999997</v>
      </c>
      <c r="E16021" s="4">
        <v>0.82830169129999998</v>
      </c>
      <c r="F16021" s="4">
        <v>0.85329751970000001</v>
      </c>
      <c r="G16021" s="4">
        <v>-0.15864700015892846</v>
      </c>
      <c r="H16021" s="4">
        <v>-0.19097700638935303</v>
      </c>
      <c r="I16021" s="4">
        <v>3.9625369921247403E-5</v>
      </c>
      <c r="J16021" s="13">
        <v>-10.136040990258421</v>
      </c>
      <c r="K16021" s="4">
        <v>-9.3189572103051399E-2</v>
      </c>
      <c r="L16021" s="7">
        <v>121869534.94</v>
      </c>
      <c r="M16021" s="7">
        <v>1852419897.3480268</v>
      </c>
      <c r="N16021" s="12">
        <v>6.5789368336235027E-2</v>
      </c>
      <c r="O16021" s="4">
        <v>-2.6451487960598698E-6</v>
      </c>
      <c r="P16021" s="7">
        <v>103990971.89129449</v>
      </c>
      <c r="Q16021" s="7">
        <v>1580665303.8499999</v>
      </c>
      <c r="R16021" t="s">
        <v>19</v>
      </c>
    </row>
    <row r="16022" spans="1:18" x14ac:dyDescent="0.25">
      <c r="A16022" s="1">
        <v>44795</v>
      </c>
      <c r="B16022" s="7">
        <v>44795</v>
      </c>
      <c r="C16022" s="4">
        <v>0.85327299540000001</v>
      </c>
      <c r="D16022" s="4">
        <v>0.85327299540000001</v>
      </c>
      <c r="E16022" s="4">
        <v>0.80455453570000002</v>
      </c>
      <c r="F16022" s="4">
        <v>0.8312316153</v>
      </c>
      <c r="G16022" s="4">
        <v>-0.18484680418898694</v>
      </c>
      <c r="H16022" s="4">
        <v>-2.5859567021544693E-2</v>
      </c>
      <c r="I16022" s="4">
        <v>3.8844580372637769E-5</v>
      </c>
      <c r="J16022" s="13">
        <v>-10.155941992229641</v>
      </c>
      <c r="K16022" s="4">
        <v>-1.9704284153344125E-2</v>
      </c>
      <c r="L16022" s="7">
        <v>148359518</v>
      </c>
      <c r="M16022" s="7">
        <v>1852416897.1776597</v>
      </c>
      <c r="N16022" s="12">
        <v>8.0089702391529891E-2</v>
      </c>
      <c r="O16022" s="4">
        <v>-1.6195951961526706E-6</v>
      </c>
      <c r="P16022" s="7">
        <v>123321121.79226942</v>
      </c>
      <c r="Q16022" s="7">
        <v>1539787489.6500001</v>
      </c>
      <c r="R16022" t="s">
        <v>19</v>
      </c>
    </row>
    <row r="16023" spans="1:18" x14ac:dyDescent="0.25">
      <c r="A16023" s="1">
        <v>44801</v>
      </c>
      <c r="B16023" s="7">
        <v>44801</v>
      </c>
      <c r="C16023" s="4">
        <v>0.77686067160000005</v>
      </c>
      <c r="D16023" s="4">
        <v>0.79099197560000001</v>
      </c>
      <c r="E16023" s="4">
        <v>0.74924439180000002</v>
      </c>
      <c r="F16023" s="4">
        <v>0.74924439180000002</v>
      </c>
      <c r="G16023" s="4">
        <v>-0.28869005789846292</v>
      </c>
      <c r="H16023" s="4">
        <v>-9.8633427784637323E-2</v>
      </c>
      <c r="I16023" s="4">
        <v>3.8193987780083035E-5</v>
      </c>
      <c r="J16023" s="13">
        <v>-10.172832442694471</v>
      </c>
      <c r="K16023" s="4">
        <v>-1.6748606531813981E-2</v>
      </c>
      <c r="L16023" s="7">
        <v>115240672.38</v>
      </c>
      <c r="M16023" s="7">
        <v>1852410797.2242017</v>
      </c>
      <c r="N16023" s="12">
        <v>6.2211185851802256E-2</v>
      </c>
      <c r="O16023" s="4">
        <v>-3.2929701015816888E-6</v>
      </c>
      <c r="P16023" s="7">
        <v>86343427.487976164</v>
      </c>
      <c r="Q16023" s="7">
        <v>1387908401.1300001</v>
      </c>
      <c r="R16023" t="s">
        <v>19</v>
      </c>
    </row>
    <row r="16024" spans="1:18" x14ac:dyDescent="0.25">
      <c r="A16024" s="1">
        <v>44802</v>
      </c>
      <c r="B16024" s="7">
        <v>44802</v>
      </c>
      <c r="C16024" s="4">
        <v>0.74938907870000004</v>
      </c>
      <c r="D16024" s="4">
        <v>0.79704889700000003</v>
      </c>
      <c r="E16024" s="4">
        <v>0.7448703807</v>
      </c>
      <c r="F16024" s="4">
        <v>0.79580350369999997</v>
      </c>
      <c r="G16024" s="4">
        <v>-0.22840297825961911</v>
      </c>
      <c r="H16024" s="4">
        <v>6.2141421957320746E-2</v>
      </c>
      <c r="I16024" s="4">
        <v>3.9206016062087868E-5</v>
      </c>
      <c r="J16024" s="13">
        <v>-10.146680351971693</v>
      </c>
      <c r="K16024" s="4">
        <v>2.6497057281161269E-2</v>
      </c>
      <c r="L16024" s="7">
        <v>133916188.91</v>
      </c>
      <c r="M16024" s="7">
        <v>1852409897.1996019</v>
      </c>
      <c r="N16024" s="12">
        <v>7.2292956927324264E-2</v>
      </c>
      <c r="O16024" s="4">
        <v>-4.8586663451716048E-7</v>
      </c>
      <c r="P16024" s="7">
        <v>106570972.33672908</v>
      </c>
      <c r="Q16024" s="7">
        <v>1474154286.48</v>
      </c>
      <c r="R16024" t="s">
        <v>19</v>
      </c>
    </row>
    <row r="16025" spans="1:18" x14ac:dyDescent="0.25">
      <c r="A16025" s="1">
        <v>44808</v>
      </c>
      <c r="B16025" s="7">
        <v>44808</v>
      </c>
      <c r="C16025" s="4">
        <v>0.78783301409999995</v>
      </c>
      <c r="D16025" s="4">
        <v>0.81972653250000005</v>
      </c>
      <c r="E16025" s="4">
        <v>0.78394148269999997</v>
      </c>
      <c r="F16025" s="4">
        <v>0.80820993679999997</v>
      </c>
      <c r="G16025" s="4">
        <v>-0.21293343143685542</v>
      </c>
      <c r="H16025" s="4">
        <v>1.5589819650601777E-2</v>
      </c>
      <c r="I16025" s="4">
        <v>4.043735970312672E-5</v>
      </c>
      <c r="J16025" s="13">
        <v>-10.115756455183629</v>
      </c>
      <c r="K16025" s="4">
        <v>3.1407007513562644E-2</v>
      </c>
      <c r="L16025" s="7">
        <v>126010698.34999999</v>
      </c>
      <c r="M16025" s="7">
        <v>1852404197.2531216</v>
      </c>
      <c r="N16025" s="12">
        <v>6.802548738383217E-2</v>
      </c>
      <c r="O16025" s="4">
        <v>-3.0770438491454555E-6</v>
      </c>
      <c r="P16025" s="7">
        <v>101843098.54957736</v>
      </c>
      <c r="Q16025" s="7">
        <v>1497131479.1900001</v>
      </c>
      <c r="R16025" t="s">
        <v>19</v>
      </c>
    </row>
    <row r="16026" spans="1:18" x14ac:dyDescent="0.25">
      <c r="A16026" s="1">
        <v>44809</v>
      </c>
      <c r="B16026" s="7">
        <v>44809</v>
      </c>
      <c r="C16026" s="4">
        <v>0.80810442159999996</v>
      </c>
      <c r="D16026" s="4">
        <v>0.81299793009999999</v>
      </c>
      <c r="E16026" s="4">
        <v>0.78190236300000004</v>
      </c>
      <c r="F16026" s="4">
        <v>0.78963652790000005</v>
      </c>
      <c r="G16026" s="4">
        <v>-0.23618253066135489</v>
      </c>
      <c r="H16026" s="4">
        <v>-2.2980921236305098E-2</v>
      </c>
      <c r="I16026" s="4">
        <v>3.9855729978956172E-5</v>
      </c>
      <c r="J16026" s="13">
        <v>-10.130244374383192</v>
      </c>
      <c r="K16026" s="4">
        <v>-1.4383474302986572E-2</v>
      </c>
      <c r="L16026" s="7">
        <v>119345978.02</v>
      </c>
      <c r="M16026" s="7">
        <v>1852401097.3884935</v>
      </c>
      <c r="N16026" s="12">
        <v>6.4427719346664927E-2</v>
      </c>
      <c r="O16026" s="4">
        <v>-1.673427771688952E-6</v>
      </c>
      <c r="P16026" s="7">
        <v>94239943.702542514</v>
      </c>
      <c r="Q16026" s="7">
        <v>1462723570.8199999</v>
      </c>
      <c r="R16026" t="s">
        <v>19</v>
      </c>
    </row>
    <row r="16027" spans="1:18" x14ac:dyDescent="0.25">
      <c r="A16027" s="1">
        <v>44815</v>
      </c>
      <c r="B16027" s="7">
        <v>44815</v>
      </c>
      <c r="C16027" s="4">
        <v>0.81479259579999996</v>
      </c>
      <c r="D16027" s="4">
        <v>0.82073020009999997</v>
      </c>
      <c r="E16027" s="4">
        <v>0.79372332130000001</v>
      </c>
      <c r="F16027" s="4">
        <v>0.80347201189999995</v>
      </c>
      <c r="G16027" s="4">
        <v>-0.2188129271430419</v>
      </c>
      <c r="H16027" s="4">
        <v>1.7521332298031721E-2</v>
      </c>
      <c r="I16027" s="4">
        <v>3.6908564967376443E-5</v>
      </c>
      <c r="J16027" s="13">
        <v>-10.207066920914801</v>
      </c>
      <c r="K16027" s="4">
        <v>-7.3945829448760117E-2</v>
      </c>
      <c r="L16027" s="7">
        <v>119280229.77</v>
      </c>
      <c r="M16027" s="7">
        <v>1855087991.7339411</v>
      </c>
      <c r="N16027" s="12">
        <v>6.4298960643106418E-2</v>
      </c>
      <c r="O16027" s="4">
        <v>1.4504927411431096E-3</v>
      </c>
      <c r="P16027" s="7">
        <v>95838326.193196163</v>
      </c>
      <c r="Q16027" s="7">
        <v>1490511280.97</v>
      </c>
      <c r="R16027" t="s">
        <v>19</v>
      </c>
    </row>
    <row r="16028" spans="1:18" x14ac:dyDescent="0.25">
      <c r="A16028" s="1">
        <v>44816</v>
      </c>
      <c r="B16028" s="7">
        <v>44816</v>
      </c>
      <c r="C16028" s="4">
        <v>0.80346603139999995</v>
      </c>
      <c r="D16028" s="4">
        <v>0.82070891140000002</v>
      </c>
      <c r="E16028" s="4">
        <v>0.78570399449999995</v>
      </c>
      <c r="F16028" s="4">
        <v>0.7941679197</v>
      </c>
      <c r="G16028" s="4">
        <v>-0.23046035432670198</v>
      </c>
      <c r="H16028" s="4">
        <v>-1.1579858491894716E-2</v>
      </c>
      <c r="I16028" s="4">
        <v>3.5500759601547551E-5</v>
      </c>
      <c r="J16028" s="13">
        <v>-10.245956464485129</v>
      </c>
      <c r="K16028" s="4">
        <v>-3.814305343687175E-2</v>
      </c>
      <c r="L16028" s="7">
        <v>170128779.53</v>
      </c>
      <c r="M16028" s="7">
        <v>1855087691.8530357</v>
      </c>
      <c r="N16028" s="12">
        <v>9.1709292383940835E-2</v>
      </c>
      <c r="O16028" s="4">
        <v>-1.6165319743646697E-7</v>
      </c>
      <c r="P16028" s="7">
        <v>135110818.92044005</v>
      </c>
      <c r="Q16028" s="7">
        <v>1473251133.0999999</v>
      </c>
      <c r="R16028" t="s">
        <v>19</v>
      </c>
    </row>
    <row r="16029" spans="1:18" x14ac:dyDescent="0.25">
      <c r="A16029" s="1">
        <v>44822</v>
      </c>
      <c r="B16029" s="7">
        <v>44822</v>
      </c>
      <c r="C16029" s="4">
        <v>0.75244108229999995</v>
      </c>
      <c r="D16029" s="4">
        <v>0.7543391666</v>
      </c>
      <c r="E16029" s="4">
        <v>0.70145397440000001</v>
      </c>
      <c r="F16029" s="4">
        <v>0.70356631680000004</v>
      </c>
      <c r="G16029" s="4">
        <v>-0.35159313991958357</v>
      </c>
      <c r="H16029" s="4">
        <v>-0.11408368514082648</v>
      </c>
      <c r="I16029" s="4">
        <v>3.6229876799571277E-5</v>
      </c>
      <c r="J16029" s="13">
        <v>-10.22562645357173</v>
      </c>
      <c r="K16029" s="4">
        <v>2.0538073162579371E-2</v>
      </c>
      <c r="L16029" s="7">
        <v>150149814.56999999</v>
      </c>
      <c r="M16029" s="7">
        <v>1855084191.8587992</v>
      </c>
      <c r="N16029" s="12">
        <v>8.0939622702271799E-2</v>
      </c>
      <c r="O16029" s="4">
        <v>-1.886700155383569E-6</v>
      </c>
      <c r="P16029" s="7">
        <v>105640352.00521788</v>
      </c>
      <c r="Q16029" s="7">
        <v>1305174752.22</v>
      </c>
      <c r="R16029" t="s">
        <v>19</v>
      </c>
    </row>
    <row r="16030" spans="1:18" x14ac:dyDescent="0.25">
      <c r="A16030" s="1">
        <v>44823</v>
      </c>
      <c r="B16030" s="7">
        <v>44823</v>
      </c>
      <c r="C16030" s="4">
        <v>0.70360505080000002</v>
      </c>
      <c r="D16030" s="4">
        <v>0.73124037539999998</v>
      </c>
      <c r="E16030" s="4">
        <v>0.69076594339999997</v>
      </c>
      <c r="F16030" s="4">
        <v>0.72734452039999997</v>
      </c>
      <c r="G16030" s="4">
        <v>-0.31835502044059394</v>
      </c>
      <c r="H16030" s="4">
        <v>3.3796677061160775E-2</v>
      </c>
      <c r="I16030" s="4">
        <v>3.7215498890139658E-5</v>
      </c>
      <c r="J16030" s="13">
        <v>-10.198785246622487</v>
      </c>
      <c r="K16030" s="4">
        <v>2.7204676847812085E-2</v>
      </c>
      <c r="L16030" s="7">
        <v>160705672.66999999</v>
      </c>
      <c r="M16030" s="7">
        <v>1855084191.8187084</v>
      </c>
      <c r="N16030" s="12">
        <v>8.6629853986543617E-2</v>
      </c>
      <c r="O16030" s="4">
        <v>-2.1611309884266737E-11</v>
      </c>
      <c r="P16030" s="7">
        <v>116888390.41372052</v>
      </c>
      <c r="Q16030" s="7">
        <v>1349285321.8</v>
      </c>
      <c r="R16030" t="s">
        <v>19</v>
      </c>
    </row>
    <row r="16031" spans="1:18" x14ac:dyDescent="0.25">
      <c r="A16031" s="1">
        <v>44829</v>
      </c>
      <c r="B16031" s="7">
        <v>44829</v>
      </c>
      <c r="C16031" s="4">
        <v>0.70820062679999995</v>
      </c>
      <c r="D16031" s="4">
        <v>0.71753916250000005</v>
      </c>
      <c r="E16031" s="4">
        <v>0.69239935370000005</v>
      </c>
      <c r="F16031" s="4">
        <v>0.69830634619999998</v>
      </c>
      <c r="G16031" s="4">
        <v>-0.35909738110041411</v>
      </c>
      <c r="H16031" s="4">
        <v>-3.9923548449956797E-2</v>
      </c>
      <c r="I16031" s="4">
        <v>3.7139809988405021E-5</v>
      </c>
      <c r="J16031" s="13">
        <v>-10.200821118143136</v>
      </c>
      <c r="K16031" s="4">
        <v>-2.033800539879125E-3</v>
      </c>
      <c r="L16031" s="7">
        <v>98518810.430000007</v>
      </c>
      <c r="M16031" s="7">
        <v>1855084191.8154118</v>
      </c>
      <c r="N16031" s="12">
        <v>5.3107460494064208E-2</v>
      </c>
      <c r="O16031" s="4">
        <v>-1.7770695841062249E-12</v>
      </c>
      <c r="P16031" s="7">
        <v>68796310.543343753</v>
      </c>
      <c r="Q16031" s="7">
        <v>1295417063.8800001</v>
      </c>
      <c r="R16031" t="s">
        <v>19</v>
      </c>
    </row>
    <row r="16032" spans="1:18" x14ac:dyDescent="0.25">
      <c r="A16032" s="1">
        <v>44836</v>
      </c>
      <c r="B16032" s="7">
        <v>44836</v>
      </c>
      <c r="C16032" s="4">
        <v>0.69310177819999996</v>
      </c>
      <c r="D16032" s="4">
        <v>0.6967851384</v>
      </c>
      <c r="E16032" s="4">
        <v>0.68183196440000005</v>
      </c>
      <c r="F16032" s="4">
        <v>0.68287228730000005</v>
      </c>
      <c r="G16032" s="4">
        <v>-0.38144742474348475</v>
      </c>
      <c r="H16032" s="4">
        <v>-2.2102131799299887E-2</v>
      </c>
      <c r="I16032" s="4">
        <v>3.5857406048678411E-5</v>
      </c>
      <c r="J16032" s="13">
        <v>-10.235960427911758</v>
      </c>
      <c r="K16032" s="4">
        <v>-3.4529092640133971E-2</v>
      </c>
      <c r="L16032" s="7">
        <v>70828324.370000005</v>
      </c>
      <c r="M16032" s="7">
        <v>1855084191.8753612</v>
      </c>
      <c r="N16032" s="12">
        <v>3.8180652220639912E-2</v>
      </c>
      <c r="O16032" s="4">
        <v>3.2316268073043171E-11</v>
      </c>
      <c r="P16032" s="7">
        <v>48366699.868168235</v>
      </c>
      <c r="Q16032" s="7">
        <v>1266785585.24</v>
      </c>
      <c r="R16032" t="s">
        <v>19</v>
      </c>
    </row>
    <row r="16033" spans="1:18" x14ac:dyDescent="0.25">
      <c r="A16033" s="1">
        <v>44843</v>
      </c>
      <c r="B16033" s="7">
        <v>44843</v>
      </c>
      <c r="C16033" s="4">
        <v>0.691370127</v>
      </c>
      <c r="D16033" s="4">
        <v>0.69481585720000005</v>
      </c>
      <c r="E16033" s="4">
        <v>0.68886819990000003</v>
      </c>
      <c r="F16033" s="4">
        <v>0.69257508189999994</v>
      </c>
      <c r="G16033" s="4">
        <v>-0.36733862528158584</v>
      </c>
      <c r="H16033" s="4">
        <v>1.4208798307460467E-2</v>
      </c>
      <c r="I16033" s="4">
        <v>3.561451728898964E-5</v>
      </c>
      <c r="J16033" s="13">
        <v>-10.24275721421307</v>
      </c>
      <c r="K16033" s="4">
        <v>-6.7737403915675357E-3</v>
      </c>
      <c r="L16033" s="7">
        <v>52106765.890000001</v>
      </c>
      <c r="M16033" s="7">
        <v>1855084191.8183658</v>
      </c>
      <c r="N16033" s="12">
        <v>2.8088625907013203E-2</v>
      </c>
      <c r="O16033" s="4">
        <v>-3.0723884174811896E-11</v>
      </c>
      <c r="P16033" s="7">
        <v>36087847.653810874</v>
      </c>
      <c r="Q16033" s="7">
        <v>1284785086.0799999</v>
      </c>
      <c r="R16033" t="s">
        <v>19</v>
      </c>
    </row>
    <row r="16034" spans="1:18" x14ac:dyDescent="0.25">
      <c r="A16034" s="1">
        <v>44850</v>
      </c>
      <c r="B16034" s="7">
        <v>44850</v>
      </c>
      <c r="C16034" s="4">
        <v>0.63888890030000001</v>
      </c>
      <c r="D16034" s="4">
        <v>0.64552778369999997</v>
      </c>
      <c r="E16034" s="4">
        <v>0.63382293310000004</v>
      </c>
      <c r="F16034" s="4">
        <v>0.64127001780000004</v>
      </c>
      <c r="G16034" s="4">
        <v>-0.44430466614228792</v>
      </c>
      <c r="H16034" s="4">
        <v>-7.4078703437106597E-2</v>
      </c>
      <c r="I16034" s="4">
        <v>3.3281447438913864E-5</v>
      </c>
      <c r="J16034" s="13">
        <v>-10.310510450201223</v>
      </c>
      <c r="K16034" s="4">
        <v>-6.5508956113159308E-2</v>
      </c>
      <c r="L16034" s="7">
        <v>73093921.810000002</v>
      </c>
      <c r="M16034" s="7">
        <v>1855084191.8061056</v>
      </c>
      <c r="N16034" s="12">
        <v>3.9401943120886566E-2</v>
      </c>
      <c r="O16034" s="4">
        <v>-6.6089715211912407E-12</v>
      </c>
      <c r="P16034" s="7">
        <v>46872940.540170513</v>
      </c>
      <c r="Q16034" s="7">
        <v>1189609872.7</v>
      </c>
      <c r="R16034" t="s">
        <v>19</v>
      </c>
    </row>
    <row r="16035" spans="1:18" x14ac:dyDescent="0.25">
      <c r="A16035" s="1">
        <v>44857</v>
      </c>
      <c r="B16035" s="7">
        <v>44857</v>
      </c>
      <c r="C16035" s="4">
        <v>0.61137255349999997</v>
      </c>
      <c r="D16035" s="4">
        <v>0.62405509110000001</v>
      </c>
      <c r="E16035" s="4">
        <v>0.60236539649999998</v>
      </c>
      <c r="F16035" s="4">
        <v>0.62177180720000003</v>
      </c>
      <c r="G16035" s="4">
        <v>-0.47518212300939561</v>
      </c>
      <c r="H16035" s="4">
        <v>-3.0405617070469577E-2</v>
      </c>
      <c r="I16035" s="4">
        <v>3.1776540712192511E-5</v>
      </c>
      <c r="J16035" s="13">
        <v>-10.356782253875679</v>
      </c>
      <c r="K16035" s="4">
        <v>-4.5217586449132666E-2</v>
      </c>
      <c r="L16035" s="7">
        <v>83822965.620000005</v>
      </c>
      <c r="M16035" s="7">
        <v>1855084191.8745651</v>
      </c>
      <c r="N16035" s="12">
        <v>4.5185531733358569E-2</v>
      </c>
      <c r="O16035" s="4">
        <v>3.6903721731664716E-11</v>
      </c>
      <c r="P16035" s="7">
        <v>52118756.818410873</v>
      </c>
      <c r="Q16035" s="7">
        <v>1153439050.49</v>
      </c>
      <c r="R16035" t="s">
        <v>19</v>
      </c>
    </row>
    <row r="16036" spans="1:18" x14ac:dyDescent="0.25">
      <c r="A16036" s="1">
        <v>41623</v>
      </c>
      <c r="B16036" s="7">
        <v>41623</v>
      </c>
      <c r="C16036" s="4">
        <v>5.5877602426000002E-4</v>
      </c>
      <c r="D16036" s="4">
        <v>9.0388301759999998E-4</v>
      </c>
      <c r="E16036" s="4">
        <v>2.8960101189999998E-4</v>
      </c>
      <c r="F16036" s="4">
        <v>2.9788099346000002E-4</v>
      </c>
      <c r="G16036" s="4">
        <v>-8.1188165020260072</v>
      </c>
      <c r="I16036" s="4">
        <v>3.4000022270939267E-7</v>
      </c>
      <c r="J16036" s="13">
        <v>-14.894319564308793</v>
      </c>
      <c r="M16036" s="7">
        <v>6580817040.491147</v>
      </c>
      <c r="Q16036" s="7">
        <v>1960300.3178000001</v>
      </c>
      <c r="R16036" t="s">
        <v>8</v>
      </c>
    </row>
    <row r="16037" spans="1:18" x14ac:dyDescent="0.25">
      <c r="A16037" s="1">
        <v>41624</v>
      </c>
      <c r="B16037" s="7">
        <v>41624</v>
      </c>
      <c r="C16037" s="4">
        <v>2.993119997E-4</v>
      </c>
      <c r="D16037" s="4">
        <v>8.6587399709999997E-4</v>
      </c>
      <c r="E16037" s="4">
        <v>1.5021300351E-4</v>
      </c>
      <c r="F16037" s="4">
        <v>2.0473099720999999E-4</v>
      </c>
      <c r="G16037" s="4">
        <v>-8.493813649257353</v>
      </c>
      <c r="H16037" s="4">
        <v>-0.31270876052892033</v>
      </c>
      <c r="I16037" s="4">
        <v>2.8999958313538646E-7</v>
      </c>
      <c r="J16037" s="13">
        <v>-15.05338635143111</v>
      </c>
      <c r="K16037" s="4">
        <v>-0.14706060830066897</v>
      </c>
      <c r="M16037" s="7">
        <v>7371063396.4336958</v>
      </c>
      <c r="O16037" s="4">
        <v>0.12008331960609715</v>
      </c>
      <c r="Q16037" s="7">
        <v>1509085.15965</v>
      </c>
      <c r="R16037" t="s">
        <v>8</v>
      </c>
    </row>
    <row r="16038" spans="1:18" x14ac:dyDescent="0.25">
      <c r="A16038" s="1">
        <v>41625</v>
      </c>
      <c r="B16038" s="7">
        <v>41625</v>
      </c>
      <c r="C16038" s="4">
        <v>2.0688900257999999E-4</v>
      </c>
      <c r="D16038" s="4">
        <v>2.8879000455999998E-4</v>
      </c>
      <c r="E16038" s="4">
        <v>1.1559300037E-4</v>
      </c>
      <c r="F16038" s="4">
        <v>2.6853999589000001E-4</v>
      </c>
      <c r="G16038" s="4">
        <v>-8.2225106946246953</v>
      </c>
      <c r="H16038" s="4">
        <v>0.31167238742333103</v>
      </c>
      <c r="I16038" s="4">
        <v>3.9368439250026704E-7</v>
      </c>
      <c r="J16038" s="13">
        <v>-14.747716282911137</v>
      </c>
      <c r="K16038" s="4">
        <v>0.35753433933894752</v>
      </c>
      <c r="M16038" s="7">
        <v>8079571067.6511402</v>
      </c>
      <c r="O16038" s="4">
        <v>9.6120143473496386E-2</v>
      </c>
      <c r="Q16038" s="7">
        <v>2169687.9813000001</v>
      </c>
      <c r="R16038" t="s">
        <v>8</v>
      </c>
    </row>
    <row r="16039" spans="1:18" x14ac:dyDescent="0.25">
      <c r="A16039" s="1">
        <v>41626</v>
      </c>
      <c r="B16039" s="7">
        <v>41626</v>
      </c>
      <c r="C16039" s="4">
        <v>2.6731699472000003E-4</v>
      </c>
      <c r="D16039" s="4">
        <v>3.6163101322000003E-4</v>
      </c>
      <c r="E16039" s="4">
        <v>2.0460800441999999E-4</v>
      </c>
      <c r="F16039" s="4">
        <v>3.6163101322000003E-4</v>
      </c>
      <c r="G16039" s="4">
        <v>-7.9248861664757708</v>
      </c>
      <c r="H16039" s="4">
        <v>0.34665606149831096</v>
      </c>
      <c r="I16039" s="4">
        <v>6.9185193184343508E-7</v>
      </c>
      <c r="J16039" s="13">
        <v>-14.183893875548387</v>
      </c>
      <c r="K16039" s="4">
        <v>0.75737708942313675</v>
      </c>
      <c r="M16039" s="7">
        <v>8818223805.6280594</v>
      </c>
      <c r="O16039" s="4">
        <v>9.1422271280504661E-2</v>
      </c>
      <c r="Q16039" s="7">
        <v>3188943.2096299999</v>
      </c>
      <c r="R16039" t="s">
        <v>8</v>
      </c>
    </row>
    <row r="16040" spans="1:18" x14ac:dyDescent="0.25">
      <c r="A16040" s="1">
        <v>41627</v>
      </c>
      <c r="B16040" s="7">
        <v>41627</v>
      </c>
      <c r="C16040" s="4">
        <v>3.9505399763999999E-4</v>
      </c>
      <c r="D16040" s="4">
        <v>1.51967001148E-3</v>
      </c>
      <c r="E16040" s="4">
        <v>3.283029946E-4</v>
      </c>
      <c r="F16040" s="4">
        <v>1.16248999257E-3</v>
      </c>
      <c r="G16040" s="4">
        <v>-6.7571910290817518</v>
      </c>
      <c r="H16040" s="4">
        <v>2.2145749398511723</v>
      </c>
      <c r="I16040" s="4">
        <v>1.6799958894386299E-6</v>
      </c>
      <c r="J16040" s="13">
        <v>-13.296719211314819</v>
      </c>
      <c r="K16040" s="4">
        <v>1.4282593024815173</v>
      </c>
      <c r="M16040" s="7">
        <v>9591772221.3239403</v>
      </c>
      <c r="O16040" s="4">
        <v>8.7721567602103576E-2</v>
      </c>
      <c r="Q16040" s="7">
        <v>11150339.2183</v>
      </c>
      <c r="R16040" t="s">
        <v>8</v>
      </c>
    </row>
    <row r="16041" spans="1:18" x14ac:dyDescent="0.25">
      <c r="A16041" s="1">
        <v>41628</v>
      </c>
      <c r="B16041" s="7">
        <v>41628</v>
      </c>
      <c r="C16041" s="4">
        <v>1.1429199948900001E-3</v>
      </c>
      <c r="D16041" s="4">
        <v>1.1429199948900001E-3</v>
      </c>
      <c r="E16041" s="4">
        <v>6.6175102256000001E-4</v>
      </c>
      <c r="F16041" s="4">
        <v>7.0386601145999998E-4</v>
      </c>
      <c r="G16041" s="4">
        <v>-7.2589225445509449</v>
      </c>
      <c r="H16041" s="4">
        <v>-0.39451864879807447</v>
      </c>
      <c r="I16041" s="4">
        <v>1.1256092931871879E-6</v>
      </c>
      <c r="J16041" s="13">
        <v>-13.697186074972791</v>
      </c>
      <c r="K16041" s="4">
        <v>-0.32999282899239119</v>
      </c>
      <c r="M16041" s="7">
        <v>10349039447.508486</v>
      </c>
      <c r="O16041" s="4">
        <v>7.8949667351464775E-2</v>
      </c>
      <c r="Q16041" s="7">
        <v>7284337.1183599997</v>
      </c>
      <c r="R16041" t="s">
        <v>8</v>
      </c>
    </row>
    <row r="16042" spans="1:18" x14ac:dyDescent="0.25">
      <c r="A16042" s="1">
        <v>41629</v>
      </c>
      <c r="B16042" s="7">
        <v>41629</v>
      </c>
      <c r="C16042" s="4">
        <v>7.0048699853999998E-4</v>
      </c>
      <c r="D16042" s="4">
        <v>7.0048699853999998E-4</v>
      </c>
      <c r="E16042" s="4">
        <v>3.5427600959999999E-4</v>
      </c>
      <c r="F16042" s="4">
        <v>3.9367898716999999E-4</v>
      </c>
      <c r="G16042" s="4">
        <v>-7.839974734133901</v>
      </c>
      <c r="H16042" s="4">
        <v>-0.44069044283952841</v>
      </c>
      <c r="I16042" s="4">
        <v>6.5000000763807283E-7</v>
      </c>
      <c r="J16042" s="13">
        <v>-14.246293462305847</v>
      </c>
      <c r="K16042" s="4">
        <v>-0.42253496699766646</v>
      </c>
      <c r="M16042" s="7">
        <v>11075816808.955341</v>
      </c>
      <c r="O16042" s="4">
        <v>7.0226552438335324E-2</v>
      </c>
      <c r="Q16042" s="7">
        <v>4360316.3434300004</v>
      </c>
      <c r="R16042" t="s">
        <v>8</v>
      </c>
    </row>
    <row r="16043" spans="1:18" x14ac:dyDescent="0.25">
      <c r="A16043" s="1">
        <v>41630</v>
      </c>
      <c r="B16043" s="7">
        <v>41630</v>
      </c>
      <c r="C16043" s="4">
        <v>3.9115699473999999E-4</v>
      </c>
      <c r="D16043" s="4">
        <v>4.9757998204000005E-4</v>
      </c>
      <c r="E16043" s="4">
        <v>2.7965300251000001E-4</v>
      </c>
      <c r="F16043" s="4">
        <v>3.1476200093000001E-4</v>
      </c>
      <c r="G16043" s="4">
        <v>-8.0636937573155372</v>
      </c>
      <c r="H16043" s="4">
        <v>-0.20046024505219973</v>
      </c>
      <c r="I16043" s="4">
        <v>5.1000033161370176E-7</v>
      </c>
      <c r="J16043" s="13">
        <v>-14.488854461005307</v>
      </c>
      <c r="K16043" s="4">
        <v>-0.21538411442961772</v>
      </c>
      <c r="M16043" s="7">
        <v>11775856605.207912</v>
      </c>
      <c r="O16043" s="4">
        <v>6.3204349469427351E-2</v>
      </c>
      <c r="Q16043" s="7">
        <v>3706592.1877199998</v>
      </c>
      <c r="R16043" t="s">
        <v>8</v>
      </c>
    </row>
    <row r="16044" spans="1:18" x14ac:dyDescent="0.25">
      <c r="A16044" s="1">
        <v>41631</v>
      </c>
      <c r="B16044" s="7">
        <v>41631</v>
      </c>
      <c r="C16044" s="4">
        <v>3.1266099541000001E-4</v>
      </c>
      <c r="D16044" s="4">
        <v>4.5953001245E-4</v>
      </c>
      <c r="E16044" s="4">
        <v>2.9352400452000002E-4</v>
      </c>
      <c r="F16044" s="4">
        <v>4.5118501293E-4</v>
      </c>
      <c r="G16044" s="4">
        <v>-7.7036330743560253</v>
      </c>
      <c r="H16044" s="4">
        <v>0.4334163958702853</v>
      </c>
      <c r="I16044" s="4">
        <v>6.7000049141414323E-7</v>
      </c>
      <c r="J16044" s="13">
        <v>-14.215987391107724</v>
      </c>
      <c r="K16044" s="4">
        <v>0.31372559953869428</v>
      </c>
      <c r="M16044" s="7">
        <v>12511039129.453028</v>
      </c>
      <c r="O16044" s="4">
        <v>6.2431341421054526E-2</v>
      </c>
      <c r="Q16044" s="7">
        <v>5644793.3513900004</v>
      </c>
      <c r="R16044" t="s">
        <v>8</v>
      </c>
    </row>
    <row r="16045" spans="1:18" x14ac:dyDescent="0.25">
      <c r="A16045" s="1">
        <v>41632</v>
      </c>
      <c r="B16045" s="7">
        <v>41632</v>
      </c>
      <c r="C16045" s="4">
        <v>4.5048099127999999E-4</v>
      </c>
      <c r="D16045" s="4">
        <v>9.1304897796000005E-4</v>
      </c>
      <c r="E16045" s="4">
        <v>4.5048099127999999E-4</v>
      </c>
      <c r="F16045" s="4">
        <v>6.8554701284000001E-4</v>
      </c>
      <c r="G16045" s="4">
        <v>-7.2852934794900444</v>
      </c>
      <c r="H16045" s="4">
        <v>0.51943657965952994</v>
      </c>
      <c r="I16045" s="4">
        <v>1.0299993918650145E-6</v>
      </c>
      <c r="J16045" s="13">
        <v>-13.785952346145219</v>
      </c>
      <c r="K16045" s="4">
        <v>0.53731139762455393</v>
      </c>
      <c r="M16045" s="7">
        <v>13238972168.037489</v>
      </c>
      <c r="O16045" s="4">
        <v>5.818325968390492E-2</v>
      </c>
      <c r="Q16045" s="7">
        <v>9075937.8228699993</v>
      </c>
      <c r="R16045" t="s">
        <v>8</v>
      </c>
    </row>
    <row r="16046" spans="1:18" x14ac:dyDescent="0.25">
      <c r="A16046" s="1">
        <v>41633</v>
      </c>
      <c r="B16046" s="7">
        <v>41633</v>
      </c>
      <c r="C16046" s="4">
        <v>6.8629899761000004E-4</v>
      </c>
      <c r="D16046" s="4">
        <v>6.9368002004999998E-4</v>
      </c>
      <c r="E16046" s="4">
        <v>5.5829802295000001E-4</v>
      </c>
      <c r="F16046" s="4">
        <v>5.8670097496E-4</v>
      </c>
      <c r="G16046" s="4">
        <v>-7.4409952802646231</v>
      </c>
      <c r="H16046" s="4">
        <v>-0.14418564449797946</v>
      </c>
      <c r="I16046" s="4">
        <v>8.600005219264838E-7</v>
      </c>
      <c r="J16046" s="13">
        <v>-13.966332840807782</v>
      </c>
      <c r="K16046" s="4">
        <v>-0.165047543990016</v>
      </c>
      <c r="M16046" s="7">
        <v>13967052372.10264</v>
      </c>
      <c r="O16046" s="4">
        <v>5.4995221292400372E-2</v>
      </c>
      <c r="Q16046" s="7">
        <v>8194483.2440299997</v>
      </c>
      <c r="R16046" t="s">
        <v>8</v>
      </c>
    </row>
    <row r="16047" spans="1:18" x14ac:dyDescent="0.25">
      <c r="A16047" s="1">
        <v>41634</v>
      </c>
      <c r="B16047" s="7">
        <v>41634</v>
      </c>
      <c r="C16047" s="4">
        <v>5.8818800608000002E-4</v>
      </c>
      <c r="D16047" s="4">
        <v>7.057270268E-4</v>
      </c>
      <c r="E16047" s="4">
        <v>5.4345297393999998E-4</v>
      </c>
      <c r="F16047" s="4">
        <v>6.0196401318999995E-4</v>
      </c>
      <c r="G16047" s="4">
        <v>-7.4153128931964272</v>
      </c>
      <c r="H16047" s="4">
        <v>2.6015021077884788E-2</v>
      </c>
      <c r="I16047" s="4">
        <v>7.899997750854925E-7</v>
      </c>
      <c r="J16047" s="13">
        <v>-14.051233176187292</v>
      </c>
      <c r="K16047" s="4">
        <v>-8.1396167858343735E-2</v>
      </c>
      <c r="M16047" s="7">
        <v>14679649982.350136</v>
      </c>
      <c r="O16047" s="4">
        <v>5.1019899636863694E-2</v>
      </c>
      <c r="Q16047" s="7">
        <v>8836621.0155999996</v>
      </c>
      <c r="R16047" t="s">
        <v>8</v>
      </c>
    </row>
    <row r="16048" spans="1:18" x14ac:dyDescent="0.25">
      <c r="A16048" s="1">
        <v>41635</v>
      </c>
      <c r="B16048" s="7">
        <v>41635</v>
      </c>
      <c r="C16048" s="4">
        <v>6.0299097094999995E-4</v>
      </c>
      <c r="D16048" s="4">
        <v>6.2815501587000001E-4</v>
      </c>
      <c r="E16048" s="4">
        <v>4.9691402819000002E-4</v>
      </c>
      <c r="F16048" s="4">
        <v>5.2190001587999995E-4</v>
      </c>
      <c r="G16048" s="4">
        <v>-7.5580345288876218</v>
      </c>
      <c r="H16048" s="4">
        <v>-0.13300462412315192</v>
      </c>
      <c r="I16048" s="4">
        <v>7.1000042265337297E-7</v>
      </c>
      <c r="J16048" s="13">
        <v>-14.158000271624786</v>
      </c>
      <c r="K16048" s="4">
        <v>-0.10126503190898013</v>
      </c>
      <c r="L16048" s="7">
        <v>477422</v>
      </c>
      <c r="M16048" s="7">
        <v>15360420396.621046</v>
      </c>
      <c r="N16048" s="12">
        <v>3.1081310776170053E-5</v>
      </c>
      <c r="O16048" s="4">
        <v>4.6375112151136079E-2</v>
      </c>
      <c r="P16048" s="7">
        <v>249.16654938146135</v>
      </c>
      <c r="Q16048" s="7">
        <v>8016603.6489199996</v>
      </c>
      <c r="R16048" t="s">
        <v>8</v>
      </c>
    </row>
    <row r="16049" spans="1:18" x14ac:dyDescent="0.25">
      <c r="A16049" s="1">
        <v>41636</v>
      </c>
      <c r="B16049" s="7">
        <v>41636</v>
      </c>
      <c r="C16049" s="4">
        <v>5.2396598039000002E-4</v>
      </c>
      <c r="D16049" s="4">
        <v>5.3998100339000001E-4</v>
      </c>
      <c r="E16049" s="4">
        <v>4.5763800154000002E-4</v>
      </c>
      <c r="F16049" s="4">
        <v>4.5853300252999998E-4</v>
      </c>
      <c r="G16049" s="4">
        <v>-7.6874782895124509</v>
      </c>
      <c r="H16049" s="4">
        <v>-0.12141600195806451</v>
      </c>
      <c r="I16049" s="4">
        <v>6.3000012607810039E-7</v>
      </c>
      <c r="J16049" s="13">
        <v>-14.277545817436884</v>
      </c>
      <c r="K16049" s="4">
        <v>-0.11267640697494243</v>
      </c>
      <c r="L16049" s="7">
        <v>341581</v>
      </c>
      <c r="M16049" s="7">
        <v>16082045863.269218</v>
      </c>
      <c r="N16049" s="12">
        <v>2.1239897143942239E-5</v>
      </c>
      <c r="O16049" s="4">
        <v>4.6979538841717773E-2</v>
      </c>
      <c r="P16049" s="7">
        <v>156.62616153719992</v>
      </c>
      <c r="Q16049" s="7">
        <v>7374148.7765100002</v>
      </c>
      <c r="R16049" t="s">
        <v>8</v>
      </c>
    </row>
    <row r="16050" spans="1:18" x14ac:dyDescent="0.25">
      <c r="A16050" s="1">
        <v>41637</v>
      </c>
      <c r="B16050" s="7">
        <v>41637</v>
      </c>
      <c r="C16050" s="4">
        <v>4.5867200241999999E-4</v>
      </c>
      <c r="D16050" s="4">
        <v>4.9242901150000002E-4</v>
      </c>
      <c r="E16050" s="4">
        <v>3.9893199573000002E-4</v>
      </c>
      <c r="F16050" s="4">
        <v>4.5448000310000002E-4</v>
      </c>
      <c r="G16050" s="4">
        <v>-7.6963566428944201</v>
      </c>
      <c r="H16050" s="4">
        <v>-8.8390571837515461E-3</v>
      </c>
      <c r="I16050" s="4">
        <v>6.0999934305920679E-7</v>
      </c>
      <c r="J16050" s="13">
        <v>-14.309807956731754</v>
      </c>
      <c r="K16050" s="4">
        <v>-3.1747268279775115E-2</v>
      </c>
      <c r="L16050" s="7">
        <v>360974</v>
      </c>
      <c r="M16050" s="7">
        <v>16798796685.406904</v>
      </c>
      <c r="N16050" s="12">
        <v>2.1488086721924416E-5</v>
      </c>
      <c r="O16050" s="4">
        <v>4.4568385653887321E-2</v>
      </c>
      <c r="P16050" s="7">
        <v>164.05546463901942</v>
      </c>
      <c r="Q16050" s="7">
        <v>7634717.1696600001</v>
      </c>
      <c r="R16050" t="s">
        <v>8</v>
      </c>
    </row>
    <row r="16051" spans="1:18" x14ac:dyDescent="0.25">
      <c r="A16051" s="1">
        <v>41638</v>
      </c>
      <c r="B16051" s="7">
        <v>41638</v>
      </c>
      <c r="C16051" s="4">
        <v>4.5222300105000001E-4</v>
      </c>
      <c r="D16051" s="4">
        <v>4.5854999916999998E-4</v>
      </c>
      <c r="E16051" s="4">
        <v>4.1587199667000001E-4</v>
      </c>
      <c r="F16051" s="4">
        <v>4.1587199667000001E-4</v>
      </c>
      <c r="G16051" s="4">
        <v>-7.7851330453649652</v>
      </c>
      <c r="H16051" s="4">
        <v>-8.4949846344515689E-2</v>
      </c>
      <c r="I16051" s="4">
        <v>5.5000065330625266E-7</v>
      </c>
      <c r="J16051" s="13">
        <v>-14.41334637089105</v>
      </c>
      <c r="K16051" s="4">
        <v>-9.8358613719245647E-2</v>
      </c>
      <c r="L16051" s="7">
        <v>276660</v>
      </c>
      <c r="M16051" s="7">
        <v>17482643595.979542</v>
      </c>
      <c r="N16051" s="12">
        <v>1.5824837844525017E-5</v>
      </c>
      <c r="O16051" s="4">
        <v>4.070808900060649E-2</v>
      </c>
      <c r="P16051" s="7">
        <v>115.0551465987222</v>
      </c>
      <c r="Q16051" s="7">
        <v>7270541.8993300004</v>
      </c>
      <c r="R16051" t="s">
        <v>8</v>
      </c>
    </row>
    <row r="16052" spans="1:18" x14ac:dyDescent="0.25">
      <c r="A16052" s="1">
        <v>41639</v>
      </c>
      <c r="B16052" s="7">
        <v>41639</v>
      </c>
      <c r="C16052" s="4">
        <v>4.1817600139999999E-4</v>
      </c>
      <c r="D16052" s="4">
        <v>4.6569400000999998E-4</v>
      </c>
      <c r="E16052" s="4">
        <v>4.0767100289999998E-4</v>
      </c>
      <c r="F16052" s="4">
        <v>4.2224599747000001E-4</v>
      </c>
      <c r="G16052" s="4">
        <v>-7.7699224813739853</v>
      </c>
      <c r="H16052" s="4">
        <v>1.5326833379112703E-2</v>
      </c>
      <c r="I16052" s="4">
        <v>5.6000051988867384E-7</v>
      </c>
      <c r="J16052" s="13">
        <v>-14.395328124845015</v>
      </c>
      <c r="K16052" s="4">
        <v>1.8181554007815022E-2</v>
      </c>
      <c r="L16052" s="7">
        <v>273400</v>
      </c>
      <c r="M16052" s="7">
        <v>18211324013.121853</v>
      </c>
      <c r="N16052" s="12">
        <v>1.5012637181294802E-5</v>
      </c>
      <c r="O16052" s="4">
        <v>4.1680219192358564E-2</v>
      </c>
      <c r="P16052" s="7">
        <v>115.442055708298</v>
      </c>
      <c r="Q16052" s="7">
        <v>7689658.6731700003</v>
      </c>
      <c r="R16052" t="s">
        <v>8</v>
      </c>
    </row>
    <row r="16053" spans="1:18" x14ac:dyDescent="0.25">
      <c r="A16053" s="1">
        <v>41640</v>
      </c>
      <c r="B16053" s="7">
        <v>41640</v>
      </c>
      <c r="C16053" s="4">
        <v>4.2278299225000001E-4</v>
      </c>
      <c r="D16053" s="4">
        <v>4.5093699008999998E-4</v>
      </c>
      <c r="E16053" s="4">
        <v>4.2278299225000001E-4</v>
      </c>
      <c r="F16053" s="4">
        <v>4.3969799298999997E-4</v>
      </c>
      <c r="G16053" s="4">
        <v>-7.7294224462864491</v>
      </c>
      <c r="H16053" s="4">
        <v>4.1331346240268164E-2</v>
      </c>
      <c r="I16053" s="4">
        <v>5.6999997287265183E-7</v>
      </c>
      <c r="J16053" s="13">
        <v>-14.377629523709656</v>
      </c>
      <c r="K16053" s="4">
        <v>1.7856149465657358E-2</v>
      </c>
      <c r="L16053" s="7">
        <v>307917</v>
      </c>
      <c r="M16053" s="7">
        <v>18956204334.208916</v>
      </c>
      <c r="N16053" s="12">
        <v>1.6243599961851227E-5</v>
      </c>
      <c r="O16053" s="4">
        <v>4.0902040980126009E-2</v>
      </c>
      <c r="P16053" s="7">
        <v>135.39048690750181</v>
      </c>
      <c r="Q16053" s="7">
        <v>8335005.0004599998</v>
      </c>
      <c r="R16053" t="s">
        <v>8</v>
      </c>
    </row>
    <row r="16054" spans="1:18" x14ac:dyDescent="0.25">
      <c r="A16054" s="1">
        <v>41641</v>
      </c>
      <c r="B16054" s="7">
        <v>41641</v>
      </c>
      <c r="C16054" s="4">
        <v>4.4859500485E-4</v>
      </c>
      <c r="D16054" s="4">
        <v>4.4859500485E-4</v>
      </c>
      <c r="E16054" s="4">
        <v>3.3056200481999999E-4</v>
      </c>
      <c r="F16054" s="4">
        <v>3.530519898E-4</v>
      </c>
      <c r="G16054" s="4">
        <v>-7.9488952319889092</v>
      </c>
      <c r="H16054" s="4">
        <v>-0.1970579911015663</v>
      </c>
      <c r="I16054" s="4">
        <v>4.4000047776604522E-7</v>
      </c>
      <c r="J16054" s="13">
        <v>-14.636490024202773</v>
      </c>
      <c r="K16054" s="4">
        <v>-0.22806930051495075</v>
      </c>
      <c r="L16054" s="7">
        <v>318037</v>
      </c>
      <c r="M16054" s="7">
        <v>19644322359.545021</v>
      </c>
      <c r="N16054" s="12">
        <v>1.6189766904607341E-5</v>
      </c>
      <c r="O16054" s="4">
        <v>3.6300411897032973E-2</v>
      </c>
      <c r="P16054" s="7">
        <v>112.2835956800226</v>
      </c>
      <c r="Q16054" s="7">
        <v>6935467.0973100001</v>
      </c>
      <c r="R16054" t="s">
        <v>8</v>
      </c>
    </row>
    <row r="16055" spans="1:18" x14ac:dyDescent="0.25">
      <c r="A16055" s="1">
        <v>41642</v>
      </c>
      <c r="B16055" s="7">
        <v>41642</v>
      </c>
      <c r="C16055" s="4">
        <v>3.5325399948999997E-4</v>
      </c>
      <c r="D16055" s="4">
        <v>3.7629599683000002E-4</v>
      </c>
      <c r="E16055" s="4">
        <v>2.9263700707999999E-4</v>
      </c>
      <c r="F16055" s="4">
        <v>3.0292599694999999E-4</v>
      </c>
      <c r="G16055" s="4">
        <v>-8.1020220167734536</v>
      </c>
      <c r="H16055" s="4">
        <v>-0.14197906908383612</v>
      </c>
      <c r="I16055" s="4">
        <v>3.6999952094713573E-7</v>
      </c>
      <c r="J16055" s="13">
        <v>-14.809764126046451</v>
      </c>
      <c r="K16055" s="4">
        <v>-0.15909291093117867</v>
      </c>
      <c r="L16055" s="7">
        <v>303106</v>
      </c>
      <c r="M16055" s="7">
        <v>20344869068.854607</v>
      </c>
      <c r="N16055" s="12">
        <v>1.4898400130970443E-5</v>
      </c>
      <c r="O16055" s="4">
        <v>3.566153601471498E-2</v>
      </c>
      <c r="P16055" s="7">
        <v>91.818687231526695</v>
      </c>
      <c r="Q16055" s="7">
        <v>6162989.7455000002</v>
      </c>
      <c r="R16055" t="s">
        <v>8</v>
      </c>
    </row>
    <row r="16056" spans="1:18" x14ac:dyDescent="0.25">
      <c r="A16056" s="1">
        <v>41643</v>
      </c>
      <c r="B16056" s="7">
        <v>41643</v>
      </c>
      <c r="C16056" s="4">
        <v>3.0461000278999997E-4</v>
      </c>
      <c r="D16056" s="4">
        <v>3.2052499591000001E-4</v>
      </c>
      <c r="E16056" s="4">
        <v>2.5596900376999998E-4</v>
      </c>
      <c r="F16056" s="4">
        <v>3.0082900776000002E-4</v>
      </c>
      <c r="G16056" s="4">
        <v>-8.1089685351658396</v>
      </c>
      <c r="H16056" s="4">
        <v>-6.9224471029671834E-3</v>
      </c>
      <c r="I16056" s="4">
        <v>3.5000058677855324E-7</v>
      </c>
      <c r="J16056" s="13">
        <v>-14.865331005954205</v>
      </c>
      <c r="K16056" s="4">
        <v>-5.4051243410771541E-2</v>
      </c>
      <c r="L16056" s="7">
        <v>313907</v>
      </c>
      <c r="M16056" s="7">
        <v>21021814241.747707</v>
      </c>
      <c r="N16056" s="12">
        <v>1.4932440958240646E-5</v>
      </c>
      <c r="O16056" s="4">
        <v>3.3273508450807246E-2</v>
      </c>
      <c r="P16056" s="7">
        <v>94.432331338918331</v>
      </c>
      <c r="Q16056" s="7">
        <v>6323971.5196599998</v>
      </c>
      <c r="R16056" t="s">
        <v>8</v>
      </c>
    </row>
    <row r="16057" spans="1:18" x14ac:dyDescent="0.25">
      <c r="A16057" s="1">
        <v>41644</v>
      </c>
      <c r="B16057" s="7">
        <v>41644</v>
      </c>
      <c r="C16057" s="4">
        <v>3.0049300403E-4</v>
      </c>
      <c r="D16057" s="4">
        <v>3.1213799957E-4</v>
      </c>
      <c r="E16057" s="4">
        <v>2.4660700001000001E-4</v>
      </c>
      <c r="F16057" s="4">
        <v>2.7072400552999998E-4</v>
      </c>
      <c r="G16057" s="4">
        <v>-8.2144106858151513</v>
      </c>
      <c r="H16057" s="4">
        <v>-0.10007346849349603</v>
      </c>
      <c r="I16057" s="4">
        <v>2.9000031818355026E-7</v>
      </c>
      <c r="J16057" s="13">
        <v>-15.053383816781837</v>
      </c>
      <c r="K16057" s="4">
        <v>-0.17142905144032056</v>
      </c>
      <c r="L16057" s="7">
        <v>245107</v>
      </c>
      <c r="M16057" s="7">
        <v>21732996676.048405</v>
      </c>
      <c r="N16057" s="12">
        <v>1.1278104149812372E-5</v>
      </c>
      <c r="O16057" s="4">
        <v>3.3830687785659515E-2</v>
      </c>
      <c r="P16057" s="7">
        <v>66.356348823441706</v>
      </c>
      <c r="Q16057" s="7">
        <v>5883643.9123099996</v>
      </c>
      <c r="R16057" t="s">
        <v>8</v>
      </c>
    </row>
    <row r="16058" spans="1:18" x14ac:dyDescent="0.25">
      <c r="A16058" s="1">
        <v>41645</v>
      </c>
      <c r="B16058" s="7">
        <v>41645</v>
      </c>
      <c r="C16058" s="4">
        <v>2.7145500643999999E-4</v>
      </c>
      <c r="D16058" s="4">
        <v>2.9033998726000002E-4</v>
      </c>
      <c r="E16058" s="4">
        <v>2.264270006E-4</v>
      </c>
      <c r="F16058" s="4">
        <v>2.5455298601000001E-4</v>
      </c>
      <c r="G16058" s="4">
        <v>-8.2760015471406341</v>
      </c>
      <c r="H16058" s="4">
        <v>-5.9732492094085834E-2</v>
      </c>
      <c r="I16058" s="4">
        <v>2.6702576537808752E-7</v>
      </c>
      <c r="J16058" s="13">
        <v>-15.135920683658544</v>
      </c>
      <c r="K16058" s="4">
        <v>-7.9222508959184743E-2</v>
      </c>
      <c r="L16058" s="7">
        <v>265529</v>
      </c>
      <c r="M16058" s="7">
        <v>22436084945.063808</v>
      </c>
      <c r="N16058" s="12">
        <v>1.1834907946291199E-5</v>
      </c>
      <c r="O16058" s="4">
        <v>3.2351188356379144E-2</v>
      </c>
      <c r="P16058" s="7">
        <v>67.591199822249294</v>
      </c>
      <c r="Q16058" s="7">
        <v>5711172.4171399996</v>
      </c>
      <c r="R16058" t="s">
        <v>8</v>
      </c>
    </row>
    <row r="16059" spans="1:18" x14ac:dyDescent="0.25">
      <c r="A16059" s="1">
        <v>41646</v>
      </c>
      <c r="B16059" s="7">
        <v>41646</v>
      </c>
      <c r="C16059" s="4">
        <v>2.5520101190000001E-4</v>
      </c>
      <c r="D16059" s="4">
        <v>2.8365600155999998E-4</v>
      </c>
      <c r="E16059" s="4">
        <v>2.1972099784999999E-4</v>
      </c>
      <c r="F16059" s="4">
        <v>2.2456000442999999E-4</v>
      </c>
      <c r="G16059" s="4">
        <v>-8.4013676061831806</v>
      </c>
      <c r="H16059" s="4">
        <v>-0.11782608426687932</v>
      </c>
      <c r="I16059" s="4">
        <v>2.8000000552369076E-7</v>
      </c>
      <c r="J16059" s="13">
        <v>-15.088476214049695</v>
      </c>
      <c r="K16059" s="4">
        <v>4.8587971004343825E-2</v>
      </c>
      <c r="L16059" s="7">
        <v>212892</v>
      </c>
      <c r="M16059" s="7">
        <v>23148348983.357742</v>
      </c>
      <c r="N16059" s="12">
        <v>9.1968546073439811E-6</v>
      </c>
      <c r="O16059" s="4">
        <v>3.174636038497617E-2</v>
      </c>
      <c r="P16059" s="7">
        <v>47.807028463111557</v>
      </c>
      <c r="Q16059" s="7">
        <v>5198193.3502500001</v>
      </c>
      <c r="R16059" t="s">
        <v>8</v>
      </c>
    </row>
    <row r="16060" spans="1:18" x14ac:dyDescent="0.25">
      <c r="A16060" s="1">
        <v>41647</v>
      </c>
      <c r="B16060" s="7">
        <v>41647</v>
      </c>
      <c r="C16060" s="4">
        <v>2.2287700267E-4</v>
      </c>
      <c r="D16060" s="4">
        <v>2.3765600054E-4</v>
      </c>
      <c r="E16060" s="4">
        <v>2.0302800111999999E-4</v>
      </c>
      <c r="F16060" s="4">
        <v>2.2753399389000001E-4</v>
      </c>
      <c r="G16060" s="4">
        <v>-8.38821090704357</v>
      </c>
      <c r="H16060" s="4">
        <v>1.3243629325484237E-2</v>
      </c>
      <c r="I16060" s="4">
        <v>2.6999952748261485E-7</v>
      </c>
      <c r="J16060" s="13">
        <v>-15.124845628013958</v>
      </c>
      <c r="K16060" s="4">
        <v>-3.5715992299256469E-2</v>
      </c>
      <c r="L16060" s="7">
        <v>174256</v>
      </c>
      <c r="M16060" s="7">
        <v>23833164416.002155</v>
      </c>
      <c r="N16060" s="12">
        <v>7.3114923792075364E-6</v>
      </c>
      <c r="O16060" s="4">
        <v>2.9583770019052061E-2</v>
      </c>
      <c r="P16060" s="7">
        <v>39.649163639295843</v>
      </c>
      <c r="Q16060" s="7">
        <v>5422855.0866099996</v>
      </c>
      <c r="R16060" t="s">
        <v>8</v>
      </c>
    </row>
    <row r="16061" spans="1:18" x14ac:dyDescent="0.25">
      <c r="A16061" s="1">
        <v>41648</v>
      </c>
      <c r="B16061" s="7">
        <v>41648</v>
      </c>
      <c r="C16061" s="4">
        <v>2.2719700063999999E-4</v>
      </c>
      <c r="D16061" s="4">
        <v>2.6891200104999999E-4</v>
      </c>
      <c r="E16061" s="4">
        <v>2.1217500033999999E-4</v>
      </c>
      <c r="F16061" s="4">
        <v>2.4558900623000002E-4</v>
      </c>
      <c r="G16061" s="4">
        <v>-8.3118511256003416</v>
      </c>
      <c r="H16061" s="4">
        <v>7.9350834709685625E-2</v>
      </c>
      <c r="I16061" s="4">
        <v>2.8999954003971055E-7</v>
      </c>
      <c r="J16061" s="13">
        <v>-15.053386500037114</v>
      </c>
      <c r="K16061" s="4">
        <v>7.4074250216543402E-2</v>
      </c>
      <c r="L16061" s="7">
        <v>314644</v>
      </c>
      <c r="M16061" s="7">
        <v>24574797200.6035</v>
      </c>
      <c r="N16061" s="12">
        <v>1.2803523765895942E-5</v>
      </c>
      <c r="O16061" s="4">
        <v>3.1117680038467536E-2</v>
      </c>
      <c r="P16061" s="7">
        <v>77.273107276232125</v>
      </c>
      <c r="Q16061" s="7">
        <v>6035300.0228000004</v>
      </c>
      <c r="R16061" t="s">
        <v>8</v>
      </c>
    </row>
    <row r="16062" spans="1:18" x14ac:dyDescent="0.25">
      <c r="A16062" s="1">
        <v>41649</v>
      </c>
      <c r="B16062" s="7">
        <v>41649</v>
      </c>
      <c r="C16062" s="4">
        <v>2.4553999538000002E-4</v>
      </c>
      <c r="D16062" s="4">
        <v>3.7431498639999998E-4</v>
      </c>
      <c r="E16062" s="4">
        <v>2.4050299544000001E-4</v>
      </c>
      <c r="F16062" s="4">
        <v>3.7344600423000002E-4</v>
      </c>
      <c r="G16062" s="4">
        <v>-7.8927371308301684</v>
      </c>
      <c r="H16062" s="4">
        <v>0.52061368691829324</v>
      </c>
      <c r="I16062" s="4">
        <v>4.2999955396601797E-7</v>
      </c>
      <c r="J16062" s="13">
        <v>-14.659481665547672</v>
      </c>
      <c r="K16062" s="4">
        <v>0.48275943440164348</v>
      </c>
      <c r="L16062" s="7">
        <v>570553</v>
      </c>
      <c r="M16062" s="7">
        <v>25279133409.674397</v>
      </c>
      <c r="N16062" s="12">
        <v>2.2570117050834017E-5</v>
      </c>
      <c r="O16062" s="4">
        <v>2.8660916438960453E-2</v>
      </c>
      <c r="P16062" s="7">
        <v>213.07073805143921</v>
      </c>
      <c r="Q16062" s="7">
        <v>9440391.3622399997</v>
      </c>
      <c r="R16062" t="s">
        <v>8</v>
      </c>
    </row>
    <row r="16063" spans="1:18" x14ac:dyDescent="0.25">
      <c r="A16063" s="1">
        <v>41650</v>
      </c>
      <c r="B16063" s="7">
        <v>41650</v>
      </c>
      <c r="C16063" s="4">
        <v>3.7294800858999998E-4</v>
      </c>
      <c r="D16063" s="4">
        <v>5.0853798166000002E-4</v>
      </c>
      <c r="E16063" s="4">
        <v>3.3410999457999998E-4</v>
      </c>
      <c r="F16063" s="4">
        <v>3.5643999581E-4</v>
      </c>
      <c r="G16063" s="4">
        <v>-7.939344646974889</v>
      </c>
      <c r="H16063" s="4">
        <v>-4.5538065014417074E-2</v>
      </c>
      <c r="I16063" s="4">
        <v>3.8999944313067105E-7</v>
      </c>
      <c r="J16063" s="13">
        <v>-14.757120525693812</v>
      </c>
      <c r="K16063" s="4">
        <v>-9.3023610062879403E-2</v>
      </c>
      <c r="L16063" s="7">
        <v>986660</v>
      </c>
      <c r="M16063" s="7">
        <v>25991102769.534061</v>
      </c>
      <c r="N16063" s="12">
        <v>3.7961451991815108E-5</v>
      </c>
      <c r="O16063" s="4">
        <v>2.8164310394722322E-2</v>
      </c>
      <c r="P16063" s="7">
        <v>351.6850862658946</v>
      </c>
      <c r="Q16063" s="7">
        <v>9264268.5622700006</v>
      </c>
      <c r="R16063" t="s">
        <v>8</v>
      </c>
    </row>
    <row r="16064" spans="1:18" x14ac:dyDescent="0.25">
      <c r="A16064" s="1">
        <v>41651</v>
      </c>
      <c r="B16064" s="7">
        <v>41651</v>
      </c>
      <c r="C16064" s="4">
        <v>3.5864399978999999E-4</v>
      </c>
      <c r="D16064" s="4">
        <v>3.7487898953000002E-4</v>
      </c>
      <c r="E16064" s="4">
        <v>3.2272099634000001E-4</v>
      </c>
      <c r="F16064" s="4">
        <v>3.4528799006000002E-4</v>
      </c>
      <c r="G16064" s="4">
        <v>-7.9711317353489957</v>
      </c>
      <c r="H16064" s="4">
        <v>-3.1287189656304865E-2</v>
      </c>
      <c r="I16064" s="4">
        <v>4.0000000206061038E-7</v>
      </c>
      <c r="J16064" s="13">
        <v>-14.731801284686902</v>
      </c>
      <c r="K16064" s="4">
        <v>2.5642495408868073E-2</v>
      </c>
      <c r="L16064" s="7">
        <v>296158</v>
      </c>
      <c r="M16064" s="7">
        <v>26665763583.639427</v>
      </c>
      <c r="N16064" s="12">
        <v>1.1106301121701442E-5</v>
      </c>
      <c r="O16064" s="4">
        <v>2.5957375494516592E-2</v>
      </c>
      <c r="P16064" s="7">
        <v>102.25980056018949</v>
      </c>
      <c r="Q16064" s="7">
        <v>9207367.9112100005</v>
      </c>
      <c r="R16064" t="s">
        <v>8</v>
      </c>
    </row>
    <row r="16065" spans="1:18" x14ac:dyDescent="0.25">
      <c r="A16065" s="1">
        <v>41652</v>
      </c>
      <c r="B16065" s="7">
        <v>41652</v>
      </c>
      <c r="C16065" s="4">
        <v>3.4407599013999999E-4</v>
      </c>
      <c r="D16065" s="4">
        <v>3.4407599013999999E-4</v>
      </c>
      <c r="E16065" s="4">
        <v>2.6019799407000002E-4</v>
      </c>
      <c r="F16065" s="4">
        <v>2.7759600198E-4</v>
      </c>
      <c r="G16065" s="4">
        <v>-8.1893437315246729</v>
      </c>
      <c r="H16065" s="4">
        <v>-0.19604501178346029</v>
      </c>
      <c r="I16065" s="4">
        <v>3.2999999756501429E-7</v>
      </c>
      <c r="J16065" s="13">
        <v>-14.92417318986463</v>
      </c>
      <c r="K16065" s="4">
        <v>-0.17500001033747314</v>
      </c>
      <c r="L16065" s="7">
        <v>391890</v>
      </c>
      <c r="M16065" s="7">
        <v>27384839996.678684</v>
      </c>
      <c r="N16065" s="12">
        <v>1.4310472511343122E-5</v>
      </c>
      <c r="O16065" s="4">
        <v>2.6966278718545334E-2</v>
      </c>
      <c r="P16065" s="7">
        <v>108.7870972159422</v>
      </c>
      <c r="Q16065" s="7">
        <v>7601922.0979399998</v>
      </c>
      <c r="R16065" t="s">
        <v>8</v>
      </c>
    </row>
    <row r="16066" spans="1:18" x14ac:dyDescent="0.25">
      <c r="A16066" s="1">
        <v>41653</v>
      </c>
      <c r="B16066" s="7">
        <v>41653</v>
      </c>
      <c r="C16066" s="4">
        <v>2.7824600692999998E-4</v>
      </c>
      <c r="D16066" s="4">
        <v>3.5372801358000001E-4</v>
      </c>
      <c r="E16066" s="4">
        <v>2.7592599508000001E-4</v>
      </c>
      <c r="F16066" s="4">
        <v>3.4164098906000001E-4</v>
      </c>
      <c r="G16066" s="4">
        <v>-7.981750111854808</v>
      </c>
      <c r="H16066" s="4">
        <v>0.23071293038512231</v>
      </c>
      <c r="I16066" s="4">
        <v>4.1000033728822641E-7</v>
      </c>
      <c r="J16066" s="13">
        <v>-14.707107854594184</v>
      </c>
      <c r="K16066" s="4">
        <v>0.24242527367731576</v>
      </c>
      <c r="L16066" s="7">
        <v>577691</v>
      </c>
      <c r="M16066" s="7">
        <v>28115716996.308823</v>
      </c>
      <c r="N16066" s="12">
        <v>2.0546906204662762E-5</v>
      </c>
      <c r="O16066" s="4">
        <v>2.6689109730740852E-2</v>
      </c>
      <c r="P16066" s="7">
        <v>197.36292461106046</v>
      </c>
      <c r="Q16066" s="7">
        <v>9605481.3627499994</v>
      </c>
      <c r="R16066" t="s">
        <v>8</v>
      </c>
    </row>
    <row r="16067" spans="1:18" x14ac:dyDescent="0.25">
      <c r="A16067" s="1">
        <v>41654</v>
      </c>
      <c r="B16067" s="7">
        <v>41654</v>
      </c>
      <c r="C16067" s="4">
        <v>3.4157899789999998E-4</v>
      </c>
      <c r="D16067" s="4">
        <v>4.4085900299E-4</v>
      </c>
      <c r="E16067" s="4">
        <v>3.4110801062000001E-4</v>
      </c>
      <c r="F16067" s="4">
        <v>4.1323198819999998E-4</v>
      </c>
      <c r="G16067" s="4">
        <v>-7.7915014079359537</v>
      </c>
      <c r="H16067" s="4">
        <v>0.20955038017240649</v>
      </c>
      <c r="I16067" s="4">
        <v>4.7999997268118555E-7</v>
      </c>
      <c r="J16067" s="13">
        <v>-14.549479789958673</v>
      </c>
      <c r="K16067" s="4">
        <v>0.17073067757929686</v>
      </c>
      <c r="L16067" s="7">
        <v>1259190</v>
      </c>
      <c r="M16067" s="7">
        <v>28873935672.485291</v>
      </c>
      <c r="N16067" s="12">
        <v>4.3609919142401989E-5</v>
      </c>
      <c r="O16067" s="4">
        <v>2.6967787315401233E-2</v>
      </c>
      <c r="P16067" s="7">
        <v>520.33758722155801</v>
      </c>
      <c r="Q16067" s="7">
        <v>11931633.845100001</v>
      </c>
      <c r="R16067" t="s">
        <v>8</v>
      </c>
    </row>
    <row r="16068" spans="1:18" x14ac:dyDescent="0.25">
      <c r="A16068" s="1">
        <v>41655</v>
      </c>
      <c r="B16068" s="7">
        <v>41655</v>
      </c>
      <c r="C16068" s="4">
        <v>4.1293899994000001E-4</v>
      </c>
      <c r="D16068" s="4">
        <v>4.3137499596999999E-4</v>
      </c>
      <c r="E16068" s="4">
        <v>3.7046699434999998E-4</v>
      </c>
      <c r="F16068" s="4">
        <v>3.8439000491E-4</v>
      </c>
      <c r="G16068" s="4">
        <v>-7.8638528830011944</v>
      </c>
      <c r="H16068" s="4">
        <v>-6.9796105126403621E-2</v>
      </c>
      <c r="I16068" s="4">
        <v>4.6000024252828505E-7</v>
      </c>
      <c r="J16068" s="13">
        <v>-14.592038820228007</v>
      </c>
      <c r="K16068" s="4">
        <v>-4.1666106856602388E-2</v>
      </c>
      <c r="L16068" s="7">
        <v>483679</v>
      </c>
      <c r="M16068" s="7">
        <v>29579525766.18676</v>
      </c>
      <c r="N16068" s="12">
        <v>1.635181726114446E-5</v>
      </c>
      <c r="O16068" s="4">
        <v>2.4436921301789982E-2</v>
      </c>
      <c r="P16068" s="7">
        <v>185.92137318486388</v>
      </c>
      <c r="Q16068" s="7">
        <v>11370074.054500001</v>
      </c>
      <c r="R16068" t="s">
        <v>8</v>
      </c>
    </row>
    <row r="16069" spans="1:18" x14ac:dyDescent="0.25">
      <c r="A16069" s="1">
        <v>41656</v>
      </c>
      <c r="B16069" s="7">
        <v>41656</v>
      </c>
      <c r="C16069" s="4">
        <v>3.8386500090999999E-4</v>
      </c>
      <c r="D16069" s="4">
        <v>4.2171499808E-4</v>
      </c>
      <c r="E16069" s="4">
        <v>3.7552500725999998E-4</v>
      </c>
      <c r="F16069" s="4">
        <v>4.1546599823000002E-4</v>
      </c>
      <c r="G16069" s="4">
        <v>-7.7861097803987729</v>
      </c>
      <c r="H16069" s="4">
        <v>8.0844956744585666E-2</v>
      </c>
      <c r="I16069" s="4">
        <v>5.0999949764230018E-7</v>
      </c>
      <c r="J16069" s="13">
        <v>-14.488856096243623</v>
      </c>
      <c r="K16069" s="4">
        <v>0.10869397554924271</v>
      </c>
      <c r="L16069" s="7">
        <v>716054</v>
      </c>
      <c r="M16069" s="7">
        <v>30235271296.848431</v>
      </c>
      <c r="N16069" s="12">
        <v>2.3682737719460709E-5</v>
      </c>
      <c r="O16069" s="4">
        <v>2.2168899388213755E-2</v>
      </c>
      <c r="P16069" s="7">
        <v>297.49608989658446</v>
      </c>
      <c r="Q16069" s="7">
        <v>12561727.1711</v>
      </c>
      <c r="R16069" t="s">
        <v>8</v>
      </c>
    </row>
    <row r="16070" spans="1:18" x14ac:dyDescent="0.25">
      <c r="A16070" s="1">
        <v>41657</v>
      </c>
      <c r="B16070" s="7">
        <v>41657</v>
      </c>
      <c r="C16070" s="4">
        <v>4.1619600960999999E-4</v>
      </c>
      <c r="D16070" s="4">
        <v>6.4617599127999995E-4</v>
      </c>
      <c r="E16070" s="4">
        <v>4.1619600960999999E-4</v>
      </c>
      <c r="F16070" s="4">
        <v>5.8799999533000003E-4</v>
      </c>
      <c r="G16070" s="4">
        <v>-7.4387836180078244</v>
      </c>
      <c r="H16070" s="4">
        <v>0.41527826063996215</v>
      </c>
      <c r="I16070" s="4">
        <v>6.9999999444047624E-7</v>
      </c>
      <c r="J16070" s="13">
        <v>-14.172185509845184</v>
      </c>
      <c r="K16070" s="4">
        <v>0.37255036068964381</v>
      </c>
      <c r="L16070" s="7">
        <v>2998020</v>
      </c>
      <c r="M16070" s="7">
        <v>31075053814.830784</v>
      </c>
      <c r="N16070" s="12">
        <v>9.6476743624146976E-5</v>
      </c>
      <c r="O16070" s="4">
        <v>2.7774929146076086E-2</v>
      </c>
      <c r="P16070" s="7">
        <v>1762.8357459992467</v>
      </c>
      <c r="Q16070" s="7">
        <v>18272131.498</v>
      </c>
      <c r="R16070" t="s">
        <v>8</v>
      </c>
    </row>
    <row r="16071" spans="1:18" x14ac:dyDescent="0.25">
      <c r="A16071" s="1">
        <v>41658</v>
      </c>
      <c r="B16071" s="7">
        <v>41658</v>
      </c>
      <c r="C16071" s="4">
        <v>5.8776198420999997E-4</v>
      </c>
      <c r="D16071" s="4">
        <v>7.5343402567999999E-4</v>
      </c>
      <c r="E16071" s="4">
        <v>5.7809602003999999E-4</v>
      </c>
      <c r="F16071" s="4">
        <v>6.9676799466999995E-4</v>
      </c>
      <c r="G16071" s="4">
        <v>-7.2690580653551642</v>
      </c>
      <c r="H16071" s="4">
        <v>0.18497959218342622</v>
      </c>
      <c r="I16071" s="4">
        <v>7.999999736978053E-7</v>
      </c>
      <c r="J16071" s="13">
        <v>-14.038654142156227</v>
      </c>
      <c r="K16071" s="4">
        <v>0.14285711435935225</v>
      </c>
      <c r="L16071" s="7">
        <v>3509460</v>
      </c>
      <c r="M16071" s="7">
        <v>31817773299.417789</v>
      </c>
      <c r="N16071" s="12">
        <v>1.1029873042888947E-4</v>
      </c>
      <c r="O16071" s="4">
        <v>2.3900826978859088E-2</v>
      </c>
      <c r="P16071" s="7">
        <v>2445.2794065745779</v>
      </c>
      <c r="Q16071" s="7">
        <v>22169606.096700002</v>
      </c>
      <c r="R16071" t="s">
        <v>8</v>
      </c>
    </row>
    <row r="16072" spans="1:18" x14ac:dyDescent="0.25">
      <c r="A16072" s="1">
        <v>41659</v>
      </c>
      <c r="B16072" s="7">
        <v>41659</v>
      </c>
      <c r="C16072" s="4">
        <v>6.9711200193999998E-4</v>
      </c>
      <c r="D16072" s="4">
        <v>1.3412300031599999E-3</v>
      </c>
      <c r="E16072" s="4">
        <v>6.8514299346000005E-4</v>
      </c>
      <c r="F16072" s="4">
        <v>1.25308998395E-3</v>
      </c>
      <c r="G16072" s="4">
        <v>-6.6821427908422963</v>
      </c>
      <c r="H16072" s="4">
        <v>0.79843218048998177</v>
      </c>
      <c r="I16072" s="4">
        <v>1.4400022596781113E-6</v>
      </c>
      <c r="J16072" s="13">
        <v>-13.450865875156685</v>
      </c>
      <c r="K16072" s="4">
        <v>0.80000288377767204</v>
      </c>
      <c r="L16072" s="7">
        <v>9061440</v>
      </c>
      <c r="M16072" s="7">
        <v>32548655520.917027</v>
      </c>
      <c r="N16072" s="12">
        <v>2.7839675264549002E-4</v>
      </c>
      <c r="O16072" s="4">
        <v>2.2970879031079493E-2</v>
      </c>
      <c r="P16072" s="7">
        <v>11354.799704163888</v>
      </c>
      <c r="Q16072" s="7">
        <v>40786394.224299997</v>
      </c>
      <c r="R16072" t="s">
        <v>8</v>
      </c>
    </row>
    <row r="16073" spans="1:18" x14ac:dyDescent="0.25">
      <c r="A16073" s="1">
        <v>41660</v>
      </c>
      <c r="B16073" s="7">
        <v>41660</v>
      </c>
      <c r="C16073" s="4">
        <v>1.2522999895700001E-3</v>
      </c>
      <c r="D16073" s="4">
        <v>2.3348398972299999E-3</v>
      </c>
      <c r="E16073" s="4">
        <v>1.2522999895700001E-3</v>
      </c>
      <c r="F16073" s="4">
        <v>1.8142099725100001E-3</v>
      </c>
      <c r="G16073" s="4">
        <v>-6.3121051828797858</v>
      </c>
      <c r="H16073" s="4">
        <v>0.44778906203625796</v>
      </c>
      <c r="I16073" s="4">
        <v>2.0999988759321225E-6</v>
      </c>
      <c r="J16073" s="13">
        <v>-13.073573748505458</v>
      </c>
      <c r="K16073" s="4">
        <v>0.45833026428829532</v>
      </c>
      <c r="L16073" s="7">
        <v>13114300</v>
      </c>
      <c r="M16073" s="7">
        <v>33239392759.686531</v>
      </c>
      <c r="N16073" s="12">
        <v>3.9454090195971669E-4</v>
      </c>
      <c r="O16073" s="4">
        <v>2.1221682669061707E-2</v>
      </c>
      <c r="P16073" s="7">
        <v>23792.093842487895</v>
      </c>
      <c r="Q16073" s="7">
        <v>60303237.8248</v>
      </c>
      <c r="R16073" t="s">
        <v>8</v>
      </c>
    </row>
    <row r="16074" spans="1:18" x14ac:dyDescent="0.25">
      <c r="A16074" s="1">
        <v>41661</v>
      </c>
      <c r="B16074" s="7">
        <v>41661</v>
      </c>
      <c r="C16074" s="4">
        <v>1.9772399682599999E-3</v>
      </c>
      <c r="D16074" s="4">
        <v>2.0379400812099999E-3</v>
      </c>
      <c r="E16074" s="4">
        <v>1.3648200547299999E-3</v>
      </c>
      <c r="F16074" s="4">
        <v>1.49668997619E-3</v>
      </c>
      <c r="G16074" s="4">
        <v>-6.5044992917256028</v>
      </c>
      <c r="H16074" s="4">
        <v>-0.17501832816005528</v>
      </c>
      <c r="I16074" s="4">
        <v>1.7699948304212488E-6</v>
      </c>
      <c r="J16074" s="13">
        <v>-13.244533932048762</v>
      </c>
      <c r="K16074" s="4">
        <v>-0.15714486769160552</v>
      </c>
      <c r="L16074" s="7">
        <v>5896280</v>
      </c>
      <c r="M16074" s="7">
        <v>34020772381.210934</v>
      </c>
      <c r="N16074" s="12">
        <v>1.7331411332849135E-4</v>
      </c>
      <c r="O16074" s="4">
        <v>2.3507638276475288E-2</v>
      </c>
      <c r="P16074" s="7">
        <v>8824.9031728095724</v>
      </c>
      <c r="Q16074" s="7">
        <v>50918549.005199999</v>
      </c>
      <c r="R16074" t="s">
        <v>8</v>
      </c>
    </row>
    <row r="16075" spans="1:18" x14ac:dyDescent="0.25">
      <c r="A16075" s="1">
        <v>41662</v>
      </c>
      <c r="B16075" s="7">
        <v>41662</v>
      </c>
      <c r="C16075" s="4">
        <v>1.49646005593E-3</v>
      </c>
      <c r="D16075" s="4">
        <v>1.9219999667300001E-3</v>
      </c>
      <c r="E16075" s="4">
        <v>1.49646005593E-3</v>
      </c>
      <c r="F16075" s="4">
        <v>1.80027005263E-3</v>
      </c>
      <c r="G16075" s="4">
        <v>-6.3198185960943896</v>
      </c>
      <c r="H16075" s="4">
        <v>0.2028343085538655</v>
      </c>
      <c r="I16075" s="4">
        <v>2.1900030421272443E-6</v>
      </c>
      <c r="J16075" s="13">
        <v>-13.031607625037632</v>
      </c>
      <c r="K16075" s="4">
        <v>0.23729346803009352</v>
      </c>
      <c r="L16075" s="7">
        <v>5532260</v>
      </c>
      <c r="M16075" s="7">
        <v>34735598600.524055</v>
      </c>
      <c r="N16075" s="12">
        <v>1.5926773174758344E-4</v>
      </c>
      <c r="O16075" s="4">
        <v>2.1011463564181383E-2</v>
      </c>
      <c r="P16075" s="7">
        <v>9959.562001362845</v>
      </c>
      <c r="Q16075" s="7">
        <v>62533457.920699999</v>
      </c>
      <c r="R16075" t="s">
        <v>8</v>
      </c>
    </row>
    <row r="16076" spans="1:18" x14ac:dyDescent="0.25">
      <c r="A16076" s="1">
        <v>41663</v>
      </c>
      <c r="B16076" s="7">
        <v>41663</v>
      </c>
      <c r="C16076" s="4">
        <v>1.8011200008899999E-3</v>
      </c>
      <c r="D16076" s="4">
        <v>1.9082099897800001E-3</v>
      </c>
      <c r="E16076" s="4">
        <v>1.6311299987099999E-3</v>
      </c>
      <c r="F16076" s="4">
        <v>1.78544002119E-3</v>
      </c>
      <c r="G16076" s="4">
        <v>-6.3280903836586599</v>
      </c>
      <c r="H16076" s="4">
        <v>-8.2376704641256553E-3</v>
      </c>
      <c r="I16076" s="4">
        <v>2.2400040207055373E-6</v>
      </c>
      <c r="J16076" s="13">
        <v>-13.009032897141108</v>
      </c>
      <c r="K16076" s="4">
        <v>2.2831465352543483E-2</v>
      </c>
      <c r="L16076" s="7">
        <v>4732940</v>
      </c>
      <c r="M16076" s="7">
        <v>35454951003.231468</v>
      </c>
      <c r="N16076" s="12">
        <v>1.3349165253587929E-4</v>
      </c>
      <c r="O16076" s="4">
        <v>2.0709371126155281E-2</v>
      </c>
      <c r="P16076" s="7">
        <v>8450.380493890998</v>
      </c>
      <c r="Q16076" s="7">
        <v>63302688.4705</v>
      </c>
      <c r="R16076" t="s">
        <v>8</v>
      </c>
    </row>
    <row r="16077" spans="1:18" x14ac:dyDescent="0.25">
      <c r="A16077" s="1">
        <v>41664</v>
      </c>
      <c r="B16077" s="7">
        <v>41664</v>
      </c>
      <c r="C16077" s="4">
        <v>1.7835800536E-3</v>
      </c>
      <c r="D16077" s="4">
        <v>1.9088600529399999E-3</v>
      </c>
      <c r="E16077" s="4">
        <v>1.7499499954299999E-3</v>
      </c>
      <c r="F16077" s="4">
        <v>1.84379995335E-3</v>
      </c>
      <c r="G16077" s="4">
        <v>-6.2959266449007893</v>
      </c>
      <c r="H16077" s="4">
        <v>3.2686582280766284E-2</v>
      </c>
      <c r="I16077" s="4">
        <v>2.1600027940049728E-6</v>
      </c>
      <c r="J16077" s="13">
        <v>-13.045401042748216</v>
      </c>
      <c r="K16077" s="4">
        <v>-3.5714769241961632E-2</v>
      </c>
      <c r="L16077" s="7">
        <v>3206090</v>
      </c>
      <c r="M16077" s="7">
        <v>36154684306.766472</v>
      </c>
      <c r="N16077" s="12">
        <v>8.8677029310970065E-5</v>
      </c>
      <c r="O16077" s="4">
        <v>1.9735841786136663E-2</v>
      </c>
      <c r="P16077" s="7">
        <v>5911.388592435901</v>
      </c>
      <c r="Q16077" s="7">
        <v>66662005.238200001</v>
      </c>
      <c r="R16077" t="s">
        <v>8</v>
      </c>
    </row>
    <row r="16078" spans="1:18" x14ac:dyDescent="0.25">
      <c r="A16078" s="1">
        <v>41665</v>
      </c>
      <c r="B16078" s="7">
        <v>41665</v>
      </c>
      <c r="C16078" s="4">
        <v>1.8439500126999999E-3</v>
      </c>
      <c r="D16078" s="4">
        <v>1.8695200560599999E-3</v>
      </c>
      <c r="E16078" s="4">
        <v>1.4982400462000001E-3</v>
      </c>
      <c r="F16078" s="4">
        <v>1.5935000265E-3</v>
      </c>
      <c r="G16078" s="4">
        <v>-6.4418224074768231</v>
      </c>
      <c r="H16078" s="4">
        <v>-0.13575221454758696</v>
      </c>
      <c r="I16078" s="4">
        <v>1.7999954520216353E-6</v>
      </c>
      <c r="J16078" s="13">
        <v>-13.227726419719994</v>
      </c>
      <c r="K16078" s="4">
        <v>-0.16666985014210528</v>
      </c>
      <c r="L16078" s="7">
        <v>4570820</v>
      </c>
      <c r="M16078" s="7">
        <v>36847590811.194756</v>
      </c>
      <c r="N16078" s="12">
        <v>1.2404664455325335E-4</v>
      </c>
      <c r="O16078" s="4">
        <v>1.9165054756088797E-2</v>
      </c>
      <c r="P16078" s="7">
        <v>7283.6017911267299</v>
      </c>
      <c r="Q16078" s="7">
        <v>58716636.934100002</v>
      </c>
      <c r="R16078" t="s">
        <v>8</v>
      </c>
    </row>
    <row r="16079" spans="1:18" x14ac:dyDescent="0.25">
      <c r="A16079" s="1">
        <v>41666</v>
      </c>
      <c r="B16079" s="7">
        <v>41666</v>
      </c>
      <c r="C16079" s="4">
        <v>1.59227999393E-3</v>
      </c>
      <c r="D16079" s="4">
        <v>1.6751399962199999E-3</v>
      </c>
      <c r="E16079" s="4">
        <v>1.2187999673199999E-3</v>
      </c>
      <c r="F16079" s="4">
        <v>1.2187999673199999E-3</v>
      </c>
      <c r="G16079" s="4">
        <v>-6.7098885376659796</v>
      </c>
      <c r="H16079" s="4">
        <v>-0.23514280072087596</v>
      </c>
      <c r="I16079" s="4">
        <v>1.5800048538034675E-6</v>
      </c>
      <c r="J16079" s="13">
        <v>-13.358082638902607</v>
      </c>
      <c r="K16079" s="4">
        <v>-0.12221730781102191</v>
      </c>
      <c r="L16079" s="7">
        <v>1999700</v>
      </c>
      <c r="M16079" s="7">
        <v>37566587887.246552</v>
      </c>
      <c r="N16079" s="12">
        <v>5.3230812604060758E-5</v>
      </c>
      <c r="O16079" s="4">
        <v>1.9512729603840359E-2</v>
      </c>
      <c r="P16079" s="7">
        <v>2437.2342946498038</v>
      </c>
      <c r="Q16079" s="7">
        <v>45786156.089299999</v>
      </c>
      <c r="R16079" t="s">
        <v>8</v>
      </c>
    </row>
    <row r="16080" spans="1:18" x14ac:dyDescent="0.25">
      <c r="A16080" s="1">
        <v>41667</v>
      </c>
      <c r="B16080" s="7">
        <v>41667</v>
      </c>
      <c r="C16080" s="4">
        <v>1.2229500571299999E-3</v>
      </c>
      <c r="D16080" s="4">
        <v>1.40295003075E-3</v>
      </c>
      <c r="E16080" s="4">
        <v>1.2227500556E-3</v>
      </c>
      <c r="F16080" s="4">
        <v>1.3568899594200001E-3</v>
      </c>
      <c r="G16080" s="4">
        <v>-6.6025599924859968</v>
      </c>
      <c r="H16080" s="4">
        <v>0.11329996373698961</v>
      </c>
      <c r="I16080" s="4">
        <v>1.6699978377022674E-6</v>
      </c>
      <c r="J16080" s="13">
        <v>-13.302688226325509</v>
      </c>
      <c r="K16080" s="4">
        <v>5.6957409771346071E-2</v>
      </c>
      <c r="L16080" s="7">
        <v>2112100</v>
      </c>
      <c r="M16080" s="7">
        <v>38248006775.865486</v>
      </c>
      <c r="N16080" s="12">
        <v>5.522117825320864E-5</v>
      </c>
      <c r="O16080" s="4">
        <v>1.8138961426684932E-2</v>
      </c>
      <c r="P16080" s="7">
        <v>2865.8872832909819</v>
      </c>
      <c r="Q16080" s="7">
        <v>51898336.362000003</v>
      </c>
      <c r="R16080" t="s">
        <v>8</v>
      </c>
    </row>
    <row r="16081" spans="1:18" x14ac:dyDescent="0.25">
      <c r="A16081" s="1">
        <v>41668</v>
      </c>
      <c r="B16081" s="7">
        <v>41668</v>
      </c>
      <c r="C16081" s="4">
        <v>1.3526299735500001E-3</v>
      </c>
      <c r="D16081" s="4">
        <v>1.6024400247300001E-3</v>
      </c>
      <c r="E16081" s="4">
        <v>1.3456899905600001E-3</v>
      </c>
      <c r="F16081" s="4">
        <v>1.6024400247300001E-3</v>
      </c>
      <c r="G16081" s="4">
        <v>-6.436227795935344</v>
      </c>
      <c r="H16081" s="4">
        <v>0.18096534918348126</v>
      </c>
      <c r="I16081" s="4">
        <v>1.9400000299394676E-6</v>
      </c>
      <c r="J16081" s="13">
        <v>-13.152822569456323</v>
      </c>
      <c r="K16081" s="4">
        <v>0.16167816876259758</v>
      </c>
      <c r="L16081" s="7">
        <v>2488540</v>
      </c>
      <c r="M16081" s="7">
        <v>38969224614.582184</v>
      </c>
      <c r="N16081" s="12">
        <v>6.385910996722257E-5</v>
      </c>
      <c r="O16081" s="4">
        <v>1.8856350945110859E-2</v>
      </c>
      <c r="P16081" s="7">
        <v>3987.7360991415944</v>
      </c>
      <c r="Q16081" s="7">
        <v>62445845.255099997</v>
      </c>
      <c r="R16081" t="s">
        <v>8</v>
      </c>
    </row>
    <row r="16082" spans="1:18" x14ac:dyDescent="0.25">
      <c r="A16082" s="1">
        <v>41669</v>
      </c>
      <c r="B16082" s="7">
        <v>41669</v>
      </c>
      <c r="C16082" s="4">
        <v>1.60247995518E-3</v>
      </c>
      <c r="D16082" s="4">
        <v>1.60290999338E-3</v>
      </c>
      <c r="E16082" s="4">
        <v>1.4438700163700001E-3</v>
      </c>
      <c r="F16082" s="4">
        <v>1.5233999583900001E-3</v>
      </c>
      <c r="G16082" s="4">
        <v>-6.4868106273394899</v>
      </c>
      <c r="H16082" s="4">
        <v>-4.9324820349090852E-2</v>
      </c>
      <c r="I16082" s="4">
        <v>1.8600050106804626E-6</v>
      </c>
      <c r="J16082" s="13">
        <v>-13.194931376328565</v>
      </c>
      <c r="K16082" s="4">
        <v>-4.1234545373435398E-2</v>
      </c>
      <c r="L16082" s="7">
        <v>2168880</v>
      </c>
      <c r="M16082" s="7">
        <v>39726670909.102516</v>
      </c>
      <c r="N16082" s="12">
        <v>5.4595060456048623E-5</v>
      </c>
      <c r="O16082" s="4">
        <v>1.9437037868002584E-2</v>
      </c>
      <c r="P16082" s="7">
        <v>3304.0717017529032</v>
      </c>
      <c r="Q16082" s="7">
        <v>60519608.809900001</v>
      </c>
      <c r="R16082" t="s">
        <v>8</v>
      </c>
    </row>
    <row r="16083" spans="1:18" x14ac:dyDescent="0.25">
      <c r="A16083" s="1">
        <v>41670</v>
      </c>
      <c r="B16083" s="7">
        <v>41670</v>
      </c>
      <c r="C16083" s="4">
        <v>1.52228004299E-3</v>
      </c>
      <c r="D16083" s="4">
        <v>1.56024994794E-3</v>
      </c>
      <c r="E16083" s="4">
        <v>1.5085800550900001E-3</v>
      </c>
      <c r="F16083" s="4">
        <v>1.56024994794E-3</v>
      </c>
      <c r="G16083" s="4">
        <v>-6.4629092475165697</v>
      </c>
      <c r="H16083" s="4">
        <v>2.4189307179018637E-2</v>
      </c>
      <c r="I16083" s="4">
        <v>1.8800004579583958E-6</v>
      </c>
      <c r="J16083" s="13">
        <v>-13.184238537527554</v>
      </c>
      <c r="K16083" s="4">
        <v>1.0750211511859379E-2</v>
      </c>
      <c r="L16083" s="7">
        <v>1003380</v>
      </c>
      <c r="M16083" s="7">
        <v>40453350725.782043</v>
      </c>
      <c r="N16083" s="12">
        <v>2.4803384194341115E-5</v>
      </c>
      <c r="O16083" s="4">
        <v>1.8291988733267456E-2</v>
      </c>
      <c r="P16083" s="7">
        <v>1565.5235927640372</v>
      </c>
      <c r="Q16083" s="7">
        <v>63117338.363899998</v>
      </c>
      <c r="R16083" t="s">
        <v>8</v>
      </c>
    </row>
    <row r="16084" spans="1:18" x14ac:dyDescent="0.25">
      <c r="A16084" s="1">
        <v>41671</v>
      </c>
      <c r="B16084" s="7">
        <v>41671</v>
      </c>
      <c r="C16084" s="4">
        <v>1.5577899757799999E-3</v>
      </c>
      <c r="D16084" s="4">
        <v>1.57225003932E-3</v>
      </c>
      <c r="E16084" s="4">
        <v>1.4570199418799999E-3</v>
      </c>
      <c r="F16084" s="4">
        <v>1.4570199418799999E-3</v>
      </c>
      <c r="G16084" s="4">
        <v>-6.5313620649169559</v>
      </c>
      <c r="H16084" s="4">
        <v>-6.6162480054105952E-2</v>
      </c>
      <c r="I16084" s="4">
        <v>1.7500058997006283E-6</v>
      </c>
      <c r="J16084" s="13">
        <v>-13.255891398777033</v>
      </c>
      <c r="K16084" s="4">
        <v>-6.9146024782853713E-2</v>
      </c>
      <c r="L16084" s="7">
        <v>1084150</v>
      </c>
      <c r="M16084" s="7">
        <v>41166333546.133415</v>
      </c>
      <c r="N16084" s="12">
        <v>2.6335840639901481E-5</v>
      </c>
      <c r="O16084" s="4">
        <v>1.7624814942633862E-2</v>
      </c>
      <c r="P16084" s="7">
        <v>1579.628169989202</v>
      </c>
      <c r="Q16084" s="7">
        <v>59980168.910800003</v>
      </c>
      <c r="R16084" t="s">
        <v>8</v>
      </c>
    </row>
    <row r="16085" spans="1:18" x14ac:dyDescent="0.25">
      <c r="A16085" s="1">
        <v>41672</v>
      </c>
      <c r="B16085" s="7">
        <v>41672</v>
      </c>
      <c r="C16085" s="4">
        <v>1.4492500340600001E-3</v>
      </c>
      <c r="D16085" s="4">
        <v>1.49642000906E-3</v>
      </c>
      <c r="E16085" s="4">
        <v>1.0890699923E-3</v>
      </c>
      <c r="F16085" s="4">
        <v>1.27931998577E-3</v>
      </c>
      <c r="G16085" s="4">
        <v>-6.6614266033369871</v>
      </c>
      <c r="H16085" s="4">
        <v>-0.12196123814250118</v>
      </c>
      <c r="I16085" s="4">
        <v>1.5499957514064228E-6</v>
      </c>
      <c r="J16085" s="13">
        <v>-13.377258368064989</v>
      </c>
      <c r="K16085" s="4">
        <v>-0.11429112800615183</v>
      </c>
      <c r="L16085" s="7">
        <v>2000720</v>
      </c>
      <c r="M16085" s="7">
        <v>41857077713.571442</v>
      </c>
      <c r="N16085" s="12">
        <v>4.7798845721886137E-5</v>
      </c>
      <c r="O16085" s="4">
        <v>1.6779346323469342E-2</v>
      </c>
      <c r="P16085" s="7">
        <v>2559.5610819297544</v>
      </c>
      <c r="Q16085" s="7">
        <v>53548596.064900003</v>
      </c>
      <c r="R16085" t="s">
        <v>8</v>
      </c>
    </row>
    <row r="16086" spans="1:18" x14ac:dyDescent="0.25">
      <c r="A16086" s="1">
        <v>41673</v>
      </c>
      <c r="B16086" s="7">
        <v>41673</v>
      </c>
      <c r="C16086" s="4">
        <v>1.27731997054E-3</v>
      </c>
      <c r="D16086" s="4">
        <v>1.36281002779E-3</v>
      </c>
      <c r="E16086" s="4">
        <v>1.22688000556E-3</v>
      </c>
      <c r="F16086" s="4">
        <v>1.2686999980399999E-3</v>
      </c>
      <c r="G16086" s="4">
        <v>-6.6697625263626099</v>
      </c>
      <c r="H16086" s="4">
        <v>-8.3012755589901496E-3</v>
      </c>
      <c r="I16086" s="4">
        <v>1.5400021505913491E-6</v>
      </c>
      <c r="J16086" s="13">
        <v>-13.383726745051822</v>
      </c>
      <c r="K16086" s="4">
        <v>-6.4475020696062079E-3</v>
      </c>
      <c r="L16086" s="7">
        <v>1879300</v>
      </c>
      <c r="M16086" s="7">
        <v>42570125377.738983</v>
      </c>
      <c r="N16086" s="12">
        <v>4.4145982266303931E-5</v>
      </c>
      <c r="O16086" s="4">
        <v>1.703529493976948E-2</v>
      </c>
      <c r="P16086" s="7">
        <v>2384.267906316572</v>
      </c>
      <c r="Q16086" s="7">
        <v>54008717.9833</v>
      </c>
      <c r="R16086" t="s">
        <v>8</v>
      </c>
    </row>
    <row r="16087" spans="1:18" x14ac:dyDescent="0.25">
      <c r="A16087" s="1">
        <v>41674</v>
      </c>
      <c r="B16087" s="7">
        <v>41674</v>
      </c>
      <c r="C16087" s="4">
        <v>1.26861000899E-3</v>
      </c>
      <c r="D16087" s="4">
        <v>1.2894499814099999E-3</v>
      </c>
      <c r="E16087" s="4">
        <v>1.1215299600700001E-3</v>
      </c>
      <c r="F16087" s="4">
        <v>1.16063002497E-3</v>
      </c>
      <c r="G16087" s="4">
        <v>-6.7587922963287115</v>
      </c>
      <c r="H16087" s="4">
        <v>-8.5181660941874349E-2</v>
      </c>
      <c r="I16087" s="4">
        <v>1.4017947656514615E-6</v>
      </c>
      <c r="J16087" s="13">
        <v>-13.477757166906661</v>
      </c>
      <c r="K16087" s="4">
        <v>-8.9744929828063535E-2</v>
      </c>
      <c r="L16087" s="7">
        <v>2569440</v>
      </c>
      <c r="M16087" s="7">
        <v>43295259740.500732</v>
      </c>
      <c r="N16087" s="12">
        <v>5.9346912696689666E-5</v>
      </c>
      <c r="O16087" s="4">
        <v>1.7033878954487193E-2</v>
      </c>
      <c r="P16087" s="7">
        <v>2982.1692113589165</v>
      </c>
      <c r="Q16087" s="7">
        <v>50249778.393700004</v>
      </c>
      <c r="R16087" t="s">
        <v>8</v>
      </c>
    </row>
    <row r="16088" spans="1:18" x14ac:dyDescent="0.25">
      <c r="A16088" s="1">
        <v>41675</v>
      </c>
      <c r="B16088" s="7">
        <v>41675</v>
      </c>
      <c r="C16088" s="4">
        <v>1.1632599635000001E-3</v>
      </c>
      <c r="D16088" s="4">
        <v>1.3264899607699999E-3</v>
      </c>
      <c r="E16088" s="4">
        <v>1.1616899864699999E-3</v>
      </c>
      <c r="F16088" s="4">
        <v>1.3024599756999999E-3</v>
      </c>
      <c r="G16088" s="4">
        <v>-6.6435005136380667</v>
      </c>
      <c r="H16088" s="4">
        <v>0.12220082858330841</v>
      </c>
      <c r="I16088" s="4">
        <v>1.6041926060541124E-6</v>
      </c>
      <c r="J16088" s="13">
        <v>-13.342889977141455</v>
      </c>
      <c r="K16088" s="4">
        <v>0.14438478824579554</v>
      </c>
      <c r="L16088" s="7">
        <v>2623790</v>
      </c>
      <c r="M16088" s="7">
        <v>44011316021.125397</v>
      </c>
      <c r="N16088" s="12">
        <v>5.9616258662671732E-5</v>
      </c>
      <c r="O16088" s="4">
        <v>1.653890714402682E-2</v>
      </c>
      <c r="P16088" s="7">
        <v>3417.3814596419029</v>
      </c>
      <c r="Q16088" s="7">
        <v>57322977.595399998</v>
      </c>
      <c r="R16088" t="s">
        <v>8</v>
      </c>
    </row>
    <row r="16089" spans="1:18" x14ac:dyDescent="0.25">
      <c r="A16089" s="1">
        <v>41676</v>
      </c>
      <c r="B16089" s="7">
        <v>41676</v>
      </c>
      <c r="C16089" s="4">
        <v>1.30807003006E-3</v>
      </c>
      <c r="D16089" s="4">
        <v>1.3743600575299999E-3</v>
      </c>
      <c r="E16089" s="4">
        <v>1.2793899513800001E-3</v>
      </c>
      <c r="F16089" s="4">
        <v>1.30601995625E-3</v>
      </c>
      <c r="G16089" s="4">
        <v>-6.6407709678081952</v>
      </c>
      <c r="H16089" s="4">
        <v>2.7332744317819279E-3</v>
      </c>
      <c r="I16089" s="4">
        <v>1.6710638815797798E-6</v>
      </c>
      <c r="J16089" s="13">
        <v>-13.302050079530712</v>
      </c>
      <c r="K16089" s="4">
        <v>4.1685315886197095E-2</v>
      </c>
      <c r="L16089" s="7">
        <v>1831240</v>
      </c>
      <c r="M16089" s="7">
        <v>44756284891.263123</v>
      </c>
      <c r="N16089" s="12">
        <v>4.0915817844333106E-5</v>
      </c>
      <c r="O16089" s="4">
        <v>1.6926757422571534E-2</v>
      </c>
      <c r="P16089" s="7">
        <v>2391.6359846832502</v>
      </c>
      <c r="Q16089" s="7">
        <v>58452601.235600002</v>
      </c>
      <c r="R16089" t="s">
        <v>8</v>
      </c>
    </row>
    <row r="16090" spans="1:18" x14ac:dyDescent="0.25">
      <c r="A16090" s="1">
        <v>41677</v>
      </c>
      <c r="B16090" s="7">
        <v>41677</v>
      </c>
      <c r="C16090" s="4">
        <v>1.30846002139E-3</v>
      </c>
      <c r="D16090" s="4">
        <v>1.30846002139E-3</v>
      </c>
      <c r="E16090" s="4">
        <v>1.0463099461E-3</v>
      </c>
      <c r="F16090" s="4">
        <v>1.1241900501800001E-3</v>
      </c>
      <c r="G16090" s="4">
        <v>-6.7906924580136554</v>
      </c>
      <c r="H16090" s="4">
        <v>-0.1392244469158738</v>
      </c>
      <c r="I16090" s="4">
        <v>1.5780320208503208E-6</v>
      </c>
      <c r="J16090" s="13">
        <v>-13.359332043699375</v>
      </c>
      <c r="K16090" s="4">
        <v>-5.5672234769091611E-2</v>
      </c>
      <c r="L16090" s="7">
        <v>1401220</v>
      </c>
      <c r="M16090" s="7">
        <v>45475182610.106239</v>
      </c>
      <c r="N16090" s="12">
        <v>3.0812850429073329E-5</v>
      </c>
      <c r="O16090" s="4">
        <v>1.6062497604296302E-2</v>
      </c>
      <c r="P16090" s="7">
        <v>1575.2375821132198</v>
      </c>
      <c r="Q16090" s="7">
        <v>51122747.8204</v>
      </c>
      <c r="R16090" t="s">
        <v>8</v>
      </c>
    </row>
    <row r="16091" spans="1:18" x14ac:dyDescent="0.25">
      <c r="A16091" s="1">
        <v>41678</v>
      </c>
      <c r="B16091" s="7">
        <v>41678</v>
      </c>
      <c r="C16091" s="4">
        <v>1.10495998524E-3</v>
      </c>
      <c r="D16091" s="4">
        <v>1.15757004824E-3</v>
      </c>
      <c r="E16091" s="4">
        <v>1.0583000257599999E-3</v>
      </c>
      <c r="F16091" s="4">
        <v>1.0813500266499999E-3</v>
      </c>
      <c r="G16091" s="4">
        <v>-6.8295449938004573</v>
      </c>
      <c r="H16091" s="4">
        <v>-3.810745658453462E-2</v>
      </c>
      <c r="I16091" s="4">
        <v>1.6045673879269582E-6</v>
      </c>
      <c r="J16091" s="13">
        <v>-13.342656377947216</v>
      </c>
      <c r="K16091" s="4">
        <v>1.681548075452792E-2</v>
      </c>
      <c r="L16091" s="7">
        <v>789545</v>
      </c>
      <c r="M16091" s="7">
        <v>46195514253.46978</v>
      </c>
      <c r="N16091" s="12">
        <v>1.70913780863625E-5</v>
      </c>
      <c r="O16091" s="4">
        <v>1.5840104470596601E-2</v>
      </c>
      <c r="P16091" s="7">
        <v>853.77450679137417</v>
      </c>
      <c r="Q16091" s="7">
        <v>49953520.5691</v>
      </c>
      <c r="R16091" t="s">
        <v>8</v>
      </c>
    </row>
    <row r="16092" spans="1:18" x14ac:dyDescent="0.25">
      <c r="A16092" s="1">
        <v>41679</v>
      </c>
      <c r="B16092" s="7">
        <v>41679</v>
      </c>
      <c r="C16092" s="4">
        <v>1.0774199617999999E-3</v>
      </c>
      <c r="D16092" s="4">
        <v>1.2907099444400001E-3</v>
      </c>
      <c r="E16092" s="4">
        <v>1.05592003092E-3</v>
      </c>
      <c r="F16092" s="4">
        <v>1.2907099444400001E-3</v>
      </c>
      <c r="G16092" s="4">
        <v>-6.6525628674654342</v>
      </c>
      <c r="H16092" s="4">
        <v>0.19360975875553713</v>
      </c>
      <c r="I16092" s="4">
        <v>1.8900423170249201E-6</v>
      </c>
      <c r="J16092" s="13">
        <v>-13.178911339183099</v>
      </c>
      <c r="K16092" s="4">
        <v>0.1779139544066049</v>
      </c>
      <c r="L16092" s="7">
        <v>2538170</v>
      </c>
      <c r="M16092" s="7">
        <v>46906472419.151939</v>
      </c>
      <c r="N16092" s="12">
        <v>5.4111295714568884E-5</v>
      </c>
      <c r="O16092" s="4">
        <v>1.5390199182137231E-2</v>
      </c>
      <c r="P16092" s="7">
        <v>3276.0412596792748</v>
      </c>
      <c r="Q16092" s="7">
        <v>60542650.409999996</v>
      </c>
      <c r="R16092" t="s">
        <v>8</v>
      </c>
    </row>
    <row r="16093" spans="1:18" x14ac:dyDescent="0.25">
      <c r="A16093" s="1">
        <v>41680</v>
      </c>
      <c r="B16093" s="7">
        <v>41680</v>
      </c>
      <c r="C16093" s="4">
        <v>1.2867900077299999E-3</v>
      </c>
      <c r="D16093" s="4">
        <v>1.50707003195E-3</v>
      </c>
      <c r="E16093" s="4">
        <v>1.0793299879900001E-3</v>
      </c>
      <c r="F16093" s="4">
        <v>1.41400005668E-3</v>
      </c>
      <c r="G16093" s="4">
        <v>-6.5613326714228908</v>
      </c>
      <c r="H16093" s="4">
        <v>9.552116087049424E-2</v>
      </c>
      <c r="I16093" s="4">
        <v>2.0762668250324047E-6</v>
      </c>
      <c r="J16093" s="13">
        <v>-13.084939072484056</v>
      </c>
      <c r="K16093" s="4">
        <v>9.8529279651588461E-2</v>
      </c>
      <c r="L16093" s="7">
        <v>4810030</v>
      </c>
      <c r="M16093" s="7">
        <v>47661291657.537468</v>
      </c>
      <c r="N16093" s="12">
        <v>1.0092110038816605E-4</v>
      </c>
      <c r="O16093" s="4">
        <v>1.6092006059217862E-2</v>
      </c>
      <c r="P16093" s="7">
        <v>6801.3826926325</v>
      </c>
      <c r="Q16093" s="7">
        <v>67393069.105199993</v>
      </c>
      <c r="R16093" t="s">
        <v>8</v>
      </c>
    </row>
    <row r="16094" spans="1:18" x14ac:dyDescent="0.25">
      <c r="A16094" s="1">
        <v>41681</v>
      </c>
      <c r="B16094" s="7">
        <v>41681</v>
      </c>
      <c r="C16094" s="4">
        <v>1.41378003173E-3</v>
      </c>
      <c r="D16094" s="4">
        <v>1.83066003956E-3</v>
      </c>
      <c r="E16094" s="4">
        <v>1.38483999763E-3</v>
      </c>
      <c r="F16094" s="4">
        <v>1.8115199636700001E-3</v>
      </c>
      <c r="G16094" s="4">
        <v>-6.3135890271709609</v>
      </c>
      <c r="H16094" s="4">
        <v>0.28113146467854927</v>
      </c>
      <c r="I16094" s="4">
        <v>2.6950325211294268E-6</v>
      </c>
      <c r="J16094" s="13">
        <v>-12.824100286466686</v>
      </c>
      <c r="K16094" s="4">
        <v>0.29801838985091184</v>
      </c>
      <c r="L16094" s="7">
        <v>9117540</v>
      </c>
      <c r="M16094" s="7">
        <v>48354632649.776871</v>
      </c>
      <c r="N16094" s="12">
        <v>1.885556667555838E-4</v>
      </c>
      <c r="O16094" s="4">
        <v>1.4547255605687164E-2</v>
      </c>
      <c r="P16094" s="7">
        <v>16516.605729559771</v>
      </c>
      <c r="Q16094" s="7">
        <v>87595382.380999997</v>
      </c>
      <c r="R16094" t="s">
        <v>8</v>
      </c>
    </row>
    <row r="16095" spans="1:18" x14ac:dyDescent="0.25">
      <c r="A16095" s="1">
        <v>41682</v>
      </c>
      <c r="B16095" s="7">
        <v>41682</v>
      </c>
      <c r="C16095" s="4">
        <v>1.8165300134600001E-3</v>
      </c>
      <c r="D16095" s="4">
        <v>1.94449000992E-3</v>
      </c>
      <c r="E16095" s="4">
        <v>1.74678000621E-3</v>
      </c>
      <c r="F16095" s="4">
        <v>1.8177799647700001E-3</v>
      </c>
      <c r="G16095" s="4">
        <v>-6.3101393220313984</v>
      </c>
      <c r="H16095" s="4">
        <v>3.4556622204249435E-3</v>
      </c>
      <c r="I16095" s="4">
        <v>2.7892040239443801E-6</v>
      </c>
      <c r="J16095" s="13">
        <v>-12.789754298912952</v>
      </c>
      <c r="K16095" s="4">
        <v>3.4942622056185126E-2</v>
      </c>
      <c r="L16095" s="7">
        <v>6437240</v>
      </c>
      <c r="M16095" s="7">
        <v>49078752183.181923</v>
      </c>
      <c r="N16095" s="12">
        <v>1.311614438764375E-4</v>
      </c>
      <c r="O16095" s="4">
        <v>1.4975184252762461E-2</v>
      </c>
      <c r="P16095" s="7">
        <v>11701.485900416035</v>
      </c>
      <c r="Q16095" s="7">
        <v>89214372.414499998</v>
      </c>
      <c r="R16095" t="s">
        <v>8</v>
      </c>
    </row>
    <row r="16096" spans="1:18" x14ac:dyDescent="0.25">
      <c r="A16096" s="1">
        <v>41683</v>
      </c>
      <c r="B16096" s="7">
        <v>41683</v>
      </c>
      <c r="C16096" s="4">
        <v>1.8173099961100001E-3</v>
      </c>
      <c r="D16096" s="4">
        <v>1.8623200012400001E-3</v>
      </c>
      <c r="E16096" s="4">
        <v>1.5719400253099999E-3</v>
      </c>
      <c r="F16096" s="4">
        <v>1.5719500370300001E-3</v>
      </c>
      <c r="G16096" s="4">
        <v>-6.455438368540011</v>
      </c>
      <c r="H16096" s="4">
        <v>-0.13523635011078161</v>
      </c>
      <c r="I16096" s="4">
        <v>2.5972342581348738E-6</v>
      </c>
      <c r="J16096" s="13">
        <v>-12.861063425988293</v>
      </c>
      <c r="K16096" s="4">
        <v>-6.8826003462461108E-2</v>
      </c>
      <c r="L16096" s="7">
        <v>5636470</v>
      </c>
      <c r="M16096" s="7">
        <v>49799797610.874069</v>
      </c>
      <c r="N16096" s="12">
        <v>1.13182588492473E-4</v>
      </c>
      <c r="O16096" s="4">
        <v>1.4691600654411722E-2</v>
      </c>
      <c r="P16096" s="7">
        <v>8860.2492252184838</v>
      </c>
      <c r="Q16096" s="7">
        <v>78282793.698500007</v>
      </c>
      <c r="R16096" t="s">
        <v>8</v>
      </c>
    </row>
    <row r="16097" spans="1:18" x14ac:dyDescent="0.25">
      <c r="A16097" s="1">
        <v>41684</v>
      </c>
      <c r="B16097" s="7">
        <v>41684</v>
      </c>
      <c r="C16097" s="4">
        <v>1.56501005404E-3</v>
      </c>
      <c r="D16097" s="4">
        <v>1.6740600112799999E-3</v>
      </c>
      <c r="E16097" s="4">
        <v>1.4593499945500001E-3</v>
      </c>
      <c r="F16097" s="4">
        <v>1.5835600206600001E-3</v>
      </c>
      <c r="G16097" s="4">
        <v>-6.4480797889085206</v>
      </c>
      <c r="H16097" s="4">
        <v>7.3857205105167471E-3</v>
      </c>
      <c r="I16097" s="4">
        <v>2.3921207933964181E-6</v>
      </c>
      <c r="J16097" s="13">
        <v>-12.94333022423937</v>
      </c>
      <c r="K16097" s="4">
        <v>-7.897380226524188E-2</v>
      </c>
      <c r="L16097" s="7">
        <v>6470210</v>
      </c>
      <c r="M16097" s="7">
        <v>50175024497.388153</v>
      </c>
      <c r="N16097" s="12">
        <v>1.2895280201281824E-4</v>
      </c>
      <c r="O16097" s="4">
        <v>7.5347070573666538E-3</v>
      </c>
      <c r="P16097" s="7">
        <v>10245.96588127454</v>
      </c>
      <c r="Q16097" s="7">
        <v>79455162.829699993</v>
      </c>
      <c r="R16097" t="s">
        <v>8</v>
      </c>
    </row>
    <row r="16098" spans="1:18" x14ac:dyDescent="0.25">
      <c r="A16098" s="1">
        <v>41685</v>
      </c>
      <c r="B16098" s="7">
        <v>41685</v>
      </c>
      <c r="C16098" s="4">
        <v>1.5747400466400001E-3</v>
      </c>
      <c r="D16098" s="4">
        <v>1.60545995459E-3</v>
      </c>
      <c r="E16098" s="4">
        <v>1.3700099661899999E-3</v>
      </c>
      <c r="F16098" s="4">
        <v>1.5223199734499999E-3</v>
      </c>
      <c r="G16098" s="4">
        <v>-6.4875198094110083</v>
      </c>
      <c r="H16098" s="4">
        <v>-3.8672387791450054E-2</v>
      </c>
      <c r="I16098" s="4">
        <v>2.3387206007163204E-6</v>
      </c>
      <c r="J16098" s="13">
        <v>-12.965906529948583</v>
      </c>
      <c r="K16098" s="4">
        <v>-2.2323367961815228E-2</v>
      </c>
      <c r="L16098" s="7">
        <v>4900070</v>
      </c>
      <c r="M16098" s="7">
        <v>50525115249.186646</v>
      </c>
      <c r="N16098" s="12">
        <v>9.6982856463229575E-5</v>
      </c>
      <c r="O16098" s="4">
        <v>6.9773907497885984E-3</v>
      </c>
      <c r="P16098" s="7">
        <v>7459.4744323031409</v>
      </c>
      <c r="Q16098" s="7">
        <v>76915392.104699999</v>
      </c>
      <c r="R16098" t="s">
        <v>8</v>
      </c>
    </row>
    <row r="16099" spans="1:18" x14ac:dyDescent="0.25">
      <c r="A16099" s="1">
        <v>41686</v>
      </c>
      <c r="B16099" s="7">
        <v>41686</v>
      </c>
      <c r="C16099" s="4">
        <v>1.5169499674800001E-3</v>
      </c>
      <c r="D16099" s="4">
        <v>1.52715004515E-3</v>
      </c>
      <c r="E16099" s="4">
        <v>1.3659499818499999E-3</v>
      </c>
      <c r="F16099" s="4">
        <v>1.41300994437E-3</v>
      </c>
      <c r="G16099" s="4">
        <v>-6.5620331375338115</v>
      </c>
      <c r="H16099" s="4">
        <v>-7.1804897121774652E-2</v>
      </c>
      <c r="I16099" s="4">
        <v>2.2915037107844992E-6</v>
      </c>
      <c r="J16099" s="13">
        <v>-12.986302313629354</v>
      </c>
      <c r="K16099" s="4">
        <v>-2.018919657070594E-2</v>
      </c>
      <c r="L16099" s="7">
        <v>2110320</v>
      </c>
      <c r="M16099" s="7">
        <v>50877568979.072449</v>
      </c>
      <c r="N16099" s="12">
        <v>4.1478396911378396E-5</v>
      </c>
      <c r="O16099" s="4">
        <v>6.9758124874633913E-3</v>
      </c>
      <c r="P16099" s="7">
        <v>2981.9031458028985</v>
      </c>
      <c r="Q16099" s="7">
        <v>71890510.912799999</v>
      </c>
      <c r="R16099" t="s">
        <v>8</v>
      </c>
    </row>
    <row r="16100" spans="1:18" x14ac:dyDescent="0.25">
      <c r="A16100" s="1">
        <v>41687</v>
      </c>
      <c r="B16100" s="7">
        <v>41687</v>
      </c>
      <c r="C16100" s="4">
        <v>1.4099599793599999E-3</v>
      </c>
      <c r="D16100" s="4">
        <v>1.4818899799100001E-3</v>
      </c>
      <c r="E16100" s="4">
        <v>1.3332100352299999E-3</v>
      </c>
      <c r="F16100" s="4">
        <v>1.34315004107E-3</v>
      </c>
      <c r="G16100" s="4">
        <v>-6.6127376468548356</v>
      </c>
      <c r="H16100" s="4">
        <v>-4.9440489487246629E-2</v>
      </c>
      <c r="I16100" s="4">
        <v>2.1446820048566471E-6</v>
      </c>
      <c r="J16100" s="13">
        <v>-13.052519266058415</v>
      </c>
      <c r="K16100" s="4">
        <v>-6.4072209543831568E-2</v>
      </c>
      <c r="L16100" s="7">
        <v>4679940</v>
      </c>
      <c r="M16100" s="7">
        <v>51221498337.812653</v>
      </c>
      <c r="N16100" s="12">
        <v>9.136671420924019E-5</v>
      </c>
      <c r="O16100" s="4">
        <v>6.7599408863594258E-3</v>
      </c>
      <c r="P16100" s="7">
        <v>6285.8616032051359</v>
      </c>
      <c r="Q16100" s="7">
        <v>68798157.596100003</v>
      </c>
      <c r="R16100" t="s">
        <v>8</v>
      </c>
    </row>
    <row r="16101" spans="1:18" x14ac:dyDescent="0.25">
      <c r="A16101" s="1">
        <v>41688</v>
      </c>
      <c r="B16101" s="7">
        <v>41688</v>
      </c>
      <c r="C16101" s="4">
        <v>1.34618999436E-3</v>
      </c>
      <c r="D16101" s="4">
        <v>1.4259699964899999E-3</v>
      </c>
      <c r="E16101" s="4">
        <v>1.31027004682E-3</v>
      </c>
      <c r="F16101" s="4">
        <v>1.4259699964899999E-3</v>
      </c>
      <c r="G16101" s="4">
        <v>-6.5529029975409774</v>
      </c>
      <c r="H16101" s="4">
        <v>6.1660985658774668E-2</v>
      </c>
      <c r="I16101" s="4">
        <v>2.2757262241458785E-6</v>
      </c>
      <c r="J16101" s="13">
        <v>-12.993211337096252</v>
      </c>
      <c r="K16101" s="4">
        <v>6.1101934455775178E-2</v>
      </c>
      <c r="L16101" s="7">
        <v>2027290</v>
      </c>
      <c r="M16101" s="7">
        <v>51604205695.022171</v>
      </c>
      <c r="N16101" s="12">
        <v>3.9285363909700789E-5</v>
      </c>
      <c r="O16101" s="4">
        <v>7.4716158181377685E-3</v>
      </c>
      <c r="P16101" s="7">
        <v>2890.8547141842118</v>
      </c>
      <c r="Q16101" s="7">
        <v>73586049.013799995</v>
      </c>
      <c r="R16101" t="s">
        <v>8</v>
      </c>
    </row>
    <row r="16102" spans="1:18" x14ac:dyDescent="0.25">
      <c r="A16102" s="1">
        <v>41689</v>
      </c>
      <c r="B16102" s="7">
        <v>41689</v>
      </c>
      <c r="C16102" s="4">
        <v>1.4239900046999999E-3</v>
      </c>
      <c r="D16102" s="4">
        <v>1.42930995207E-3</v>
      </c>
      <c r="E16102" s="4">
        <v>1.3436099980000001E-3</v>
      </c>
      <c r="F16102" s="4">
        <v>1.3436099980000001E-3</v>
      </c>
      <c r="G16102" s="4">
        <v>-6.6123952590510831</v>
      </c>
      <c r="H16102" s="4">
        <v>-5.7757174900402899E-2</v>
      </c>
      <c r="I16102" s="4">
        <v>2.1565734151149776E-6</v>
      </c>
      <c r="J16102" s="13">
        <v>-13.046989977795519</v>
      </c>
      <c r="K16102" s="4">
        <v>-5.2358147375843121E-2</v>
      </c>
      <c r="L16102" s="7">
        <v>2416530</v>
      </c>
      <c r="M16102" s="7">
        <v>51955699789.307457</v>
      </c>
      <c r="N16102" s="12">
        <v>4.6511355054394335E-5</v>
      </c>
      <c r="O16102" s="4">
        <v>6.8113458884067595E-3</v>
      </c>
      <c r="P16102" s="7">
        <v>3246.8738684669402</v>
      </c>
      <c r="Q16102" s="7">
        <v>69808197.689999998</v>
      </c>
      <c r="R16102" t="s">
        <v>8</v>
      </c>
    </row>
    <row r="16103" spans="1:18" x14ac:dyDescent="0.25">
      <c r="A16103" s="1">
        <v>41690</v>
      </c>
      <c r="B16103" s="7">
        <v>41690</v>
      </c>
      <c r="C16103" s="4">
        <v>1.34474004153E-3</v>
      </c>
      <c r="D16103" s="4">
        <v>1.3576799538E-3</v>
      </c>
      <c r="E16103" s="4">
        <v>1.2116399593699999E-3</v>
      </c>
      <c r="F16103" s="4">
        <v>1.2116399593699999E-3</v>
      </c>
      <c r="G16103" s="4">
        <v>-6.7157804986931078</v>
      </c>
      <c r="H16103" s="4">
        <v>-9.8220494657260016E-2</v>
      </c>
      <c r="I16103" s="4">
        <v>2.1786599191860287E-6</v>
      </c>
      <c r="J16103" s="13">
        <v>-13.036800586148313</v>
      </c>
      <c r="K16103" s="4">
        <v>1.0241480265059109E-2</v>
      </c>
      <c r="L16103" s="7">
        <v>2420130</v>
      </c>
      <c r="M16103" s="7">
        <v>52308891354.041023</v>
      </c>
      <c r="N16103" s="12">
        <v>4.6266130620507548E-5</v>
      </c>
      <c r="O16103" s="4">
        <v>6.7979368224437529E-3</v>
      </c>
      <c r="P16103" s="7">
        <v>2932.3262148701178</v>
      </c>
      <c r="Q16103" s="7">
        <v>63379542.994900003</v>
      </c>
      <c r="R16103" t="s">
        <v>8</v>
      </c>
    </row>
    <row r="16104" spans="1:18" x14ac:dyDescent="0.25">
      <c r="A16104" s="1">
        <v>41691</v>
      </c>
      <c r="B16104" s="7">
        <v>41691</v>
      </c>
      <c r="C16104" s="4">
        <v>1.2123699998499999E-3</v>
      </c>
      <c r="D16104" s="4">
        <v>1.26612000167E-3</v>
      </c>
      <c r="E16104" s="4">
        <v>1.1300799669699999E-3</v>
      </c>
      <c r="F16104" s="4">
        <v>1.2081200256900001E-3</v>
      </c>
      <c r="G16104" s="4">
        <v>-6.7186898253903928</v>
      </c>
      <c r="H16104" s="4">
        <v>-2.9050987075649672E-3</v>
      </c>
      <c r="I16104" s="4">
        <v>2.1041522958723389E-6</v>
      </c>
      <c r="J16104" s="13">
        <v>-13.071597881738661</v>
      </c>
      <c r="K16104" s="4">
        <v>-3.4198831427314606E-2</v>
      </c>
      <c r="L16104" s="7">
        <v>2149320</v>
      </c>
      <c r="M16104" s="7">
        <v>52671818655.978683</v>
      </c>
      <c r="N16104" s="12">
        <v>4.0805881681019846E-5</v>
      </c>
      <c r="O16104" s="4">
        <v>6.9381570234640991E-3</v>
      </c>
      <c r="P16104" s="7">
        <v>2596.6365336160311</v>
      </c>
      <c r="Q16104" s="7">
        <v>63633878.907799996</v>
      </c>
      <c r="R16104" t="s">
        <v>8</v>
      </c>
    </row>
    <row r="16105" spans="1:18" x14ac:dyDescent="0.25">
      <c r="A16105" s="1">
        <v>41692</v>
      </c>
      <c r="B16105" s="7">
        <v>41692</v>
      </c>
      <c r="C16105" s="4">
        <v>1.20784004685E-3</v>
      </c>
      <c r="D16105" s="4">
        <v>1.2902100570499999E-3</v>
      </c>
      <c r="E16105" s="4">
        <v>1.1927699670200001E-3</v>
      </c>
      <c r="F16105" s="4">
        <v>1.27841997892E-3</v>
      </c>
      <c r="G16105" s="4">
        <v>-6.6621303550080482</v>
      </c>
      <c r="H16105" s="4">
        <v>5.81895438657671E-2</v>
      </c>
      <c r="I16105" s="4">
        <v>2.111625012400068E-6</v>
      </c>
      <c r="J16105" s="13">
        <v>-13.068052758831232</v>
      </c>
      <c r="K16105" s="4">
        <v>3.5514142880190506E-3</v>
      </c>
      <c r="L16105" s="7">
        <v>1455000</v>
      </c>
      <c r="M16105" s="7">
        <v>53039616874.560104</v>
      </c>
      <c r="N16105" s="12">
        <v>2.7432324849576269E-5</v>
      </c>
      <c r="O16105" s="4">
        <v>6.9828274011889046E-3</v>
      </c>
      <c r="P16105" s="7">
        <v>1860.1010693286</v>
      </c>
      <c r="Q16105" s="7">
        <v>67806905.886700004</v>
      </c>
      <c r="R16105" t="s">
        <v>8</v>
      </c>
    </row>
    <row r="16106" spans="1:18" x14ac:dyDescent="0.25">
      <c r="A16106" s="1">
        <v>41693</v>
      </c>
      <c r="B16106" s="7">
        <v>41693</v>
      </c>
      <c r="C16106" s="4">
        <v>1.2797999661399999E-3</v>
      </c>
      <c r="D16106" s="4">
        <v>1.29905005451E-3</v>
      </c>
      <c r="E16106" s="4">
        <v>1.1731099802999999E-3</v>
      </c>
      <c r="F16106" s="4">
        <v>1.1850800365199999E-3</v>
      </c>
      <c r="G16106" s="4">
        <v>-6.7379449653087695</v>
      </c>
      <c r="H16106" s="4">
        <v>-7.3011955334782053E-2</v>
      </c>
      <c r="I16106" s="4">
        <v>1.9561586315947031E-6</v>
      </c>
      <c r="J16106" s="13">
        <v>-13.144527889642784</v>
      </c>
      <c r="K16106" s="4">
        <v>-7.3624047779516588E-2</v>
      </c>
      <c r="L16106" s="7">
        <v>2818150</v>
      </c>
      <c r="M16106" s="7">
        <v>53395605906.514732</v>
      </c>
      <c r="N16106" s="12">
        <v>5.2778687537211017E-5</v>
      </c>
      <c r="O16106" s="4">
        <v>6.7117572284986545E-3</v>
      </c>
      <c r="P16106" s="7">
        <v>3339.7333049188378</v>
      </c>
      <c r="Q16106" s="7">
        <v>63278066.5977</v>
      </c>
      <c r="R16106" t="s">
        <v>8</v>
      </c>
    </row>
    <row r="16107" spans="1:18" x14ac:dyDescent="0.25">
      <c r="A16107" s="1">
        <v>41694</v>
      </c>
      <c r="B16107" s="7">
        <v>41694</v>
      </c>
      <c r="C16107" s="4">
        <v>1.1761699570300001E-3</v>
      </c>
      <c r="D16107" s="4">
        <v>1.2015900574600001E-3</v>
      </c>
      <c r="E16107" s="4">
        <v>1.05829001404E-3</v>
      </c>
      <c r="F16107" s="4">
        <v>1.0752299567700001E-3</v>
      </c>
      <c r="G16107" s="4">
        <v>-6.8352207270042742</v>
      </c>
      <c r="H16107" s="4">
        <v>-9.269422854558905E-2</v>
      </c>
      <c r="I16107" s="4">
        <v>1.9681321246796875E-6</v>
      </c>
      <c r="J16107" s="13">
        <v>-13.138425625063537</v>
      </c>
      <c r="K16107" s="4">
        <v>6.120921325906678E-3</v>
      </c>
      <c r="L16107" s="7">
        <v>1907020</v>
      </c>
      <c r="M16107" s="7">
        <v>53742979184.740929</v>
      </c>
      <c r="N16107" s="12">
        <v>3.5484076784144006E-5</v>
      </c>
      <c r="O16107" s="4">
        <v>6.5056528965019888E-3</v>
      </c>
      <c r="P16107" s="7">
        <v>2050.4850321595254</v>
      </c>
      <c r="Q16107" s="7">
        <v>57786061.185500003</v>
      </c>
      <c r="R16107" t="s">
        <v>8</v>
      </c>
    </row>
    <row r="16108" spans="1:18" x14ac:dyDescent="0.25">
      <c r="A16108" s="1">
        <v>41695</v>
      </c>
      <c r="B16108" s="7">
        <v>41695</v>
      </c>
      <c r="C16108" s="4">
        <v>1.0511899599799999E-3</v>
      </c>
      <c r="D16108" s="4">
        <v>1.08205003198E-3</v>
      </c>
      <c r="E16108" s="4">
        <v>8.2274200395000005E-4</v>
      </c>
      <c r="F16108" s="4">
        <v>9.8942697514000006E-4</v>
      </c>
      <c r="G16108" s="4">
        <v>-6.9183845954024425</v>
      </c>
      <c r="H16108" s="4">
        <v>-7.9799656891771209E-2</v>
      </c>
      <c r="I16108" s="4">
        <v>1.8366596773470475E-6</v>
      </c>
      <c r="J16108" s="13">
        <v>-13.20756202891198</v>
      </c>
      <c r="K16108" s="4">
        <v>-6.680062059046829E-2</v>
      </c>
      <c r="L16108" s="7">
        <v>4596380</v>
      </c>
      <c r="M16108" s="7">
        <v>54105273679.470139</v>
      </c>
      <c r="N16108" s="12">
        <v>8.4952532117845361E-5</v>
      </c>
      <c r="O16108" s="4">
        <v>6.741243232605814E-3</v>
      </c>
      <c r="P16108" s="7">
        <v>4547.7823599939939</v>
      </c>
      <c r="Q16108" s="7">
        <v>53533217.275799997</v>
      </c>
      <c r="R16108" t="s">
        <v>8</v>
      </c>
    </row>
    <row r="16109" spans="1:18" x14ac:dyDescent="0.25">
      <c r="A16109" s="1">
        <v>41696</v>
      </c>
      <c r="B16109" s="7">
        <v>41696</v>
      </c>
      <c r="C16109" s="4">
        <v>9.8551204428000004E-4</v>
      </c>
      <c r="D16109" s="4">
        <v>1.1963399592800001E-3</v>
      </c>
      <c r="E16109" s="4">
        <v>9.8374497611000006E-4</v>
      </c>
      <c r="F16109" s="4">
        <v>1.1860199738299999E-3</v>
      </c>
      <c r="G16109" s="4">
        <v>-6.7371521372077767</v>
      </c>
      <c r="H16109" s="4">
        <v>0.19869379310401628</v>
      </c>
      <c r="I16109" s="4">
        <v>2.0354218690225006E-6</v>
      </c>
      <c r="J16109" s="13">
        <v>-13.104807453909805</v>
      </c>
      <c r="K16109" s="4">
        <v>0.10821939095573442</v>
      </c>
      <c r="L16109" s="7">
        <v>3165270</v>
      </c>
      <c r="M16109" s="7">
        <v>54477391026.098488</v>
      </c>
      <c r="N16109" s="12">
        <v>5.8102452051780781E-5</v>
      </c>
      <c r="O16109" s="4">
        <v>6.8776539017775373E-3</v>
      </c>
      <c r="P16109" s="7">
        <v>3754.0734425648839</v>
      </c>
      <c r="Q16109" s="7">
        <v>64611273.879100002</v>
      </c>
      <c r="R16109" t="s">
        <v>8</v>
      </c>
    </row>
    <row r="16110" spans="1:18" x14ac:dyDescent="0.25">
      <c r="A16110" s="1">
        <v>41697</v>
      </c>
      <c r="B16110" s="7">
        <v>41697</v>
      </c>
      <c r="C16110" s="4">
        <v>1.19257997721E-3</v>
      </c>
      <c r="D16110" s="4">
        <v>1.2187500251499999E-3</v>
      </c>
      <c r="E16110" s="4">
        <v>1.1215900303799999E-3</v>
      </c>
      <c r="F16110" s="4">
        <v>1.159169944E-3</v>
      </c>
      <c r="G16110" s="4">
        <v>-6.760051095520307</v>
      </c>
      <c r="H16110" s="4">
        <v>-2.2638766987450862E-2</v>
      </c>
      <c r="I16110" s="4">
        <v>2.0028161530182918E-6</v>
      </c>
      <c r="J16110" s="13">
        <v>-13.120956291305305</v>
      </c>
      <c r="K16110" s="4">
        <v>-1.6019143991936914E-2</v>
      </c>
      <c r="L16110" s="7">
        <v>1492960</v>
      </c>
      <c r="M16110" s="7">
        <v>54834932313.082817</v>
      </c>
      <c r="N16110" s="12">
        <v>2.7226440099823036E-5</v>
      </c>
      <c r="O16110" s="4">
        <v>6.5631132521203504E-3</v>
      </c>
      <c r="P16110" s="7">
        <v>1730.5943595942399</v>
      </c>
      <c r="Q16110" s="7">
        <v>63563005.4186</v>
      </c>
      <c r="R16110" t="s">
        <v>8</v>
      </c>
    </row>
    <row r="16111" spans="1:18" x14ac:dyDescent="0.25">
      <c r="A16111" s="1">
        <v>41698</v>
      </c>
      <c r="B16111" s="7">
        <v>41698</v>
      </c>
      <c r="C16111" s="4">
        <v>1.1625799816100001E-3</v>
      </c>
      <c r="D16111" s="4">
        <v>1.1627100175199999E-3</v>
      </c>
      <c r="E16111" s="4">
        <v>1.0662500280900001E-3</v>
      </c>
      <c r="F16111" s="4">
        <v>1.0714599629900001E-3</v>
      </c>
      <c r="G16111" s="4">
        <v>-6.8387331091337202</v>
      </c>
      <c r="H16111" s="4">
        <v>-7.566619671601825E-2</v>
      </c>
      <c r="I16111" s="4">
        <v>1.9507336123874229E-6</v>
      </c>
      <c r="J16111" s="13">
        <v>-13.147305044657685</v>
      </c>
      <c r="K16111" s="4">
        <v>-2.6004653773327779E-2</v>
      </c>
      <c r="L16111" s="7">
        <v>1519040</v>
      </c>
      <c r="M16111" s="7">
        <v>55191365490.389221</v>
      </c>
      <c r="N16111" s="12">
        <v>2.7523145812808687E-5</v>
      </c>
      <c r="O16111" s="4">
        <v>6.5001115579268135E-3</v>
      </c>
      <c r="P16111" s="7">
        <v>1627.5905421803297</v>
      </c>
      <c r="Q16111" s="7">
        <v>59135338.425700001</v>
      </c>
      <c r="R16111" t="s">
        <v>8</v>
      </c>
    </row>
    <row r="16112" spans="1:18" x14ac:dyDescent="0.25">
      <c r="A16112" s="1">
        <v>41699</v>
      </c>
      <c r="B16112" s="7">
        <v>41699</v>
      </c>
      <c r="C16112" s="4">
        <v>1.07212003786E-3</v>
      </c>
      <c r="D16112" s="4">
        <v>1.08935998287E-3</v>
      </c>
      <c r="E16112" s="4">
        <v>1.0412200354E-3</v>
      </c>
      <c r="F16112" s="4">
        <v>1.0567399440299999E-3</v>
      </c>
      <c r="G16112" s="4">
        <v>-6.8525666345030354</v>
      </c>
      <c r="H16112" s="4">
        <v>-1.3738281847622883E-2</v>
      </c>
      <c r="I16112" s="4">
        <v>1.8683191092765077E-6</v>
      </c>
      <c r="J16112" s="13">
        <v>-13.190471403370154</v>
      </c>
      <c r="K16112" s="4">
        <v>-4.2247953584011635E-2</v>
      </c>
      <c r="L16112" s="7">
        <v>1227770</v>
      </c>
      <c r="M16112" s="7">
        <v>55545146237.922134</v>
      </c>
      <c r="N16112" s="12">
        <v>2.2104001576320797E-5</v>
      </c>
      <c r="O16112" s="4">
        <v>6.4100741916689671E-3</v>
      </c>
      <c r="P16112" s="7">
        <v>1297.4336010817131</v>
      </c>
      <c r="Q16112" s="7">
        <v>58696774.726599999</v>
      </c>
      <c r="R16112" t="s">
        <v>8</v>
      </c>
    </row>
    <row r="16113" spans="1:18" x14ac:dyDescent="0.25">
      <c r="A16113" s="1">
        <v>41700</v>
      </c>
      <c r="B16113" s="7">
        <v>41700</v>
      </c>
      <c r="C16113" s="4">
        <v>1.05751003139E-3</v>
      </c>
      <c r="D16113" s="4">
        <v>1.05916999746E-3</v>
      </c>
      <c r="E16113" s="4">
        <v>9.5322099513999998E-4</v>
      </c>
      <c r="F16113" s="4">
        <v>9.5322099513999998E-4</v>
      </c>
      <c r="G16113" s="4">
        <v>-6.9556637870275759</v>
      </c>
      <c r="H16113" s="4">
        <v>-9.7960666174137831E-2</v>
      </c>
      <c r="I16113" s="4">
        <v>1.70281897239238E-6</v>
      </c>
      <c r="J16113" s="13">
        <v>-13.283225461175004</v>
      </c>
      <c r="K16113" s="4">
        <v>-8.858237121399265E-2</v>
      </c>
      <c r="L16113" s="7">
        <v>1498200</v>
      </c>
      <c r="M16113" s="7">
        <v>55903633693.017319</v>
      </c>
      <c r="N16113" s="12">
        <v>2.6799689054687222E-5</v>
      </c>
      <c r="O16113" s="4">
        <v>6.45398345986234E-3</v>
      </c>
      <c r="P16113" s="7">
        <v>1428.115694918748</v>
      </c>
      <c r="Q16113" s="7">
        <v>53288517.340800002</v>
      </c>
      <c r="R16113" t="s">
        <v>8</v>
      </c>
    </row>
    <row r="16114" spans="1:18" x14ac:dyDescent="0.25">
      <c r="A16114" s="1">
        <v>41701</v>
      </c>
      <c r="B16114" s="7">
        <v>41701</v>
      </c>
      <c r="C16114" s="4">
        <v>9.5603702356999998E-4</v>
      </c>
      <c r="D16114" s="4">
        <v>1.1178399436200001E-3</v>
      </c>
      <c r="E16114" s="4">
        <v>9.0686802286999997E-4</v>
      </c>
      <c r="F16114" s="4">
        <v>1.09953002539E-3</v>
      </c>
      <c r="G16114" s="4">
        <v>-6.8128724401204019</v>
      </c>
      <c r="H16114" s="4">
        <v>0.15348909748731623</v>
      </c>
      <c r="I16114" s="4">
        <v>1.6465945988229541E-6</v>
      </c>
      <c r="J16114" s="13">
        <v>-13.316801282287299</v>
      </c>
      <c r="K16114" s="4">
        <v>-3.3018409167965376E-2</v>
      </c>
      <c r="L16114" s="7">
        <v>3652600</v>
      </c>
      <c r="M16114" s="7">
        <v>56266849004.742668</v>
      </c>
      <c r="N16114" s="12">
        <v>6.4915666411178042E-5</v>
      </c>
      <c r="O16114" s="4">
        <v>6.4971682112806399E-3</v>
      </c>
      <c r="P16114" s="7">
        <v>4016.143370739514</v>
      </c>
      <c r="Q16114" s="7">
        <v>61867089.914800003</v>
      </c>
      <c r="R16114" t="s">
        <v>8</v>
      </c>
    </row>
    <row r="16115" spans="1:18" x14ac:dyDescent="0.25">
      <c r="A16115" s="1">
        <v>41702</v>
      </c>
      <c r="B16115" s="7">
        <v>41702</v>
      </c>
      <c r="C16115" s="4">
        <v>1.09902000986E-3</v>
      </c>
      <c r="D16115" s="4">
        <v>1.10601994675E-3</v>
      </c>
      <c r="E16115" s="4">
        <v>1.0114699835000001E-3</v>
      </c>
      <c r="F16115" s="4">
        <v>1.0440000332900001E-3</v>
      </c>
      <c r="G16115" s="4">
        <v>-6.864695757634717</v>
      </c>
      <c r="H16115" s="4">
        <v>-5.0503388554854256E-2</v>
      </c>
      <c r="I16115" s="4">
        <v>1.5657338063811952E-6</v>
      </c>
      <c r="J16115" s="13">
        <v>-13.367155957998207</v>
      </c>
      <c r="K16115" s="4">
        <v>-4.9107893648844145E-2</v>
      </c>
      <c r="L16115" s="7">
        <v>3778550</v>
      </c>
      <c r="M16115" s="7">
        <v>56614770930.741638</v>
      </c>
      <c r="N16115" s="12">
        <v>6.6741416380937071E-5</v>
      </c>
      <c r="O16115" s="4">
        <v>6.1834265140677082E-3</v>
      </c>
      <c r="P16115" s="7">
        <v>3944.8063257879298</v>
      </c>
      <c r="Q16115" s="7">
        <v>59105822.736400001</v>
      </c>
      <c r="R16115" t="s">
        <v>8</v>
      </c>
    </row>
    <row r="16116" spans="1:18" x14ac:dyDescent="0.25">
      <c r="A16116" s="1">
        <v>41703</v>
      </c>
      <c r="B16116" s="7">
        <v>41703</v>
      </c>
      <c r="C16116" s="4">
        <v>1.0420000180600001E-3</v>
      </c>
      <c r="D16116" s="4">
        <v>1.4329400146400001E-3</v>
      </c>
      <c r="E16116" s="4">
        <v>1.0085500543900001E-3</v>
      </c>
      <c r="F16116" s="4">
        <v>1.05922005605E-3</v>
      </c>
      <c r="G16116" s="4">
        <v>-6.8502224378682746</v>
      </c>
      <c r="H16116" s="4">
        <v>1.457856539720251E-2</v>
      </c>
      <c r="I16116" s="4">
        <v>1.5915914719645901E-6</v>
      </c>
      <c r="J16116" s="13">
        <v>-13.350776116560423</v>
      </c>
      <c r="K16116" s="4">
        <v>1.6514726499492569E-2</v>
      </c>
      <c r="L16116" s="7">
        <v>1247530</v>
      </c>
      <c r="M16116" s="7">
        <v>56968991801.4086</v>
      </c>
      <c r="N16116" s="12">
        <v>2.1898404036161193E-5</v>
      </c>
      <c r="O16116" s="4">
        <v>6.2566864590919129E-3</v>
      </c>
      <c r="P16116" s="7">
        <v>1321.4087965240565</v>
      </c>
      <c r="Q16116" s="7">
        <v>60342698.689000003</v>
      </c>
      <c r="R16116" t="s">
        <v>8</v>
      </c>
    </row>
    <row r="16117" spans="1:18" x14ac:dyDescent="0.25">
      <c r="A16117" s="1">
        <v>41704</v>
      </c>
      <c r="B16117" s="7">
        <v>41704</v>
      </c>
      <c r="C16117" s="4">
        <v>1.05802004691E-3</v>
      </c>
      <c r="D16117" s="4">
        <v>1.0725100291900001E-3</v>
      </c>
      <c r="E16117" s="4">
        <v>1.0001700138700001E-3</v>
      </c>
      <c r="F16117" s="4">
        <v>1.0116300545600001E-3</v>
      </c>
      <c r="G16117" s="4">
        <v>-6.8961923336849233</v>
      </c>
      <c r="H16117" s="4">
        <v>-4.4929286618184482E-2</v>
      </c>
      <c r="I16117" s="4">
        <v>1.5238605683157883E-6</v>
      </c>
      <c r="J16117" s="13">
        <v>-13.394263595491779</v>
      </c>
      <c r="K16117" s="4">
        <v>-4.2555457755247814E-2</v>
      </c>
      <c r="L16117" s="7">
        <v>1093730</v>
      </c>
      <c r="M16117" s="7">
        <v>57316217836.785332</v>
      </c>
      <c r="N16117" s="12">
        <v>1.908238263582787E-5</v>
      </c>
      <c r="O16117" s="4">
        <v>6.0950005326958663E-3</v>
      </c>
      <c r="P16117" s="7">
        <v>1106.4501395739089</v>
      </c>
      <c r="Q16117" s="7">
        <v>57982808.577399999</v>
      </c>
      <c r="R16117" t="s">
        <v>8</v>
      </c>
    </row>
    <row r="16118" spans="1:18" x14ac:dyDescent="0.25">
      <c r="A16118" s="1">
        <v>41705</v>
      </c>
      <c r="B16118" s="7">
        <v>41705</v>
      </c>
      <c r="C16118" s="4">
        <v>1.01113994606E-3</v>
      </c>
      <c r="D16118" s="4">
        <v>1.0212400229600001E-3</v>
      </c>
      <c r="E16118" s="4">
        <v>9.2147901886999997E-4</v>
      </c>
      <c r="F16118" s="4">
        <v>9.2755997321E-4</v>
      </c>
      <c r="G16118" s="4">
        <v>-6.9829531044302682</v>
      </c>
      <c r="H16118" s="4">
        <v>-8.3103582155401326E-2</v>
      </c>
      <c r="I16118" s="4">
        <v>1.4743065043568839E-6</v>
      </c>
      <c r="J16118" s="13">
        <v>-13.427322845273141</v>
      </c>
      <c r="K16118" s="4">
        <v>-3.2518765160826309E-2</v>
      </c>
      <c r="L16118" s="7">
        <v>1551340</v>
      </c>
      <c r="M16118" s="7">
        <v>57671284353.695404</v>
      </c>
      <c r="N16118" s="12">
        <v>2.6899695704463617E-5</v>
      </c>
      <c r="O16118" s="4">
        <v>6.1948699741697193E-3</v>
      </c>
      <c r="P16118" s="7">
        <v>1438.9608888396015</v>
      </c>
      <c r="Q16118" s="7">
        <v>53493574.970100001</v>
      </c>
      <c r="R16118" t="s">
        <v>8</v>
      </c>
    </row>
    <row r="16119" spans="1:18" x14ac:dyDescent="0.25">
      <c r="A16119" s="1">
        <v>41706</v>
      </c>
      <c r="B16119" s="7">
        <v>41706</v>
      </c>
      <c r="C16119" s="4">
        <v>9.2736497753999998E-4</v>
      </c>
      <c r="D16119" s="4">
        <v>9.3611201736999998E-4</v>
      </c>
      <c r="E16119" s="4">
        <v>8.3341199205999995E-4</v>
      </c>
      <c r="F16119" s="4">
        <v>8.3341199205999995E-4</v>
      </c>
      <c r="G16119" s="4">
        <v>-7.0899824497585922</v>
      </c>
      <c r="H16119" s="4">
        <v>-0.10150069415369749</v>
      </c>
      <c r="I16119" s="4">
        <v>1.3497643138447275E-6</v>
      </c>
      <c r="J16119" s="13">
        <v>-13.515580563092445</v>
      </c>
      <c r="K16119" s="4">
        <v>-8.4475100763720515E-2</v>
      </c>
      <c r="L16119" s="7">
        <v>1319210</v>
      </c>
      <c r="M16119" s="7">
        <v>58029679144.83551</v>
      </c>
      <c r="N16119" s="12">
        <v>2.2733367122492634E-5</v>
      </c>
      <c r="O16119" s="4">
        <v>6.2144409502324759E-3</v>
      </c>
      <c r="P16119" s="7">
        <v>1099.4454340454724</v>
      </c>
      <c r="Q16119" s="7">
        <v>48362630.4947</v>
      </c>
      <c r="R16119" t="s">
        <v>8</v>
      </c>
    </row>
    <row r="16120" spans="1:18" x14ac:dyDescent="0.25">
      <c r="A16120" s="1">
        <v>41707</v>
      </c>
      <c r="B16120" s="7">
        <v>41707</v>
      </c>
      <c r="C16120" s="4">
        <v>8.3115202142000004E-4</v>
      </c>
      <c r="D16120" s="4">
        <v>8.8244397193000003E-4</v>
      </c>
      <c r="E16120" s="4">
        <v>8.2071602809999995E-4</v>
      </c>
      <c r="F16120" s="4">
        <v>8.7119400268000004E-4</v>
      </c>
      <c r="G16120" s="4">
        <v>-7.0456458703453428</v>
      </c>
      <c r="H16120" s="4">
        <v>4.5334133633728714E-2</v>
      </c>
      <c r="I16120" s="4">
        <v>1.3677373345690748E-6</v>
      </c>
      <c r="J16120" s="13">
        <v>-13.502352764093549</v>
      </c>
      <c r="K16120" s="4">
        <v>1.3315673366079831E-2</v>
      </c>
      <c r="L16120" s="7">
        <v>1444630</v>
      </c>
      <c r="M16120" s="7">
        <v>58390912844.340469</v>
      </c>
      <c r="N16120" s="12">
        <v>2.4740664764928753E-5</v>
      </c>
      <c r="O16120" s="4">
        <v>6.2249818511551768E-3</v>
      </c>
      <c r="P16120" s="7">
        <v>1258.5529920916085</v>
      </c>
      <c r="Q16120" s="7">
        <v>50869813.081</v>
      </c>
      <c r="R16120" t="s">
        <v>8</v>
      </c>
    </row>
    <row r="16121" spans="1:18" x14ac:dyDescent="0.25">
      <c r="A16121" s="1">
        <v>41708</v>
      </c>
      <c r="B16121" s="7">
        <v>41708</v>
      </c>
      <c r="C16121" s="4">
        <v>8.7076000636000003E-4</v>
      </c>
      <c r="D16121" s="4">
        <v>8.8387698634000004E-4</v>
      </c>
      <c r="E16121" s="4">
        <v>7.7820901060000002E-4</v>
      </c>
      <c r="F16121" s="4">
        <v>7.7839201549000005E-4</v>
      </c>
      <c r="G16121" s="4">
        <v>-7.1582802847375859</v>
      </c>
      <c r="H16121" s="4">
        <v>-0.10652275716375342</v>
      </c>
      <c r="I16121" s="4">
        <v>1.2398923887506708E-6</v>
      </c>
      <c r="J16121" s="13">
        <v>-13.600485965378802</v>
      </c>
      <c r="K16121" s="4">
        <v>-9.347185500254214E-2</v>
      </c>
      <c r="L16121" s="7">
        <v>1428770</v>
      </c>
      <c r="M16121" s="7">
        <v>58741549934.985703</v>
      </c>
      <c r="N16121" s="12">
        <v>2.4322987758772828E-5</v>
      </c>
      <c r="O16121" s="4">
        <v>6.0049941603065489E-3</v>
      </c>
      <c r="P16121" s="7">
        <v>1112.1431599716473</v>
      </c>
      <c r="Q16121" s="7">
        <v>45723953.446900003</v>
      </c>
      <c r="R16121" t="s">
        <v>8</v>
      </c>
    </row>
    <row r="16122" spans="1:18" x14ac:dyDescent="0.25">
      <c r="A16122" s="1">
        <v>41709</v>
      </c>
      <c r="B16122" s="7">
        <v>41709</v>
      </c>
      <c r="C16122" s="4">
        <v>7.7982898802E-4</v>
      </c>
      <c r="D16122" s="4">
        <v>8.0337998223999996E-4</v>
      </c>
      <c r="E16122" s="4">
        <v>6.6461501410000005E-4</v>
      </c>
      <c r="F16122" s="4">
        <v>7.6699501369E-4</v>
      </c>
      <c r="G16122" s="4">
        <v>-7.1730302576742124</v>
      </c>
      <c r="H16122" s="4">
        <v>-1.464172495760456E-2</v>
      </c>
      <c r="I16122" s="4">
        <v>1.2095614820900797E-6</v>
      </c>
      <c r="J16122" s="13">
        <v>-13.625252675538343</v>
      </c>
      <c r="K16122" s="4">
        <v>-2.4462531535622084E-2</v>
      </c>
      <c r="L16122" s="7">
        <v>3138850</v>
      </c>
      <c r="M16122" s="7">
        <v>59087944673.284752</v>
      </c>
      <c r="N16122" s="12">
        <v>5.3121664958151071E-5</v>
      </c>
      <c r="O16122" s="4">
        <v>5.8969288124408369E-3</v>
      </c>
      <c r="P16122" s="7">
        <v>2407.4822987208563</v>
      </c>
      <c r="Q16122" s="7">
        <v>45320158.933600001</v>
      </c>
      <c r="R16122" t="s">
        <v>8</v>
      </c>
    </row>
    <row r="16123" spans="1:18" x14ac:dyDescent="0.25">
      <c r="A16123" s="1">
        <v>41710</v>
      </c>
      <c r="B16123" s="7">
        <v>41710</v>
      </c>
      <c r="C16123" s="4">
        <v>7.6572899707000005E-4</v>
      </c>
      <c r="D16123" s="4">
        <v>9.6998899244000005E-4</v>
      </c>
      <c r="E16123" s="4">
        <v>7.4672600021999998E-4</v>
      </c>
      <c r="F16123" s="4">
        <v>9.0647401521000003E-4</v>
      </c>
      <c r="G16123" s="4">
        <v>-7.0059481931443637</v>
      </c>
      <c r="H16123" s="4">
        <v>0.1818512493959627</v>
      </c>
      <c r="I16123" s="4">
        <v>1.434067473851395E-6</v>
      </c>
      <c r="J16123" s="13">
        <v>-13.454995763998822</v>
      </c>
      <c r="K16123" s="4">
        <v>0.18560940893502728</v>
      </c>
      <c r="L16123" s="7">
        <v>4777870</v>
      </c>
      <c r="M16123" s="7">
        <v>59450276890.414162</v>
      </c>
      <c r="N16123" s="12">
        <v>8.0367497847102368E-5</v>
      </c>
      <c r="O16123" s="4">
        <v>6.1320836108423636E-3</v>
      </c>
      <c r="P16123" s="7">
        <v>4331.0150030514033</v>
      </c>
      <c r="Q16123" s="7">
        <v>53890131.198200002</v>
      </c>
      <c r="R16123" t="s">
        <v>8</v>
      </c>
    </row>
    <row r="16124" spans="1:18" x14ac:dyDescent="0.25">
      <c r="A16124" s="1">
        <v>41711</v>
      </c>
      <c r="B16124" s="7">
        <v>41711</v>
      </c>
      <c r="C16124" s="4">
        <v>9.0634101069999998E-4</v>
      </c>
      <c r="D16124" s="4">
        <v>9.2874799156999999E-4</v>
      </c>
      <c r="E16124" s="4">
        <v>8.4887602134000001E-4</v>
      </c>
      <c r="F16124" s="4">
        <v>8.6825498147000005E-4</v>
      </c>
      <c r="G16124" s="4">
        <v>-7.0490251289882799</v>
      </c>
      <c r="H16124" s="4">
        <v>-4.2162304819235101E-2</v>
      </c>
      <c r="I16124" s="4">
        <v>1.360602628795168E-6</v>
      </c>
      <c r="J16124" s="13">
        <v>-13.507582846952085</v>
      </c>
      <c r="K16124" s="4">
        <v>-5.1228304383005449E-2</v>
      </c>
      <c r="L16124" s="7">
        <v>2111640</v>
      </c>
      <c r="M16124" s="7">
        <v>59821569276.645309</v>
      </c>
      <c r="N16124" s="12">
        <v>3.5298973690153536E-5</v>
      </c>
      <c r="O16124" s="4">
        <v>6.2454273663949149E-3</v>
      </c>
      <c r="P16124" s="7">
        <v>1833.441949071311</v>
      </c>
      <c r="Q16124" s="7">
        <v>51940375.523800001</v>
      </c>
      <c r="R16124" t="s">
        <v>8</v>
      </c>
    </row>
    <row r="16125" spans="1:18" x14ac:dyDescent="0.25">
      <c r="A16125" s="1">
        <v>41712</v>
      </c>
      <c r="B16125" s="7">
        <v>41712</v>
      </c>
      <c r="C16125" s="4">
        <v>8.6841802113000002E-4</v>
      </c>
      <c r="D16125" s="4">
        <v>8.9039601153000005E-4</v>
      </c>
      <c r="E16125" s="4">
        <v>8.5556600242999998E-4</v>
      </c>
      <c r="F16125" s="4">
        <v>8.6663197726000001E-4</v>
      </c>
      <c r="G16125" s="4">
        <v>-7.0508961496623428</v>
      </c>
      <c r="H16125" s="4">
        <v>-1.8692714060243188E-3</v>
      </c>
      <c r="I16125" s="4">
        <v>1.3782315427545681E-6</v>
      </c>
      <c r="J16125" s="13">
        <v>-13.494709371364172</v>
      </c>
      <c r="K16125" s="4">
        <v>1.2956695501177133E-2</v>
      </c>
      <c r="L16125" s="7">
        <v>991836</v>
      </c>
      <c r="M16125" s="7">
        <v>60156737066.441353</v>
      </c>
      <c r="N16125" s="12">
        <v>1.648752988222327E-5</v>
      </c>
      <c r="O16125" s="4">
        <v>5.6027916660971793E-3</v>
      </c>
      <c r="P16125" s="7">
        <v>859.55679379764933</v>
      </c>
      <c r="Q16125" s="7">
        <v>52133751.989399999</v>
      </c>
      <c r="R16125" t="s">
        <v>8</v>
      </c>
    </row>
    <row r="16126" spans="1:18" x14ac:dyDescent="0.25">
      <c r="A16126" s="1">
        <v>41713</v>
      </c>
      <c r="B16126" s="7">
        <v>41713</v>
      </c>
      <c r="C16126" s="4">
        <v>8.6697598453999995E-4</v>
      </c>
      <c r="D16126" s="4">
        <v>8.7280897423999996E-4</v>
      </c>
      <c r="E16126" s="4">
        <v>8.3520699990999997E-4</v>
      </c>
      <c r="F16126" s="4">
        <v>8.4022397641000002E-4</v>
      </c>
      <c r="G16126" s="4">
        <v>-7.0818420630853307</v>
      </c>
      <c r="H16126" s="4">
        <v>-3.0471989890672204E-2</v>
      </c>
      <c r="I16126" s="4">
        <v>1.3208576728596551E-6</v>
      </c>
      <c r="J16126" s="13">
        <v>-13.537229280197135</v>
      </c>
      <c r="K16126" s="4">
        <v>-4.1628614724811885E-2</v>
      </c>
      <c r="L16126" s="7">
        <v>835369</v>
      </c>
      <c r="M16126" s="7">
        <v>60502578850.706276</v>
      </c>
      <c r="N16126" s="12">
        <v>1.3807163527051018E-5</v>
      </c>
      <c r="O16126" s="4">
        <v>5.7490116839773236E-3</v>
      </c>
      <c r="P16126" s="7">
        <v>701.89706294964526</v>
      </c>
      <c r="Q16126" s="7">
        <v>50835717.384999998</v>
      </c>
      <c r="R16126" t="s">
        <v>8</v>
      </c>
    </row>
    <row r="16127" spans="1:18" x14ac:dyDescent="0.25">
      <c r="A16127" s="1">
        <v>41714</v>
      </c>
      <c r="B16127" s="7">
        <v>41714</v>
      </c>
      <c r="C16127" s="4">
        <v>8.4054301259999995E-4</v>
      </c>
      <c r="D16127" s="4">
        <v>8.4837601752999999E-4</v>
      </c>
      <c r="E16127" s="4">
        <v>8.1923801917999995E-4</v>
      </c>
      <c r="F16127" s="4">
        <v>8.2633999409000003E-4</v>
      </c>
      <c r="G16127" s="4">
        <v>-7.0985042540124956</v>
      </c>
      <c r="H16127" s="4">
        <v>-1.6524144406497025E-2</v>
      </c>
      <c r="I16127" s="4">
        <v>1.3093438755047344E-6</v>
      </c>
      <c r="J16127" s="13">
        <v>-13.545984404616009</v>
      </c>
      <c r="K16127" s="4">
        <v>-8.7169099226212694E-3</v>
      </c>
      <c r="L16127" s="7">
        <v>776123</v>
      </c>
      <c r="M16127" s="7">
        <v>60853096883.173759</v>
      </c>
      <c r="N16127" s="12">
        <v>1.2754042764495731E-5</v>
      </c>
      <c r="O16127" s="4">
        <v>5.7934395380469265E-3</v>
      </c>
      <c r="P16127" s="7">
        <v>641.3414752331131</v>
      </c>
      <c r="Q16127" s="7">
        <v>50285347.718800001</v>
      </c>
      <c r="R16127" t="s">
        <v>8</v>
      </c>
    </row>
    <row r="16128" spans="1:18" x14ac:dyDescent="0.25">
      <c r="A16128" s="1">
        <v>41715</v>
      </c>
      <c r="B16128" s="7">
        <v>41715</v>
      </c>
      <c r="C16128" s="4">
        <v>8.2224997459000001E-4</v>
      </c>
      <c r="D16128" s="4">
        <v>8.2224997459000001E-4</v>
      </c>
      <c r="E16128" s="4">
        <v>7.5702002505000001E-4</v>
      </c>
      <c r="F16128" s="4">
        <v>7.7918800524999997E-4</v>
      </c>
      <c r="G16128" s="4">
        <v>-7.1572581994274307</v>
      </c>
      <c r="H16128" s="4">
        <v>-5.7061244980555238E-2</v>
      </c>
      <c r="I16128" s="4">
        <v>1.2519630880164269E-6</v>
      </c>
      <c r="J16128" s="13">
        <v>-13.590797768135976</v>
      </c>
      <c r="K16128" s="4">
        <v>-4.3824077510721114E-2</v>
      </c>
      <c r="L16128" s="7">
        <v>1484340</v>
      </c>
      <c r="M16128" s="7">
        <v>61200543331.644165</v>
      </c>
      <c r="N16128" s="12">
        <v>2.4253706244998511E-5</v>
      </c>
      <c r="O16128" s="4">
        <v>5.7095935337101401E-3</v>
      </c>
      <c r="P16128" s="7">
        <v>1156.5799237127849</v>
      </c>
      <c r="Q16128" s="7">
        <v>47686729.278800003</v>
      </c>
      <c r="R16128" t="s">
        <v>8</v>
      </c>
    </row>
    <row r="16129" spans="1:18" x14ac:dyDescent="0.25">
      <c r="A16129" s="1">
        <v>41716</v>
      </c>
      <c r="B16129" s="7">
        <v>41716</v>
      </c>
      <c r="C16129" s="4">
        <v>7.7927997336000004E-4</v>
      </c>
      <c r="D16129" s="4">
        <v>7.7927997336000004E-4</v>
      </c>
      <c r="E16129" s="4">
        <v>7.5736601138000001E-4</v>
      </c>
      <c r="F16129" s="4">
        <v>7.6679699123000003E-4</v>
      </c>
      <c r="G16129" s="4">
        <v>-7.1732884706006912</v>
      </c>
      <c r="H16129" s="4">
        <v>-1.5902470182436047E-2</v>
      </c>
      <c r="I16129" s="4">
        <v>1.247165125395332E-6</v>
      </c>
      <c r="J16129" s="13">
        <v>-13.594637481913127</v>
      </c>
      <c r="K16129" s="4">
        <v>-3.8323515022289198E-3</v>
      </c>
      <c r="L16129" s="7">
        <v>1148100</v>
      </c>
      <c r="M16129" s="7">
        <v>61532295871.708199</v>
      </c>
      <c r="N16129" s="12">
        <v>1.8658494433455431E-5</v>
      </c>
      <c r="O16129" s="4">
        <v>5.4207450131002113E-3</v>
      </c>
      <c r="P16129" s="7">
        <v>880.359625631163</v>
      </c>
      <c r="Q16129" s="7">
        <v>47182779.337899998</v>
      </c>
      <c r="R16129" t="s">
        <v>8</v>
      </c>
    </row>
    <row r="16130" spans="1:18" x14ac:dyDescent="0.25">
      <c r="A16130" s="1">
        <v>41717</v>
      </c>
      <c r="B16130" s="7">
        <v>41717</v>
      </c>
      <c r="C16130" s="4">
        <v>7.6590600655999995E-4</v>
      </c>
      <c r="D16130" s="4">
        <v>8.0845702904999998E-4</v>
      </c>
      <c r="E16130" s="4">
        <v>7.6590600655999995E-4</v>
      </c>
      <c r="F16130" s="4">
        <v>7.7249098102999999E-4</v>
      </c>
      <c r="G16130" s="4">
        <v>-7.1658902243025988</v>
      </c>
      <c r="H16130" s="4">
        <v>7.4256809365753742E-3</v>
      </c>
      <c r="I16130" s="4">
        <v>1.266611214536954E-6</v>
      </c>
      <c r="J16130" s="13">
        <v>-13.57916555885547</v>
      </c>
      <c r="K16130" s="4">
        <v>1.559223293343604E-2</v>
      </c>
      <c r="L16130" s="7">
        <v>1550450</v>
      </c>
      <c r="M16130" s="7">
        <v>61868545519.295776</v>
      </c>
      <c r="N16130" s="12">
        <v>2.5060391948545814E-5</v>
      </c>
      <c r="O16130" s="4">
        <v>5.4646042833935817E-3</v>
      </c>
      <c r="P16130" s="7">
        <v>1197.7086415379636</v>
      </c>
      <c r="Q16130" s="7">
        <v>47792893.423100002</v>
      </c>
      <c r="R16130" t="s">
        <v>8</v>
      </c>
    </row>
    <row r="16131" spans="1:18" x14ac:dyDescent="0.25">
      <c r="A16131" s="1">
        <v>41718</v>
      </c>
      <c r="B16131" s="7">
        <v>41718</v>
      </c>
      <c r="C16131" s="4">
        <v>7.7231100294999997E-4</v>
      </c>
      <c r="D16131" s="4">
        <v>7.7376700938E-4</v>
      </c>
      <c r="E16131" s="4">
        <v>7.2142400312999997E-4</v>
      </c>
      <c r="F16131" s="4">
        <v>7.2325597283999998E-4</v>
      </c>
      <c r="G16131" s="4">
        <v>-7.2317473558082197</v>
      </c>
      <c r="H16131" s="4">
        <v>-6.3735382546929634E-2</v>
      </c>
      <c r="I16131" s="4">
        <v>1.2284184806416599E-6</v>
      </c>
      <c r="J16131" s="13">
        <v>-13.609783004010934</v>
      </c>
      <c r="K16131" s="4">
        <v>-3.0153478397281115E-2</v>
      </c>
      <c r="L16131" s="7">
        <v>888744</v>
      </c>
      <c r="M16131" s="7">
        <v>62205045024.015045</v>
      </c>
      <c r="N16131" s="12">
        <v>1.4287329904783271E-5</v>
      </c>
      <c r="O16131" s="4">
        <v>5.438943196334237E-3</v>
      </c>
      <c r="P16131" s="7">
        <v>642.78940632571289</v>
      </c>
      <c r="Q16131" s="7">
        <v>44990170.354400001</v>
      </c>
      <c r="R16131" t="s">
        <v>8</v>
      </c>
    </row>
    <row r="16132" spans="1:18" x14ac:dyDescent="0.25">
      <c r="A16132" s="1">
        <v>41719</v>
      </c>
      <c r="B16132" s="7">
        <v>41719</v>
      </c>
      <c r="C16132" s="4">
        <v>7.2321301559E-4</v>
      </c>
      <c r="D16132" s="4">
        <v>7.4969499837999995E-4</v>
      </c>
      <c r="E16132" s="4">
        <v>6.4312602625999997E-4</v>
      </c>
      <c r="F16132" s="4">
        <v>6.8930501583999997E-4</v>
      </c>
      <c r="G16132" s="4">
        <v>-7.2798266913836347</v>
      </c>
      <c r="H16132" s="4">
        <v>-4.6941827340443831E-2</v>
      </c>
      <c r="I16132" s="4">
        <v>1.2061541367632307E-6</v>
      </c>
      <c r="J16132" s="13">
        <v>-13.628073659564675</v>
      </c>
      <c r="K16132" s="4">
        <v>-1.8124396717639331E-2</v>
      </c>
      <c r="L16132" s="7">
        <v>2157110</v>
      </c>
      <c r="M16132" s="7">
        <v>62534539875.023232</v>
      </c>
      <c r="N16132" s="12">
        <v>3.4494696919670884E-5</v>
      </c>
      <c r="O16132" s="4">
        <v>5.2969152402507014E-3</v>
      </c>
      <c r="P16132" s="7">
        <v>1486.9067427186224</v>
      </c>
      <c r="Q16132" s="7">
        <v>43105371.9991</v>
      </c>
      <c r="R16132" t="s">
        <v>8</v>
      </c>
    </row>
    <row r="16133" spans="1:18" x14ac:dyDescent="0.25">
      <c r="A16133" s="1">
        <v>41720</v>
      </c>
      <c r="B16133" s="7">
        <v>41720</v>
      </c>
      <c r="C16133" s="4">
        <v>6.8910600384999995E-4</v>
      </c>
      <c r="D16133" s="4">
        <v>7.0391502231000004E-4</v>
      </c>
      <c r="E16133" s="4">
        <v>6.7991000833000003E-4</v>
      </c>
      <c r="F16133" s="4">
        <v>6.8583199753999996E-4</v>
      </c>
      <c r="G16133" s="4">
        <v>-7.2848778617768586</v>
      </c>
      <c r="H16133" s="4">
        <v>-5.0384346844882955E-3</v>
      </c>
      <c r="I16133" s="4">
        <v>1.2137760587036975E-6</v>
      </c>
      <c r="J16133" s="13">
        <v>-13.621774347990543</v>
      </c>
      <c r="K16133" s="4">
        <v>6.3191939638167095E-3</v>
      </c>
      <c r="L16133" s="7">
        <v>830262</v>
      </c>
      <c r="M16133" s="7">
        <v>62872043745.502151</v>
      </c>
      <c r="N16133" s="12">
        <v>1.3205583126274574E-5</v>
      </c>
      <c r="O16133" s="4">
        <v>5.3970792965524258E-3</v>
      </c>
      <c r="P16133" s="7">
        <v>569.42024594155544</v>
      </c>
      <c r="Q16133" s="7">
        <v>43119659.351400003</v>
      </c>
      <c r="R16133" t="s">
        <v>8</v>
      </c>
    </row>
    <row r="16134" spans="1:18" x14ac:dyDescent="0.25">
      <c r="A16134" s="1">
        <v>41721</v>
      </c>
      <c r="B16134" s="7">
        <v>41721</v>
      </c>
      <c r="C16134" s="4">
        <v>6.8623101105999996E-4</v>
      </c>
      <c r="D16134" s="4">
        <v>7.4459501774999995E-4</v>
      </c>
      <c r="E16134" s="4">
        <v>6.7157100419999998E-4</v>
      </c>
      <c r="F16134" s="4">
        <v>7.4382097227000004E-4</v>
      </c>
      <c r="G16134" s="4">
        <v>-7.2037101807562607</v>
      </c>
      <c r="H16134" s="4">
        <v>8.4552740230843457E-2</v>
      </c>
      <c r="I16134" s="4">
        <v>1.3252416092500766E-6</v>
      </c>
      <c r="J16134" s="13">
        <v>-13.533915768545379</v>
      </c>
      <c r="K16134" s="4">
        <v>9.1833703381349746E-2</v>
      </c>
      <c r="L16134" s="7">
        <v>882613</v>
      </c>
      <c r="M16134" s="7">
        <v>63203543348.244072</v>
      </c>
      <c r="N16134" s="12">
        <v>1.3964612634720595E-5</v>
      </c>
      <c r="O16134" s="4">
        <v>5.2726073942146326E-3</v>
      </c>
      <c r="P16134" s="7">
        <v>656.50605979814156</v>
      </c>
      <c r="Q16134" s="7">
        <v>47012121.064199999</v>
      </c>
      <c r="R16134" t="s">
        <v>8</v>
      </c>
    </row>
    <row r="16135" spans="1:18" x14ac:dyDescent="0.25">
      <c r="A16135" s="1">
        <v>41722</v>
      </c>
      <c r="B16135" s="7">
        <v>41722</v>
      </c>
      <c r="C16135" s="4">
        <v>7.4623699766000003E-4</v>
      </c>
      <c r="D16135" s="4">
        <v>7.5937499059000005E-4</v>
      </c>
      <c r="E16135" s="4">
        <v>6.9983699359E-4</v>
      </c>
      <c r="F16135" s="4">
        <v>7.4300897541000003E-4</v>
      </c>
      <c r="G16135" s="4">
        <v>-7.2048024333598537</v>
      </c>
      <c r="H16135" s="4">
        <v>-1.0916563128382263E-3</v>
      </c>
      <c r="I16135" s="4">
        <v>1.2735579514617463E-6</v>
      </c>
      <c r="J16135" s="13">
        <v>-13.573696037899317</v>
      </c>
      <c r="K16135" s="4">
        <v>-3.8999422767578916E-2</v>
      </c>
      <c r="L16135" s="7">
        <v>1183650</v>
      </c>
      <c r="M16135" s="7">
        <v>63536793654.814079</v>
      </c>
      <c r="N16135" s="12">
        <v>1.8629363112507595E-5</v>
      </c>
      <c r="O16135" s="4">
        <v>5.2726522741587036E-3</v>
      </c>
      <c r="P16135" s="7">
        <v>879.46257374404649</v>
      </c>
      <c r="Q16135" s="7">
        <v>47208407.954300001</v>
      </c>
      <c r="R16135" t="s">
        <v>8</v>
      </c>
    </row>
    <row r="16136" spans="1:18" x14ac:dyDescent="0.25">
      <c r="A16136" s="1">
        <v>41723</v>
      </c>
      <c r="B16136" s="7">
        <v>41723</v>
      </c>
      <c r="C16136" s="4">
        <v>7.4588501593E-4</v>
      </c>
      <c r="D16136" s="4">
        <v>7.4778997805000004E-4</v>
      </c>
      <c r="E16136" s="4">
        <v>6.4425502205E-4</v>
      </c>
      <c r="F16136" s="4">
        <v>6.5264600562000002E-4</v>
      </c>
      <c r="G16136" s="4">
        <v>-7.3344756803964231</v>
      </c>
      <c r="H16136" s="4">
        <v>-0.12161760191407754</v>
      </c>
      <c r="I16136" s="4">
        <v>1.1177033968047818E-6</v>
      </c>
      <c r="J16136" s="13">
        <v>-13.704234516457037</v>
      </c>
      <c r="K16136" s="4">
        <v>-0.12237727735756343</v>
      </c>
      <c r="L16136" s="7">
        <v>911303</v>
      </c>
      <c r="M16136" s="7">
        <v>63870791130.02478</v>
      </c>
      <c r="N16136" s="12">
        <v>1.4267914705249501E-5</v>
      </c>
      <c r="O16136" s="4">
        <v>5.2567568490355281E-3</v>
      </c>
      <c r="P16136" s="7">
        <v>594.75826285952292</v>
      </c>
      <c r="Q16136" s="7">
        <v>41685016.706799999</v>
      </c>
      <c r="R16136" t="s">
        <v>8</v>
      </c>
    </row>
    <row r="16137" spans="1:18" x14ac:dyDescent="0.25">
      <c r="A16137" s="1">
        <v>41724</v>
      </c>
      <c r="B16137" s="7">
        <v>41724</v>
      </c>
      <c r="C16137" s="4">
        <v>6.5280601848E-4</v>
      </c>
      <c r="D16137" s="4">
        <v>6.5850600366999996E-4</v>
      </c>
      <c r="E16137" s="4">
        <v>6.3734402646999999E-4</v>
      </c>
      <c r="F16137" s="4">
        <v>6.3949800096000005E-4</v>
      </c>
      <c r="G16137" s="4">
        <v>-7.3548270628924044</v>
      </c>
      <c r="H16137" s="4">
        <v>-2.0145690844318644E-2</v>
      </c>
      <c r="I16137" s="4">
        <v>1.1010128178087019E-6</v>
      </c>
      <c r="J16137" s="13">
        <v>-13.719280058321742</v>
      </c>
      <c r="K16137" s="4">
        <v>-1.4932923210033975E-2</v>
      </c>
      <c r="L16137" s="7">
        <v>709492</v>
      </c>
      <c r="M16137" s="7">
        <v>64201793439.645279</v>
      </c>
      <c r="N16137" s="12">
        <v>1.1050968547583926E-5</v>
      </c>
      <c r="O16137" s="4">
        <v>5.1823737230162325E-3</v>
      </c>
      <c r="P16137" s="7">
        <v>453.71871569711237</v>
      </c>
      <c r="Q16137" s="7">
        <v>41056918.562700003</v>
      </c>
      <c r="R16137" t="s">
        <v>8</v>
      </c>
    </row>
    <row r="16138" spans="1:18" x14ac:dyDescent="0.25">
      <c r="A16138" s="1">
        <v>41725</v>
      </c>
      <c r="B16138" s="7">
        <v>41725</v>
      </c>
      <c r="C16138" s="4">
        <v>6.3862197567E-4</v>
      </c>
      <c r="D16138" s="4">
        <v>6.4010801724999995E-4</v>
      </c>
      <c r="E16138" s="4">
        <v>4.6685800771000002E-4</v>
      </c>
      <c r="F16138" s="4">
        <v>4.6685800771000002E-4</v>
      </c>
      <c r="G16138" s="4">
        <v>-7.6694853985414095</v>
      </c>
      <c r="H16138" s="4">
        <v>-0.26996174028822101</v>
      </c>
      <c r="I16138" s="4">
        <v>9.9070321888724131E-7</v>
      </c>
      <c r="J16138" s="13">
        <v>-13.824850823868797</v>
      </c>
      <c r="K16138" s="4">
        <v>-0.10018920500944303</v>
      </c>
      <c r="L16138" s="7">
        <v>1935920</v>
      </c>
      <c r="M16138" s="7">
        <v>64530041814.370491</v>
      </c>
      <c r="N16138" s="12">
        <v>3.0000290493673306E-5</v>
      </c>
      <c r="O16138" s="4">
        <v>5.1127602071395608E-3</v>
      </c>
      <c r="P16138" s="7">
        <v>903.79975428594321</v>
      </c>
      <c r="Q16138" s="7">
        <v>30126366.758900002</v>
      </c>
      <c r="R16138" t="s">
        <v>8</v>
      </c>
    </row>
    <row r="16139" spans="1:18" x14ac:dyDescent="0.25">
      <c r="A16139" s="1">
        <v>41726</v>
      </c>
      <c r="B16139" s="7">
        <v>41726</v>
      </c>
      <c r="C16139" s="4">
        <v>4.5320700156000003E-4</v>
      </c>
      <c r="D16139" s="4">
        <v>5.6398997548999996E-4</v>
      </c>
      <c r="E16139" s="4">
        <v>4.4323899782999998E-4</v>
      </c>
      <c r="F16139" s="4">
        <v>5.1869801245999999E-4</v>
      </c>
      <c r="G16139" s="4">
        <v>-7.5641887083859976</v>
      </c>
      <c r="H16139" s="4">
        <v>0.11104019614932176</v>
      </c>
      <c r="I16139" s="4">
        <v>1.0464668305766624E-6</v>
      </c>
      <c r="J16139" s="13">
        <v>-13.77009099114159</v>
      </c>
      <c r="K16139" s="4">
        <v>5.6286898665833349E-2</v>
      </c>
      <c r="L16139" s="7">
        <v>2114930</v>
      </c>
      <c r="M16139" s="7">
        <v>64853039594.197639</v>
      </c>
      <c r="N16139" s="12">
        <v>3.2611116043807169E-5</v>
      </c>
      <c r="O16139" s="4">
        <v>5.0053861851863633E-3</v>
      </c>
      <c r="P16139" s="7">
        <v>1097.0099874920277</v>
      </c>
      <c r="Q16139" s="7">
        <v>33639142.739500001</v>
      </c>
      <c r="R16139" t="s">
        <v>8</v>
      </c>
    </row>
    <row r="16140" spans="1:18" x14ac:dyDescent="0.25">
      <c r="A16140" s="1">
        <v>41727</v>
      </c>
      <c r="B16140" s="7">
        <v>41727</v>
      </c>
      <c r="C16140" s="4">
        <v>5.2492902614000004E-4</v>
      </c>
      <c r="D16140" s="4">
        <v>6.2679802067999995E-4</v>
      </c>
      <c r="E16140" s="4">
        <v>5.2079599117999995E-4</v>
      </c>
      <c r="F16140" s="4">
        <v>5.8784300927000003E-4</v>
      </c>
      <c r="G16140" s="4">
        <v>-7.4390506367515146</v>
      </c>
      <c r="H16140" s="4">
        <v>0.13330491952739501</v>
      </c>
      <c r="I16140" s="4">
        <v>1.1968170269810063E-6</v>
      </c>
      <c r="J16140" s="13">
        <v>-13.635845002737659</v>
      </c>
      <c r="K16140" s="4">
        <v>0.14367411561577395</v>
      </c>
      <c r="L16140" s="7">
        <v>1877200</v>
      </c>
      <c r="M16140" s="7">
        <v>65193540603.963768</v>
      </c>
      <c r="N16140" s="12">
        <v>2.8794263704798174E-5</v>
      </c>
      <c r="O16140" s="4">
        <v>5.2503477384673418E-3</v>
      </c>
      <c r="P16140" s="7">
        <v>1103.4988970016441</v>
      </c>
      <c r="Q16140" s="7">
        <v>38323567.093599997</v>
      </c>
      <c r="R16140" t="s">
        <v>8</v>
      </c>
    </row>
    <row r="16141" spans="1:18" x14ac:dyDescent="0.25">
      <c r="A16141" s="1">
        <v>41728</v>
      </c>
      <c r="B16141" s="7">
        <v>41728</v>
      </c>
      <c r="C16141" s="4">
        <v>5.8843300212E-4</v>
      </c>
      <c r="D16141" s="4">
        <v>5.8843300212E-4</v>
      </c>
      <c r="E16141" s="4">
        <v>5.2031100495000002E-4</v>
      </c>
      <c r="F16141" s="4">
        <v>5.3011701675000002E-4</v>
      </c>
      <c r="G16141" s="4">
        <v>-7.5424127894670647</v>
      </c>
      <c r="H16141" s="4">
        <v>-9.819967509979538E-2</v>
      </c>
      <c r="I16141" s="4">
        <v>1.1517447361459931E-6</v>
      </c>
      <c r="J16141" s="13">
        <v>-13.674232603450363</v>
      </c>
      <c r="K16141" s="4">
        <v>-3.7660135023904952E-2</v>
      </c>
      <c r="L16141" s="7">
        <v>1337820</v>
      </c>
      <c r="M16141" s="7">
        <v>65526540265.50827</v>
      </c>
      <c r="N16141" s="12">
        <v>2.0416460179024575E-5</v>
      </c>
      <c r="O16141" s="4">
        <v>5.1078628106333568E-3</v>
      </c>
      <c r="P16141" s="7">
        <v>709.20114734848505</v>
      </c>
      <c r="Q16141" s="7">
        <v>34736734.043499999</v>
      </c>
      <c r="R16141" t="s">
        <v>8</v>
      </c>
    </row>
    <row r="16142" spans="1:18" x14ac:dyDescent="0.25">
      <c r="A16142" s="1">
        <v>41729</v>
      </c>
      <c r="B16142" s="7">
        <v>41729</v>
      </c>
      <c r="C16142" s="4">
        <v>5.3129100705999997E-4</v>
      </c>
      <c r="D16142" s="4">
        <v>5.7115097297000001E-4</v>
      </c>
      <c r="E16142" s="4">
        <v>4.9598998157000004E-4</v>
      </c>
      <c r="F16142" s="4">
        <v>5.0515099429000005E-4</v>
      </c>
      <c r="G16142" s="4">
        <v>-7.5906531747860262</v>
      </c>
      <c r="H16142" s="4">
        <v>-4.7095304755655099E-2</v>
      </c>
      <c r="I16142" s="4">
        <v>1.1053607901600546E-6</v>
      </c>
      <c r="J16142" s="13">
        <v>-13.715338769354171</v>
      </c>
      <c r="K16142" s="4">
        <v>-4.0272765770260878E-2</v>
      </c>
      <c r="L16142" s="7">
        <v>1377400</v>
      </c>
      <c r="M16142" s="7">
        <v>65856791272.396324</v>
      </c>
      <c r="N16142" s="12">
        <v>2.0915079119218083E-5</v>
      </c>
      <c r="O16142" s="4">
        <v>5.0399579399416387E-3</v>
      </c>
      <c r="P16142" s="7">
        <v>695.79497953504608</v>
      </c>
      <c r="Q16142" s="7">
        <v>33267623.592</v>
      </c>
      <c r="R16142" t="s">
        <v>8</v>
      </c>
    </row>
    <row r="16143" spans="1:18" x14ac:dyDescent="0.25">
      <c r="A16143" s="1">
        <v>41730</v>
      </c>
      <c r="B16143" s="7">
        <v>41730</v>
      </c>
      <c r="C16143" s="4">
        <v>5.0625501899000005E-4</v>
      </c>
      <c r="D16143" s="4">
        <v>5.5430998327000004E-4</v>
      </c>
      <c r="E16143" s="4">
        <v>5.0242897123000004E-4</v>
      </c>
      <c r="F16143" s="4">
        <v>5.3704500896999997E-4</v>
      </c>
      <c r="G16143" s="4">
        <v>-7.5294286513811475</v>
      </c>
      <c r="H16143" s="4">
        <v>6.3137586663226511E-2</v>
      </c>
      <c r="I16143" s="4">
        <v>1.1226443877083877E-6</v>
      </c>
      <c r="J16143" s="13">
        <v>-13.699823595127013</v>
      </c>
      <c r="K16143" s="4">
        <v>1.563615943517448E-2</v>
      </c>
      <c r="L16143" s="7">
        <v>845770</v>
      </c>
      <c r="M16143" s="7">
        <v>66180541358.658104</v>
      </c>
      <c r="N16143" s="12">
        <v>1.2779738313357748E-5</v>
      </c>
      <c r="O16143" s="4">
        <v>4.9159711550884298E-3</v>
      </c>
      <c r="P16143" s="7">
        <v>454.21655723655687</v>
      </c>
      <c r="Q16143" s="7">
        <v>35541929.427599996</v>
      </c>
      <c r="R16143" t="s">
        <v>8</v>
      </c>
    </row>
    <row r="16144" spans="1:18" x14ac:dyDescent="0.25">
      <c r="A16144" s="1">
        <v>41731</v>
      </c>
      <c r="B16144" s="7">
        <v>41731</v>
      </c>
      <c r="C16144" s="4">
        <v>5.3566298448000003E-4</v>
      </c>
      <c r="D16144" s="4">
        <v>5.4719700711000001E-4</v>
      </c>
      <c r="E16144" s="4">
        <v>4.2128498898999999E-4</v>
      </c>
      <c r="F16144" s="4">
        <v>4.2937000399E-4</v>
      </c>
      <c r="G16144" s="4">
        <v>-7.7531915305953829</v>
      </c>
      <c r="H16144" s="4">
        <v>-0.20049530892487047</v>
      </c>
      <c r="I16144" s="4">
        <v>9.822253502355543E-7</v>
      </c>
      <c r="J16144" s="13">
        <v>-13.833445074027054</v>
      </c>
      <c r="K16144" s="4">
        <v>-0.12507882194063744</v>
      </c>
      <c r="L16144" s="7">
        <v>1385560</v>
      </c>
      <c r="M16144" s="7">
        <v>66509041046.018417</v>
      </c>
      <c r="N16144" s="12">
        <v>2.0832656405936062E-5</v>
      </c>
      <c r="O16144" s="4">
        <v>4.9636899399182277E-3</v>
      </c>
      <c r="P16144" s="7">
        <v>594.91790272838443</v>
      </c>
      <c r="Q16144" s="7">
        <v>28556987.219300002</v>
      </c>
      <c r="R16144" t="s">
        <v>8</v>
      </c>
    </row>
    <row r="16145" spans="1:18" x14ac:dyDescent="0.25">
      <c r="A16145" s="1">
        <v>41732</v>
      </c>
      <c r="B16145" s="7">
        <v>41732</v>
      </c>
      <c r="C16145" s="4">
        <v>4.2905699228999998E-4</v>
      </c>
      <c r="D16145" s="4">
        <v>4.4927801354999999E-4</v>
      </c>
      <c r="E16145" s="4">
        <v>3.8535898783999999E-4</v>
      </c>
      <c r="F16145" s="4">
        <v>4.4809700921000001E-4</v>
      </c>
      <c r="G16145" s="4">
        <v>-7.7105008105751693</v>
      </c>
      <c r="H16145" s="4">
        <v>4.3615075682921153E-2</v>
      </c>
      <c r="I16145" s="4">
        <v>1.0075981234126255E-6</v>
      </c>
      <c r="J16145" s="13">
        <v>-13.807941154902576</v>
      </c>
      <c r="K16145" s="4">
        <v>2.5831926625581775E-2</v>
      </c>
      <c r="L16145" s="7">
        <v>1151820</v>
      </c>
      <c r="M16145" s="7">
        <v>66840541858.121368</v>
      </c>
      <c r="N16145" s="12">
        <v>1.7232355812508269E-5</v>
      </c>
      <c r="O16145" s="4">
        <v>4.9842969751072129E-3</v>
      </c>
      <c r="P16145" s="7">
        <v>516.12709714826224</v>
      </c>
      <c r="Q16145" s="7">
        <v>29951046.900600001</v>
      </c>
      <c r="R16145" t="s">
        <v>8</v>
      </c>
    </row>
    <row r="16146" spans="1:18" x14ac:dyDescent="0.25">
      <c r="A16146" s="1">
        <v>41733</v>
      </c>
      <c r="B16146" s="7">
        <v>41733</v>
      </c>
      <c r="C16146" s="4">
        <v>4.5006000436999998E-4</v>
      </c>
      <c r="D16146" s="4">
        <v>4.8566600889999998E-4</v>
      </c>
      <c r="E16146" s="4">
        <v>4.3061500763999998E-4</v>
      </c>
      <c r="F16146" s="4">
        <v>4.4629600598000002E-4</v>
      </c>
      <c r="G16146" s="4">
        <v>-7.7145281355512587</v>
      </c>
      <c r="H16146" s="4">
        <v>-4.0192261786687099E-3</v>
      </c>
      <c r="I16146" s="4">
        <v>9.9725156752028737E-7</v>
      </c>
      <c r="J16146" s="13">
        <v>-13.818262774319276</v>
      </c>
      <c r="K16146" s="4">
        <v>-1.0268534301448938E-2</v>
      </c>
      <c r="L16146" s="7">
        <v>1043010</v>
      </c>
      <c r="M16146" s="7">
        <v>67162041468.153404</v>
      </c>
      <c r="N16146" s="12">
        <v>1.5529754265950503E-5</v>
      </c>
      <c r="O16146" s="4">
        <v>4.8099491879414272E-3</v>
      </c>
      <c r="P16146" s="7">
        <v>465.49119719719982</v>
      </c>
      <c r="Q16146" s="7">
        <v>29974150.8607</v>
      </c>
      <c r="R16146" t="s">
        <v>8</v>
      </c>
    </row>
    <row r="16147" spans="1:18" x14ac:dyDescent="0.25">
      <c r="A16147" s="1">
        <v>41734</v>
      </c>
      <c r="B16147" s="7">
        <v>41734</v>
      </c>
      <c r="C16147" s="4">
        <v>4.4665401218999998E-4</v>
      </c>
      <c r="D16147" s="4">
        <v>4.7043999075000001E-4</v>
      </c>
      <c r="E16147" s="4">
        <v>4.3624298995999998E-4</v>
      </c>
      <c r="F16147" s="4">
        <v>4.7043999075000001E-4</v>
      </c>
      <c r="G16147" s="4">
        <v>-7.6618421506438823</v>
      </c>
      <c r="H16147" s="4">
        <v>5.4098590277507345E-2</v>
      </c>
      <c r="I16147" s="4">
        <v>1.0184733670878853E-6</v>
      </c>
      <c r="J16147" s="13">
        <v>-13.797205750774234</v>
      </c>
      <c r="K16147" s="4">
        <v>2.1280286999565141E-2</v>
      </c>
      <c r="L16147" s="7">
        <v>473934</v>
      </c>
      <c r="M16147" s="7">
        <v>67482793262.936478</v>
      </c>
      <c r="N16147" s="12">
        <v>7.0230347186932231E-6</v>
      </c>
      <c r="O16147" s="4">
        <v>4.7757898326417914E-3</v>
      </c>
      <c r="P16147" s="7">
        <v>222.95750657611052</v>
      </c>
      <c r="Q16147" s="7">
        <v>31746604.6384</v>
      </c>
      <c r="R16147" t="s">
        <v>8</v>
      </c>
    </row>
    <row r="16148" spans="1:18" x14ac:dyDescent="0.25">
      <c r="A16148" s="1">
        <v>41735</v>
      </c>
      <c r="B16148" s="7">
        <v>41735</v>
      </c>
      <c r="C16148" s="4">
        <v>4.6735399519000001E-4</v>
      </c>
      <c r="D16148" s="4">
        <v>4.7993400948999999E-4</v>
      </c>
      <c r="E16148" s="4">
        <v>4.527530109E-4</v>
      </c>
      <c r="F16148" s="4">
        <v>4.5993900858000002E-4</v>
      </c>
      <c r="G16148" s="4">
        <v>-7.6844166673154488</v>
      </c>
      <c r="H16148" s="4">
        <v>-2.2321618859950185E-2</v>
      </c>
      <c r="I16148" s="4">
        <v>9.9878396185765963E-7</v>
      </c>
      <c r="J16148" s="13">
        <v>-13.816727336080948</v>
      </c>
      <c r="K16148" s="4">
        <v>-1.9332273053465764E-2</v>
      </c>
      <c r="L16148" s="7">
        <v>701008</v>
      </c>
      <c r="M16148" s="7">
        <v>67799292687.252151</v>
      </c>
      <c r="N16148" s="12">
        <v>1.0339458897213627E-5</v>
      </c>
      <c r="O16148" s="4">
        <v>4.6900759291702964E-3</v>
      </c>
      <c r="P16148" s="7">
        <v>322.42092452664866</v>
      </c>
      <c r="Q16148" s="7">
        <v>31183539.460999999</v>
      </c>
      <c r="R16148" t="s">
        <v>8</v>
      </c>
    </row>
    <row r="16149" spans="1:18" x14ac:dyDescent="0.25">
      <c r="A16149" s="1">
        <v>41736</v>
      </c>
      <c r="B16149" s="7">
        <v>41736</v>
      </c>
      <c r="C16149" s="4">
        <v>4.6152799040999999E-4</v>
      </c>
      <c r="D16149" s="4">
        <v>4.7078100033E-4</v>
      </c>
      <c r="E16149" s="4">
        <v>4.4898400664999998E-4</v>
      </c>
      <c r="F16149" s="4">
        <v>4.5772301381999999E-4</v>
      </c>
      <c r="G16149" s="4">
        <v>-7.6892463301180154</v>
      </c>
      <c r="H16149" s="4">
        <v>-4.8180187343570139E-3</v>
      </c>
      <c r="I16149" s="4">
        <v>1.0184681460293528E-6</v>
      </c>
      <c r="J16149" s="13">
        <v>-13.797210877144822</v>
      </c>
      <c r="K16149" s="4">
        <v>1.9708150033849296E-2</v>
      </c>
      <c r="L16149" s="7">
        <v>782860</v>
      </c>
      <c r="M16149" s="7">
        <v>68122540023.215996</v>
      </c>
      <c r="N16149" s="12">
        <v>1.1491937906795654E-5</v>
      </c>
      <c r="O16149" s="4">
        <v>4.7677095608494799E-3</v>
      </c>
      <c r="P16149" s="7">
        <v>358.33303859912519</v>
      </c>
      <c r="Q16149" s="7">
        <v>31181254.328499999</v>
      </c>
      <c r="R16149" t="s">
        <v>8</v>
      </c>
    </row>
    <row r="16150" spans="1:18" x14ac:dyDescent="0.25">
      <c r="A16150" s="1">
        <v>41737</v>
      </c>
      <c r="B16150" s="7">
        <v>41737</v>
      </c>
      <c r="C16150" s="4">
        <v>4.5595600385999998E-4</v>
      </c>
      <c r="D16150" s="4">
        <v>4.6362500871000001E-4</v>
      </c>
      <c r="E16150" s="4">
        <v>4.4282799354000002E-4</v>
      </c>
      <c r="F16150" s="4">
        <v>4.5085398597000001E-4</v>
      </c>
      <c r="G16150" s="4">
        <v>-7.7043670270460174</v>
      </c>
      <c r="H16150" s="4">
        <v>-1.5006953206642198E-2</v>
      </c>
      <c r="I16150" s="4">
        <v>9.9507375515373245E-7</v>
      </c>
      <c r="J16150" s="13">
        <v>-13.820448976752353</v>
      </c>
      <c r="K16150" s="4">
        <v>-2.2970174341560717E-2</v>
      </c>
      <c r="L16150" s="7">
        <v>667073</v>
      </c>
      <c r="M16150" s="7">
        <v>68449544274.082306</v>
      </c>
      <c r="N16150" s="12">
        <v>9.7454702887274022E-6</v>
      </c>
      <c r="O16150" s="4">
        <v>4.80023573335445E-3</v>
      </c>
      <c r="P16150" s="7">
        <v>300.75252098296579</v>
      </c>
      <c r="Q16150" s="7">
        <v>30860749.873799998</v>
      </c>
      <c r="R16150" t="s">
        <v>8</v>
      </c>
    </row>
    <row r="16151" spans="1:18" x14ac:dyDescent="0.25">
      <c r="A16151" s="1">
        <v>41738</v>
      </c>
      <c r="B16151" s="7">
        <v>41738</v>
      </c>
      <c r="C16151" s="4">
        <v>4.5034798677E-4</v>
      </c>
      <c r="D16151" s="4">
        <v>4.5690499245999998E-4</v>
      </c>
      <c r="E16151" s="4">
        <v>4.3706299038999999E-4</v>
      </c>
      <c r="F16151" s="4">
        <v>4.4135900680000002E-4</v>
      </c>
      <c r="G16151" s="4">
        <v>-7.7256519393198317</v>
      </c>
      <c r="H16151" s="4">
        <v>-2.1059987192021391E-2</v>
      </c>
      <c r="I16151" s="4">
        <v>9.9691456483219148E-7</v>
      </c>
      <c r="J16151" s="13">
        <v>-13.818600762900905</v>
      </c>
      <c r="K16151" s="4">
        <v>1.8499228513715979E-3</v>
      </c>
      <c r="L16151" s="7">
        <v>440661</v>
      </c>
      <c r="M16151" s="7">
        <v>68769037276.390747</v>
      </c>
      <c r="N16151" s="12">
        <v>6.4078401770979037E-6</v>
      </c>
      <c r="O16151" s="4">
        <v>4.6675694585948295E-3</v>
      </c>
      <c r="P16151" s="7">
        <v>194.4897012954948</v>
      </c>
      <c r="Q16151" s="7">
        <v>30351833.990899999</v>
      </c>
      <c r="R16151" t="s">
        <v>8</v>
      </c>
    </row>
    <row r="16152" spans="1:18" x14ac:dyDescent="0.25">
      <c r="A16152" s="1">
        <v>41739</v>
      </c>
      <c r="B16152" s="7">
        <v>41739</v>
      </c>
      <c r="C16152" s="4">
        <v>4.4115798664000002E-4</v>
      </c>
      <c r="D16152" s="4">
        <v>4.4541500392000002E-4</v>
      </c>
      <c r="E16152" s="4">
        <v>3.4719100222000001E-4</v>
      </c>
      <c r="F16152" s="4">
        <v>3.4719100222000001E-4</v>
      </c>
      <c r="G16152" s="4">
        <v>-7.9656354907788618</v>
      </c>
      <c r="H16152" s="4">
        <v>-0.21335919994643238</v>
      </c>
      <c r="I16152" s="4">
        <v>9.5074979487834422E-7</v>
      </c>
      <c r="J16152" s="13">
        <v>-13.866014905885271</v>
      </c>
      <c r="K16152" s="4">
        <v>-4.6307649203237475E-2</v>
      </c>
      <c r="L16152" s="7">
        <v>862264</v>
      </c>
      <c r="M16152" s="7">
        <v>69091540550.350616</v>
      </c>
      <c r="N16152" s="12">
        <v>1.2480022780381096E-5</v>
      </c>
      <c r="O16152" s="4">
        <v>4.6896581184304106E-3</v>
      </c>
      <c r="P16152" s="7">
        <v>299.37030233822611</v>
      </c>
      <c r="Q16152" s="7">
        <v>23987961.2086</v>
      </c>
      <c r="R16152" t="s">
        <v>8</v>
      </c>
    </row>
    <row r="16153" spans="1:18" x14ac:dyDescent="0.25">
      <c r="A16153" s="1">
        <v>41740</v>
      </c>
      <c r="B16153" s="7">
        <v>41740</v>
      </c>
      <c r="C16153" s="4">
        <v>3.4735200460999998E-4</v>
      </c>
      <c r="D16153" s="4">
        <v>4.4012800207999999E-4</v>
      </c>
      <c r="E16153" s="4">
        <v>3.4077599412E-4</v>
      </c>
      <c r="F16153" s="4">
        <v>4.4012800207999999E-4</v>
      </c>
      <c r="G16153" s="4">
        <v>-7.7284449595410054</v>
      </c>
      <c r="H16153" s="4">
        <v>0.26768262790724567</v>
      </c>
      <c r="I16153" s="4">
        <v>1.0455663338254217E-6</v>
      </c>
      <c r="J16153" s="13">
        <v>-13.770951873102907</v>
      </c>
      <c r="K16153" s="4">
        <v>9.9728171867983398E-2</v>
      </c>
      <c r="L16153" s="7">
        <v>1096790</v>
      </c>
      <c r="M16153" s="7">
        <v>69417041592.019943</v>
      </c>
      <c r="N16153" s="12">
        <v>1.5800010701206331E-5</v>
      </c>
      <c r="O16153" s="4">
        <v>4.7111562294969694E-3</v>
      </c>
      <c r="P16153" s="7">
        <v>482.72799140132321</v>
      </c>
      <c r="Q16153" s="7">
        <v>30552383.826200001</v>
      </c>
      <c r="R16153" t="s">
        <v>8</v>
      </c>
    </row>
    <row r="16154" spans="1:18" x14ac:dyDescent="0.25">
      <c r="A16154" s="1">
        <v>41741</v>
      </c>
      <c r="B16154" s="7">
        <v>41741</v>
      </c>
      <c r="C16154" s="4">
        <v>4.4121898827000002E-4</v>
      </c>
      <c r="D16154" s="4">
        <v>4.4844098738000001E-4</v>
      </c>
      <c r="E16154" s="4">
        <v>4.1735300328999997E-4</v>
      </c>
      <c r="F16154" s="4">
        <v>4.2011300683999998E-4</v>
      </c>
      <c r="G16154" s="4">
        <v>-7.7749868189732991</v>
      </c>
      <c r="H16154" s="4">
        <v>-4.5475396124334697E-2</v>
      </c>
      <c r="I16154" s="4">
        <v>9.9761825606033451E-7</v>
      </c>
      <c r="J16154" s="13">
        <v>-13.817895142767739</v>
      </c>
      <c r="K16154" s="4">
        <v>-4.5858475176471278E-2</v>
      </c>
      <c r="L16154" s="7">
        <v>503227</v>
      </c>
      <c r="M16154" s="7">
        <v>69741788048.611145</v>
      </c>
      <c r="N16154" s="12">
        <v>7.2155735331770202E-6</v>
      </c>
      <c r="O16154" s="4">
        <v>4.6781949956872558E-3</v>
      </c>
      <c r="P16154" s="7">
        <v>211.41220809307268</v>
      </c>
      <c r="Q16154" s="7">
        <v>29299432.2795</v>
      </c>
      <c r="R16154" t="s">
        <v>8</v>
      </c>
    </row>
    <row r="16155" spans="1:18" x14ac:dyDescent="0.25">
      <c r="A16155" s="1">
        <v>41742</v>
      </c>
      <c r="B16155" s="7">
        <v>41742</v>
      </c>
      <c r="C16155" s="4">
        <v>4.2032299097999998E-4</v>
      </c>
      <c r="D16155" s="4">
        <v>4.2554299580000002E-4</v>
      </c>
      <c r="E16155" s="4">
        <v>3.7606200203000001E-4</v>
      </c>
      <c r="F16155" s="4">
        <v>3.8930200390000001E-4</v>
      </c>
      <c r="G16155" s="4">
        <v>-7.8511551559169819</v>
      </c>
      <c r="H16155" s="4">
        <v>-7.3339797717175512E-2</v>
      </c>
      <c r="I16155" s="4">
        <v>9.4019995729616323E-7</v>
      </c>
      <c r="J16155" s="13">
        <v>-13.877173263776331</v>
      </c>
      <c r="K16155" s="4">
        <v>-5.7555380943929618E-2</v>
      </c>
      <c r="L16155" s="7">
        <v>512104</v>
      </c>
      <c r="M16155" s="7">
        <v>70071287105.95369</v>
      </c>
      <c r="N16155" s="12">
        <v>7.3083287199456687E-6</v>
      </c>
      <c r="O16155" s="4">
        <v>4.7245570634477912E-3</v>
      </c>
      <c r="P16155" s="7">
        <v>199.36311340520561</v>
      </c>
      <c r="Q16155" s="7">
        <v>27278892.486200001</v>
      </c>
      <c r="R16155" t="s">
        <v>8</v>
      </c>
    </row>
    <row r="16156" spans="1:18" x14ac:dyDescent="0.25">
      <c r="A16156" s="1">
        <v>41743</v>
      </c>
      <c r="B16156" s="7">
        <v>41743</v>
      </c>
      <c r="C16156" s="4">
        <v>3.8810900877999998E-4</v>
      </c>
      <c r="D16156" s="4">
        <v>4.6530901454000002E-4</v>
      </c>
      <c r="E16156" s="4">
        <v>3.8419599877999999E-4</v>
      </c>
      <c r="F16156" s="4">
        <v>4.6138098696E-4</v>
      </c>
      <c r="G16156" s="4">
        <v>-7.6812864203558489</v>
      </c>
      <c r="H16156" s="4">
        <v>0.18514927315533397</v>
      </c>
      <c r="I16156" s="4">
        <v>1.0056540392972768E-6</v>
      </c>
      <c r="J16156" s="13">
        <v>-13.80987244275178</v>
      </c>
      <c r="K16156" s="4">
        <v>6.9617193122776866E-2</v>
      </c>
      <c r="L16156" s="7">
        <v>1416560</v>
      </c>
      <c r="M16156" s="7">
        <v>70392539077.505814</v>
      </c>
      <c r="N16156" s="12">
        <v>2.0123723601450067E-5</v>
      </c>
      <c r="O16156" s="4">
        <v>4.5846449354692738E-3</v>
      </c>
      <c r="P16156" s="7">
        <v>653.57385088805756</v>
      </c>
      <c r="Q16156" s="7">
        <v>32477779.154199999</v>
      </c>
      <c r="R16156" t="s">
        <v>8</v>
      </c>
    </row>
    <row r="16157" spans="1:18" x14ac:dyDescent="0.25">
      <c r="A16157" s="1">
        <v>41744</v>
      </c>
      <c r="B16157" s="7">
        <v>41744</v>
      </c>
      <c r="C16157" s="4">
        <v>4.6064201160000003E-4</v>
      </c>
      <c r="D16157" s="4">
        <v>5.8782700216000001E-4</v>
      </c>
      <c r="E16157" s="4">
        <v>4.5692198909999998E-4</v>
      </c>
      <c r="F16157" s="4">
        <v>5.8743602130999998E-4</v>
      </c>
      <c r="G16157" s="4">
        <v>-7.4397432177738567</v>
      </c>
      <c r="H16157" s="4">
        <v>0.27321245979502939</v>
      </c>
      <c r="I16157" s="4">
        <v>1.1393560394947277E-6</v>
      </c>
      <c r="J16157" s="13">
        <v>-13.685047332797552</v>
      </c>
      <c r="K16157" s="4">
        <v>0.13295029401053091</v>
      </c>
      <c r="L16157" s="7">
        <v>2503670</v>
      </c>
      <c r="M16157" s="7">
        <v>70718289402.578766</v>
      </c>
      <c r="N16157" s="12">
        <v>3.5403429878617837E-5</v>
      </c>
      <c r="O16157" s="4">
        <v>4.6276257305377828E-3</v>
      </c>
      <c r="P16157" s="7">
        <v>1470.7459434732077</v>
      </c>
      <c r="Q16157" s="7">
        <v>41542470.560500003</v>
      </c>
      <c r="R16157" t="s">
        <v>8</v>
      </c>
    </row>
    <row r="16158" spans="1:18" x14ac:dyDescent="0.25">
      <c r="A16158" s="1">
        <v>41745</v>
      </c>
      <c r="B16158" s="7">
        <v>41745</v>
      </c>
      <c r="C16158" s="4">
        <v>5.9247500030000001E-4</v>
      </c>
      <c r="D16158" s="4">
        <v>8.0310401971999995E-4</v>
      </c>
      <c r="E16158" s="4">
        <v>5.8989098761E-4</v>
      </c>
      <c r="F16158" s="4">
        <v>7.0773402694999997E-4</v>
      </c>
      <c r="G16158" s="4">
        <v>-7.2534422030012289</v>
      </c>
      <c r="H16158" s="4">
        <v>0.20478486384224756</v>
      </c>
      <c r="I16158" s="4">
        <v>1.3419429473925799E-6</v>
      </c>
      <c r="J16158" s="13">
        <v>-13.521392033438776</v>
      </c>
      <c r="K16158" s="4">
        <v>0.17780825385161758</v>
      </c>
      <c r="L16158" s="7">
        <v>6425170</v>
      </c>
      <c r="M16158" s="7">
        <v>71048287598.516739</v>
      </c>
      <c r="N16158" s="12">
        <v>9.0433847418078193E-5</v>
      </c>
      <c r="O16158" s="4">
        <v>4.6663769546147925E-3</v>
      </c>
      <c r="P16158" s="7">
        <v>4547.3114379383314</v>
      </c>
      <c r="Q16158" s="7">
        <v>50283290.689999998</v>
      </c>
      <c r="R16158" t="s">
        <v>8</v>
      </c>
    </row>
    <row r="16159" spans="1:18" x14ac:dyDescent="0.25">
      <c r="A16159" s="1">
        <v>41746</v>
      </c>
      <c r="B16159" s="7">
        <v>41746</v>
      </c>
      <c r="C16159" s="4">
        <v>7.0951797533999996E-4</v>
      </c>
      <c r="D16159" s="4">
        <v>7.4719602708000002E-4</v>
      </c>
      <c r="E16159" s="4">
        <v>6.1736901989000001E-4</v>
      </c>
      <c r="F16159" s="4">
        <v>6.4343097620000002E-4</v>
      </c>
      <c r="G16159" s="4">
        <v>-7.3486957997736528</v>
      </c>
      <c r="H16159" s="4">
        <v>-9.0857650333863102E-2</v>
      </c>
      <c r="I16159" s="4">
        <v>1.2973366152917103E-6</v>
      </c>
      <c r="J16159" s="13">
        <v>-13.555197152539181</v>
      </c>
      <c r="K16159" s="4">
        <v>-3.3240110682455276E-2</v>
      </c>
      <c r="L16159" s="7">
        <v>3792830</v>
      </c>
      <c r="M16159" s="7">
        <v>71381543504.401764</v>
      </c>
      <c r="N16159" s="12">
        <v>5.3134603341354114E-5</v>
      </c>
      <c r="O16159" s="4">
        <v>4.6905550738703845E-3</v>
      </c>
      <c r="P16159" s="7">
        <v>2440.4243094606459</v>
      </c>
      <c r="Q16159" s="7">
        <v>45929096.219700001</v>
      </c>
      <c r="R16159" t="s">
        <v>8</v>
      </c>
    </row>
    <row r="16160" spans="1:18" x14ac:dyDescent="0.25">
      <c r="A16160" s="1">
        <v>41747</v>
      </c>
      <c r="B16160" s="7">
        <v>41747</v>
      </c>
      <c r="C16160" s="4">
        <v>6.4377498347000005E-4</v>
      </c>
      <c r="D16160" s="4">
        <v>6.5397698198999996E-4</v>
      </c>
      <c r="E16160" s="4">
        <v>5.9395702555999996E-4</v>
      </c>
      <c r="F16160" s="4">
        <v>6.1690597795000001E-4</v>
      </c>
      <c r="G16160" s="4">
        <v>-7.3907939314892612</v>
      </c>
      <c r="H16160" s="4">
        <v>-4.1224310347401046E-2</v>
      </c>
      <c r="I16160" s="4">
        <v>1.2861720482445809E-6</v>
      </c>
      <c r="J16160" s="13">
        <v>-13.563840155526124</v>
      </c>
      <c r="K16160" s="4">
        <v>-8.6057596120641764E-3</v>
      </c>
      <c r="L16160" s="7">
        <v>1511350</v>
      </c>
      <c r="M16160" s="7">
        <v>71711541763.152725</v>
      </c>
      <c r="N16160" s="12">
        <v>2.1075407986508683E-5</v>
      </c>
      <c r="O16160" s="4">
        <v>4.6230193765789311E-3</v>
      </c>
      <c r="P16160" s="7">
        <v>932.36084977473251</v>
      </c>
      <c r="Q16160" s="7">
        <v>44239278.801700003</v>
      </c>
      <c r="R16160" t="s">
        <v>8</v>
      </c>
    </row>
    <row r="16161" spans="1:18" x14ac:dyDescent="0.25">
      <c r="A16161" s="1">
        <v>41748</v>
      </c>
      <c r="B16161" s="7">
        <v>41748</v>
      </c>
      <c r="C16161" s="4">
        <v>6.1338098021000004E-4</v>
      </c>
      <c r="D16161" s="4">
        <v>6.5150001319000004E-4</v>
      </c>
      <c r="E16161" s="4">
        <v>6.0233601834999999E-4</v>
      </c>
      <c r="F16161" s="4">
        <v>6.4629601547000004E-4</v>
      </c>
      <c r="G16161" s="4">
        <v>-7.3442529308544566</v>
      </c>
      <c r="H16161" s="4">
        <v>4.7641032135341189E-2</v>
      </c>
      <c r="I16161" s="4">
        <v>1.2885588354931315E-6</v>
      </c>
      <c r="J16161" s="13">
        <v>-13.56198614589171</v>
      </c>
      <c r="K16161" s="4">
        <v>1.855729372915684E-3</v>
      </c>
      <c r="L16161" s="7">
        <v>1622690</v>
      </c>
      <c r="M16161" s="7">
        <v>72048040259.442764</v>
      </c>
      <c r="N16161" s="12">
        <v>2.252233362846156E-5</v>
      </c>
      <c r="O16161" s="4">
        <v>4.6923896490946851E-3</v>
      </c>
      <c r="P16161" s="7">
        <v>1048.7380813430143</v>
      </c>
      <c r="Q16161" s="7">
        <v>46564361.342100002</v>
      </c>
      <c r="R16161" t="s">
        <v>8</v>
      </c>
    </row>
    <row r="16162" spans="1:18" x14ac:dyDescent="0.25">
      <c r="A16162" s="1">
        <v>41749</v>
      </c>
      <c r="B16162" s="7">
        <v>41749</v>
      </c>
      <c r="C16162" s="4">
        <v>6.4638600452000003E-4</v>
      </c>
      <c r="D16162" s="4">
        <v>6.6420802614E-4</v>
      </c>
      <c r="E16162" s="4">
        <v>6.2594801419999999E-4</v>
      </c>
      <c r="F16162" s="4">
        <v>6.2850798712999997E-4</v>
      </c>
      <c r="G16162" s="4">
        <v>-7.3721618217728757</v>
      </c>
      <c r="H16162" s="4">
        <v>-2.7523035751758813E-2</v>
      </c>
      <c r="I16162" s="4">
        <v>1.2616386200117713E-6</v>
      </c>
      <c r="J16162" s="13">
        <v>-13.583099189835417</v>
      </c>
      <c r="K16162" s="4">
        <v>-2.0891723947597508E-2</v>
      </c>
      <c r="L16162" s="7">
        <v>1089990</v>
      </c>
      <c r="M16162" s="7">
        <v>72389543370.256912</v>
      </c>
      <c r="N16162" s="12">
        <v>1.5057285199672225E-5</v>
      </c>
      <c r="O16162" s="4">
        <v>4.7399361534943328E-3</v>
      </c>
      <c r="P16162" s="7">
        <v>685.06742089182865</v>
      </c>
      <c r="Q16162" s="7">
        <v>45497406.192900002</v>
      </c>
      <c r="R16162" t="s">
        <v>8</v>
      </c>
    </row>
    <row r="16163" spans="1:18" x14ac:dyDescent="0.25">
      <c r="A16163" s="1">
        <v>41750</v>
      </c>
      <c r="B16163" s="7">
        <v>41750</v>
      </c>
      <c r="C16163" s="4">
        <v>6.2907399842999998E-4</v>
      </c>
      <c r="D16163" s="4">
        <v>6.4639199991000003E-4</v>
      </c>
      <c r="E16163" s="4">
        <v>6.1381398700000001E-4</v>
      </c>
      <c r="F16163" s="4">
        <v>6.2141398666000003E-4</v>
      </c>
      <c r="G16163" s="4">
        <v>-7.3835130529548048</v>
      </c>
      <c r="H16163" s="4">
        <v>-1.1287049035595811E-2</v>
      </c>
      <c r="I16163" s="4">
        <v>1.2534243974712451E-6</v>
      </c>
      <c r="J16163" s="13">
        <v>-13.589631234313169</v>
      </c>
      <c r="K16163" s="4">
        <v>-6.5107570505803817E-3</v>
      </c>
      <c r="L16163" s="7">
        <v>1021950</v>
      </c>
      <c r="M16163" s="7">
        <v>72726038041.250031</v>
      </c>
      <c r="N16163" s="12">
        <v>1.4052051060726729E-5</v>
      </c>
      <c r="O16163" s="4">
        <v>4.6483878102672998E-3</v>
      </c>
      <c r="P16163" s="7">
        <v>635.05402366718704</v>
      </c>
      <c r="Q16163" s="7">
        <v>45192977.233199999</v>
      </c>
      <c r="R16163" t="s">
        <v>8</v>
      </c>
    </row>
    <row r="16164" spans="1:18" x14ac:dyDescent="0.25">
      <c r="A16164" s="1">
        <v>41751</v>
      </c>
      <c r="B16164" s="7">
        <v>41751</v>
      </c>
      <c r="C16164" s="4">
        <v>6.2142999377000005E-4</v>
      </c>
      <c r="D16164" s="4">
        <v>6.2575598713E-4</v>
      </c>
      <c r="E16164" s="4">
        <v>5.8802397689000001E-4</v>
      </c>
      <c r="F16164" s="4">
        <v>5.8802397689000001E-4</v>
      </c>
      <c r="G16164" s="4">
        <v>-7.4387428338731976</v>
      </c>
      <c r="H16164" s="4">
        <v>-5.3732311288109146E-2</v>
      </c>
      <c r="I16164" s="4">
        <v>1.2051548260702664E-6</v>
      </c>
      <c r="J16164" s="13">
        <v>-13.628902512909956</v>
      </c>
      <c r="K16164" s="4">
        <v>-3.8510157851053044E-2</v>
      </c>
      <c r="L16164" s="7">
        <v>1014070</v>
      </c>
      <c r="M16164" s="7">
        <v>73060543287.398407</v>
      </c>
      <c r="N16164" s="12">
        <v>1.3879858462192798E-5</v>
      </c>
      <c r="O16164" s="4">
        <v>4.5995252203708103E-3</v>
      </c>
      <c r="P16164" s="7">
        <v>596.29747424484231</v>
      </c>
      <c r="Q16164" s="7">
        <v>42961351.217600003</v>
      </c>
      <c r="R16164" t="s">
        <v>8</v>
      </c>
    </row>
    <row r="16165" spans="1:18" x14ac:dyDescent="0.25">
      <c r="A16165" s="1">
        <v>41752</v>
      </c>
      <c r="B16165" s="7">
        <v>41752</v>
      </c>
      <c r="C16165" s="4">
        <v>5.8796902886000004E-4</v>
      </c>
      <c r="D16165" s="4">
        <v>5.9102801605999996E-4</v>
      </c>
      <c r="E16165" s="4">
        <v>5.5064400657999998E-4</v>
      </c>
      <c r="F16165" s="4">
        <v>5.6960998335999998E-4</v>
      </c>
      <c r="G16165" s="4">
        <v>-7.4705586710538112</v>
      </c>
      <c r="H16165" s="4">
        <v>-3.131503859313662E-2</v>
      </c>
      <c r="I16165" s="4">
        <v>1.1593863112723341E-6</v>
      </c>
      <c r="J16165" s="13">
        <v>-13.667619734844708</v>
      </c>
      <c r="K16165" s="4">
        <v>-3.7977290392781284E-2</v>
      </c>
      <c r="L16165" s="7">
        <v>1276710</v>
      </c>
      <c r="M16165" s="7">
        <v>73397782624.144775</v>
      </c>
      <c r="N16165" s="12">
        <v>1.7394394685433129E-5</v>
      </c>
      <c r="O16165" s="4">
        <v>4.6158887078045583E-3</v>
      </c>
      <c r="P16165" s="7">
        <v>727.22676185554553</v>
      </c>
      <c r="Q16165" s="7">
        <v>41808109.739200003</v>
      </c>
      <c r="R16165" t="s">
        <v>8</v>
      </c>
    </row>
    <row r="16166" spans="1:18" x14ac:dyDescent="0.25">
      <c r="A16166" s="1">
        <v>41753</v>
      </c>
      <c r="B16166" s="7">
        <v>41753</v>
      </c>
      <c r="C16166" s="4">
        <v>5.6787300855E-4</v>
      </c>
      <c r="D16166" s="4">
        <v>5.8873702072999995E-4</v>
      </c>
      <c r="E16166" s="4">
        <v>5.5107200751E-4</v>
      </c>
      <c r="F16166" s="4">
        <v>5.8558001183000002E-4</v>
      </c>
      <c r="G16166" s="4">
        <v>-7.4429077287036716</v>
      </c>
      <c r="H16166" s="4">
        <v>2.8036777683910077E-2</v>
      </c>
      <c r="I16166" s="4">
        <v>1.1700718653950231E-6</v>
      </c>
      <c r="J16166" s="13">
        <v>-13.658445387626401</v>
      </c>
      <c r="K16166" s="4">
        <v>9.2165605362050859E-3</v>
      </c>
      <c r="L16166" s="7">
        <v>1031310</v>
      </c>
      <c r="M16166" s="7">
        <v>73728277038.48233</v>
      </c>
      <c r="N16166" s="12">
        <v>1.398798454847534E-5</v>
      </c>
      <c r="O16166" s="4">
        <v>4.502784723483407E-3</v>
      </c>
      <c r="P16166" s="7">
        <v>603.91452200039737</v>
      </c>
      <c r="Q16166" s="7">
        <v>43173805.340400003</v>
      </c>
      <c r="R16166" t="s">
        <v>8</v>
      </c>
    </row>
    <row r="16167" spans="1:18" x14ac:dyDescent="0.25">
      <c r="A16167" s="1">
        <v>41754</v>
      </c>
      <c r="B16167" s="7">
        <v>41754</v>
      </c>
      <c r="C16167" s="4">
        <v>5.8674399042999998E-4</v>
      </c>
      <c r="D16167" s="4">
        <v>5.8819900732000004E-4</v>
      </c>
      <c r="E16167" s="4">
        <v>4.4645700836999999E-4</v>
      </c>
      <c r="F16167" s="4">
        <v>4.7623200226000001E-4</v>
      </c>
      <c r="G16167" s="4">
        <v>-7.6496054227676273</v>
      </c>
      <c r="H16167" s="4">
        <v>-0.18673453219189606</v>
      </c>
      <c r="I16167" s="4">
        <v>1.0320360364173531E-6</v>
      </c>
      <c r="J16167" s="13">
        <v>-13.783976972505494</v>
      </c>
      <c r="K16167" s="4">
        <v>-0.11797209475767391</v>
      </c>
      <c r="L16167" s="7">
        <v>4732600</v>
      </c>
      <c r="M16167" s="7">
        <v>74064772768.553162</v>
      </c>
      <c r="N16167" s="12">
        <v>6.3898123535584435E-5</v>
      </c>
      <c r="O16167" s="4">
        <v>4.5639982865081467E-3</v>
      </c>
      <c r="P16167" s="7">
        <v>2253.8155738956762</v>
      </c>
      <c r="Q16167" s="7">
        <v>35272015.032499999</v>
      </c>
      <c r="R16167" t="s">
        <v>8</v>
      </c>
    </row>
    <row r="16168" spans="1:18" x14ac:dyDescent="0.25">
      <c r="A16168" s="1">
        <v>41755</v>
      </c>
      <c r="B16168" s="7">
        <v>41755</v>
      </c>
      <c r="C16168" s="4">
        <v>4.7647499014E-4</v>
      </c>
      <c r="D16168" s="4">
        <v>4.8388101276999998E-4</v>
      </c>
      <c r="E16168" s="4">
        <v>4.6054201084E-4</v>
      </c>
      <c r="F16168" s="4">
        <v>4.7172501218E-4</v>
      </c>
      <c r="G16168" s="4">
        <v>-7.6591143434703683</v>
      </c>
      <c r="H16168" s="4">
        <v>-9.4638538750266774E-3</v>
      </c>
      <c r="I16168" s="4">
        <v>1.0286174662050862E-6</v>
      </c>
      <c r="J16168" s="13">
        <v>-13.787294923188723</v>
      </c>
      <c r="K16168" s="4">
        <v>-3.3124523675881457E-3</v>
      </c>
      <c r="L16168" s="7">
        <v>998929</v>
      </c>
      <c r="M16168" s="7">
        <v>74395031679.195541</v>
      </c>
      <c r="N16168" s="12">
        <v>1.3427361712910582E-5</v>
      </c>
      <c r="O16168" s="4">
        <v>4.4590552066420836E-3</v>
      </c>
      <c r="P16168" s="7">
        <v>471.2197946919552</v>
      </c>
      <c r="Q16168" s="7">
        <v>35093997.225000001</v>
      </c>
      <c r="R16168" t="s">
        <v>8</v>
      </c>
    </row>
    <row r="16169" spans="1:18" x14ac:dyDescent="0.25">
      <c r="A16169" s="1">
        <v>41756</v>
      </c>
      <c r="B16169" s="7">
        <v>41756</v>
      </c>
      <c r="C16169" s="4">
        <v>4.7058699419999999E-4</v>
      </c>
      <c r="D16169" s="4">
        <v>4.7431499115E-4</v>
      </c>
      <c r="E16169" s="4">
        <v>4.3745199217999999E-4</v>
      </c>
      <c r="F16169" s="4">
        <v>4.3997599277999997E-4</v>
      </c>
      <c r="G16169" s="4">
        <v>-7.7287903944041565</v>
      </c>
      <c r="H16169" s="4">
        <v>-6.7304083057366668E-2</v>
      </c>
      <c r="I16169" s="4">
        <v>1.0082173698096398E-6</v>
      </c>
      <c r="J16169" s="13">
        <v>-13.807326766910643</v>
      </c>
      <c r="K16169" s="4">
        <v>-1.983253937025704E-2</v>
      </c>
      <c r="L16169" s="7">
        <v>708249</v>
      </c>
      <c r="M16169" s="7">
        <v>74722788554.145081</v>
      </c>
      <c r="N16169" s="12">
        <v>9.4783534408220567E-6</v>
      </c>
      <c r="O16169" s="4">
        <v>4.4056285420091554E-3</v>
      </c>
      <c r="P16169" s="7">
        <v>311.61255691044221</v>
      </c>
      <c r="Q16169" s="7">
        <v>32876233.077399999</v>
      </c>
      <c r="R16169" t="s">
        <v>8</v>
      </c>
    </row>
    <row r="16170" spans="1:18" x14ac:dyDescent="0.25">
      <c r="A16170" s="1">
        <v>41757</v>
      </c>
      <c r="B16170" s="7">
        <v>41757</v>
      </c>
      <c r="C16170" s="4">
        <v>4.3654598994000003E-4</v>
      </c>
      <c r="D16170" s="4">
        <v>5.0036801258000003E-4</v>
      </c>
      <c r="E16170" s="4">
        <v>4.2865899741000003E-4</v>
      </c>
      <c r="F16170" s="4">
        <v>4.8050499754000002E-4</v>
      </c>
      <c r="G16170" s="4">
        <v>-7.6406729289004174</v>
      </c>
      <c r="H16170" s="4">
        <v>9.2116400497028156E-2</v>
      </c>
      <c r="I16170" s="4">
        <v>1.0913499064091838E-6</v>
      </c>
      <c r="J16170" s="13">
        <v>-13.728095181718249</v>
      </c>
      <c r="K16170" s="4">
        <v>8.2454973588919844E-2</v>
      </c>
      <c r="L16170" s="7">
        <v>1578900</v>
      </c>
      <c r="M16170" s="7">
        <v>74992533887.850555</v>
      </c>
      <c r="N16170" s="12">
        <v>2.1054095896548916E-5</v>
      </c>
      <c r="O16170" s="4">
        <v>3.6099473657894066E-3</v>
      </c>
      <c r="P16170" s="7">
        <v>758.66934061590598</v>
      </c>
      <c r="Q16170" s="7">
        <v>36034287.311300002</v>
      </c>
      <c r="R16170" t="s">
        <v>8</v>
      </c>
    </row>
    <row r="16171" spans="1:18" x14ac:dyDescent="0.25">
      <c r="A16171" s="1">
        <v>41758</v>
      </c>
      <c r="B16171" s="7">
        <v>41758</v>
      </c>
      <c r="C16171" s="4">
        <v>4.8251199768999998E-4</v>
      </c>
      <c r="D16171" s="4">
        <v>5.030100001E-4</v>
      </c>
      <c r="E16171" s="4">
        <v>4.7833498683999998E-4</v>
      </c>
      <c r="F16171" s="4">
        <v>4.9478397704999998E-4</v>
      </c>
      <c r="G16171" s="4">
        <v>-7.6113893006501421</v>
      </c>
      <c r="H16171" s="4">
        <v>2.9716609781589839E-2</v>
      </c>
      <c r="I16171" s="4">
        <v>1.1063819390331954E-6</v>
      </c>
      <c r="J16171" s="13">
        <v>-13.714415380813344</v>
      </c>
      <c r="K16171" s="4">
        <v>1.3773797510525917E-2</v>
      </c>
      <c r="L16171" s="7">
        <v>1302450</v>
      </c>
      <c r="M16171" s="7">
        <v>75161046430.252426</v>
      </c>
      <c r="N16171" s="12">
        <v>1.7328790136106487E-5</v>
      </c>
      <c r="O16171" s="4">
        <v>2.2470575891445003E-3</v>
      </c>
      <c r="P16171" s="7">
        <v>644.43139090877253</v>
      </c>
      <c r="Q16171" s="7">
        <v>37188481.472000003</v>
      </c>
      <c r="R16171" t="s">
        <v>8</v>
      </c>
    </row>
    <row r="16172" spans="1:18" x14ac:dyDescent="0.25">
      <c r="A16172" s="1">
        <v>41759</v>
      </c>
      <c r="B16172" s="7">
        <v>41759</v>
      </c>
      <c r="C16172" s="4">
        <v>4.9539102473999995E-4</v>
      </c>
      <c r="D16172" s="4">
        <v>5.1855598575999997E-4</v>
      </c>
      <c r="E16172" s="4">
        <v>4.7055399044999998E-4</v>
      </c>
      <c r="F16172" s="4">
        <v>5.0111598102000005E-4</v>
      </c>
      <c r="G16172" s="4">
        <v>-7.5986729846292613</v>
      </c>
      <c r="H16172" s="4">
        <v>1.2797512174409373E-2</v>
      </c>
      <c r="I16172" s="4">
        <v>1.1194495489028329E-6</v>
      </c>
      <c r="J16172" s="13">
        <v>-13.702673467664198</v>
      </c>
      <c r="K16172" s="4">
        <v>1.1811120019779615E-2</v>
      </c>
      <c r="L16172" s="7">
        <v>1149250</v>
      </c>
      <c r="M16172" s="7">
        <v>75329547045.104919</v>
      </c>
      <c r="N16172" s="12">
        <v>1.5256297762043703E-5</v>
      </c>
      <c r="O16172" s="4">
        <v>2.2418609486611878E-3</v>
      </c>
      <c r="P16172" s="7">
        <v>575.9075411872351</v>
      </c>
      <c r="Q16172" s="7">
        <v>37748839.867299996</v>
      </c>
      <c r="R16172" t="s">
        <v>8</v>
      </c>
    </row>
    <row r="16173" spans="1:18" x14ac:dyDescent="0.25">
      <c r="A16173" s="1">
        <v>41760</v>
      </c>
      <c r="B16173" s="7">
        <v>41760</v>
      </c>
      <c r="C16173" s="4">
        <v>5.0115800694999996E-4</v>
      </c>
      <c r="D16173" s="4">
        <v>5.1167199854000004E-4</v>
      </c>
      <c r="E16173" s="4">
        <v>4.9687299179000004E-4</v>
      </c>
      <c r="F16173" s="4">
        <v>5.0446402746999995E-4</v>
      </c>
      <c r="G16173" s="4">
        <v>-7.592014024042844</v>
      </c>
      <c r="H16173" s="4">
        <v>6.6811807581652009E-3</v>
      </c>
      <c r="I16173" s="4">
        <v>1.1020272996942549E-6</v>
      </c>
      <c r="J16173" s="13">
        <v>-13.718359074678093</v>
      </c>
      <c r="K16173" s="4">
        <v>-1.5563228575734809E-2</v>
      </c>
      <c r="L16173" s="7">
        <v>542606</v>
      </c>
      <c r="M16173" s="7">
        <v>75497164784.985428</v>
      </c>
      <c r="N16173" s="12">
        <v>7.1871043309418596E-6</v>
      </c>
      <c r="O16173" s="4">
        <v>2.2251260820690226E-3</v>
      </c>
      <c r="P16173" s="7">
        <v>273.7252080893868</v>
      </c>
      <c r="Q16173" s="7">
        <v>38085603.810000002</v>
      </c>
      <c r="R16173" t="s">
        <v>8</v>
      </c>
    </row>
    <row r="16174" spans="1:18" x14ac:dyDescent="0.25">
      <c r="A16174" s="1">
        <v>41761</v>
      </c>
      <c r="B16174" s="7">
        <v>41761</v>
      </c>
      <c r="C16174" s="4">
        <v>5.0350301898999998E-4</v>
      </c>
      <c r="D16174" s="4">
        <v>5.0499901407999998E-4</v>
      </c>
      <c r="E16174" s="4">
        <v>4.7790000098999998E-4</v>
      </c>
      <c r="F16174" s="4">
        <v>4.8217500444000001E-4</v>
      </c>
      <c r="G16174" s="4">
        <v>-7.637203430060139</v>
      </c>
      <c r="H16174" s="4">
        <v>-4.4183572695528708E-2</v>
      </c>
      <c r="I16174" s="4">
        <v>1.0729854648687209E-6</v>
      </c>
      <c r="J16174" s="13">
        <v>-13.745065640662151</v>
      </c>
      <c r="K16174" s="4">
        <v>-2.6353099268585537E-2</v>
      </c>
      <c r="L16174" s="7">
        <v>540769</v>
      </c>
      <c r="M16174" s="7">
        <v>75660295495.345642</v>
      </c>
      <c r="N16174" s="12">
        <v>7.1473286809098735E-6</v>
      </c>
      <c r="O16174" s="4">
        <v>2.1607528021059808E-3</v>
      </c>
      <c r="P16174" s="7">
        <v>260.74529497601435</v>
      </c>
      <c r="Q16174" s="7">
        <v>36481503.316399999</v>
      </c>
      <c r="R16174" t="s">
        <v>8</v>
      </c>
    </row>
    <row r="16175" spans="1:18" x14ac:dyDescent="0.25">
      <c r="A16175" s="1">
        <v>41762</v>
      </c>
      <c r="B16175" s="7">
        <v>41762</v>
      </c>
      <c r="C16175" s="4">
        <v>4.823479976E-4</v>
      </c>
      <c r="D16175" s="4">
        <v>4.8258199240000001E-4</v>
      </c>
      <c r="E16175" s="4">
        <v>4.5710499397999999E-4</v>
      </c>
      <c r="F16175" s="4">
        <v>4.6224400285000002E-4</v>
      </c>
      <c r="G16175" s="4">
        <v>-7.679417661604889</v>
      </c>
      <c r="H16175" s="4">
        <v>-4.1335617579654378E-2</v>
      </c>
      <c r="I16175" s="4">
        <v>1.0559253882485208E-6</v>
      </c>
      <c r="J16175" s="13">
        <v>-13.76109303024408</v>
      </c>
      <c r="K16175" s="4">
        <v>-1.5899634411438542E-2</v>
      </c>
      <c r="L16175" s="7">
        <v>519009</v>
      </c>
      <c r="M16175" s="7">
        <v>75827174956.500351</v>
      </c>
      <c r="N16175" s="12">
        <v>6.8446305733760889E-6</v>
      </c>
      <c r="O16175" s="4">
        <v>2.2056411498548099E-3</v>
      </c>
      <c r="P16175" s="7">
        <v>239.90879767517566</v>
      </c>
      <c r="Q16175" s="7">
        <v>35050656.876699999</v>
      </c>
      <c r="R16175" t="s">
        <v>8</v>
      </c>
    </row>
    <row r="16176" spans="1:18" x14ac:dyDescent="0.25">
      <c r="A16176" s="1">
        <v>41763</v>
      </c>
      <c r="B16176" s="7">
        <v>41763</v>
      </c>
      <c r="C16176" s="4">
        <v>4.6269400627000002E-4</v>
      </c>
      <c r="D16176" s="4">
        <v>4.7330700908999998E-4</v>
      </c>
      <c r="E16176" s="4">
        <v>4.5187398791E-4</v>
      </c>
      <c r="F16176" s="4">
        <v>4.6820798889E-4</v>
      </c>
      <c r="G16176" s="4">
        <v>-7.6665979400671311</v>
      </c>
      <c r="H16176" s="4">
        <v>1.290224643960456E-2</v>
      </c>
      <c r="I16176" s="4">
        <v>1.0728798212893586E-6</v>
      </c>
      <c r="J16176" s="13">
        <v>-13.745164103114691</v>
      </c>
      <c r="K16176" s="4">
        <v>1.6056468789864355E-2</v>
      </c>
      <c r="L16176" s="7">
        <v>560527</v>
      </c>
      <c r="M16176" s="7">
        <v>75990419211.234238</v>
      </c>
      <c r="N16176" s="12">
        <v>7.3762851398658036E-6</v>
      </c>
      <c r="O16176" s="4">
        <v>2.1528463222787184E-3</v>
      </c>
      <c r="P16176" s="7">
        <v>262.443219388545</v>
      </c>
      <c r="Q16176" s="7">
        <v>35579321.353799999</v>
      </c>
      <c r="R16176" t="s">
        <v>8</v>
      </c>
    </row>
    <row r="16177" spans="1:18" x14ac:dyDescent="0.25">
      <c r="A16177" s="1">
        <v>41764</v>
      </c>
      <c r="B16177" s="7">
        <v>41764</v>
      </c>
      <c r="C16177" s="4">
        <v>4.6757698874000001E-4</v>
      </c>
      <c r="D16177" s="4">
        <v>4.6991900308000003E-4</v>
      </c>
      <c r="E16177" s="4">
        <v>4.2133498936999998E-4</v>
      </c>
      <c r="F16177" s="4">
        <v>4.5422499534000002E-4</v>
      </c>
      <c r="G16177" s="4">
        <v>-7.6969178982350028</v>
      </c>
      <c r="H16177" s="4">
        <v>-2.9864918757900819E-2</v>
      </c>
      <c r="I16177" s="4">
        <v>1.0478520468395876E-6</v>
      </c>
      <c r="J16177" s="13">
        <v>-13.768768158711572</v>
      </c>
      <c r="K16177" s="4">
        <v>-2.3327658842248813E-2</v>
      </c>
      <c r="L16177" s="7">
        <v>523194</v>
      </c>
      <c r="M16177" s="7">
        <v>76154045197.375427</v>
      </c>
      <c r="N16177" s="12">
        <v>6.8702062857460833E-6</v>
      </c>
      <c r="O16177" s="4">
        <v>2.1532449463971311E-3</v>
      </c>
      <c r="P16177" s="7">
        <v>237.64779221191597</v>
      </c>
      <c r="Q16177" s="7">
        <v>34591070.824900001</v>
      </c>
      <c r="R16177" t="s">
        <v>8</v>
      </c>
    </row>
    <row r="16178" spans="1:18" x14ac:dyDescent="0.25">
      <c r="A16178" s="1">
        <v>41765</v>
      </c>
      <c r="B16178" s="7">
        <v>41765</v>
      </c>
      <c r="C16178" s="4">
        <v>4.5357499038999998E-4</v>
      </c>
      <c r="D16178" s="4">
        <v>4.6728400047999999E-4</v>
      </c>
      <c r="E16178" s="4">
        <v>4.4316300773000002E-4</v>
      </c>
      <c r="F16178" s="4">
        <v>4.5651401160000003E-4</v>
      </c>
      <c r="G16178" s="4">
        <v>-7.6918911648625006</v>
      </c>
      <c r="H16178" s="4">
        <v>5.0393885926216337E-3</v>
      </c>
      <c r="I16178" s="4">
        <v>1.0642294786581064E-6</v>
      </c>
      <c r="J16178" s="13">
        <v>-13.753259514868873</v>
      </c>
      <c r="K16178" s="4">
        <v>1.5629526962241035E-2</v>
      </c>
      <c r="L16178" s="7">
        <v>750721</v>
      </c>
      <c r="M16178" s="7">
        <v>76324796524.602432</v>
      </c>
      <c r="N16178" s="12">
        <v>9.8358729296843083E-6</v>
      </c>
      <c r="O16178" s="4">
        <v>2.2421832850041401E-3</v>
      </c>
      <c r="P16178" s="7">
        <v>342.71465530236361</v>
      </c>
      <c r="Q16178" s="7">
        <v>34843339.045999996</v>
      </c>
      <c r="R16178" t="s">
        <v>8</v>
      </c>
    </row>
    <row r="16179" spans="1:18" x14ac:dyDescent="0.25">
      <c r="A16179" s="1">
        <v>41766</v>
      </c>
      <c r="B16179" s="7">
        <v>41766</v>
      </c>
      <c r="C16179" s="4">
        <v>4.5719000626999999E-4</v>
      </c>
      <c r="D16179" s="4">
        <v>4.7978200018E-4</v>
      </c>
      <c r="E16179" s="4">
        <v>4.5696500455999999E-4</v>
      </c>
      <c r="F16179" s="4">
        <v>4.7268299385999998E-4</v>
      </c>
      <c r="G16179" s="4">
        <v>-7.6570855974147536</v>
      </c>
      <c r="H16179" s="4">
        <v>3.5418370190502063E-2</v>
      </c>
      <c r="I16179" s="4">
        <v>1.0771658109894023E-6</v>
      </c>
      <c r="J16179" s="13">
        <v>-13.741177215289666</v>
      </c>
      <c r="K16179" s="4">
        <v>1.2155585417167231E-2</v>
      </c>
      <c r="L16179" s="7">
        <v>685166</v>
      </c>
      <c r="M16179" s="7">
        <v>76491170785.612747</v>
      </c>
      <c r="N16179" s="12">
        <v>8.9574521211129523E-6</v>
      </c>
      <c r="O16179" s="4">
        <v>2.1798192538474187E-3</v>
      </c>
      <c r="P16179" s="7">
        <v>323.86631617108077</v>
      </c>
      <c r="Q16179" s="7">
        <v>36156075.610799998</v>
      </c>
      <c r="R16179" t="s">
        <v>8</v>
      </c>
    </row>
    <row r="16180" spans="1:18" x14ac:dyDescent="0.25">
      <c r="A16180" s="1">
        <v>41767</v>
      </c>
      <c r="B16180" s="7">
        <v>41767</v>
      </c>
      <c r="C16180" s="4">
        <v>4.7189500765E-4</v>
      </c>
      <c r="D16180" s="4">
        <v>4.7909899148999998E-4</v>
      </c>
      <c r="E16180" s="4">
        <v>4.6665500849E-4</v>
      </c>
      <c r="F16180" s="4">
        <v>4.7063300734999998E-4</v>
      </c>
      <c r="G16180" s="4">
        <v>-7.661431945265349</v>
      </c>
      <c r="H16180" s="4">
        <v>-4.3369161502077791E-3</v>
      </c>
      <c r="I16180" s="4">
        <v>1.0692097820677444E-6</v>
      </c>
      <c r="J16180" s="13">
        <v>-13.748590703763767</v>
      </c>
      <c r="K16180" s="4">
        <v>-7.3860763500747783E-3</v>
      </c>
      <c r="L16180" s="7">
        <v>587545</v>
      </c>
      <c r="M16180" s="7">
        <v>76656417618.771591</v>
      </c>
      <c r="N16180" s="12">
        <v>7.6646550706554565E-6</v>
      </c>
      <c r="O16180" s="4">
        <v>2.1603386568888202E-3</v>
      </c>
      <c r="P16180" s="7">
        <v>276.51807030345572</v>
      </c>
      <c r="Q16180" s="7">
        <v>36077040.356600001</v>
      </c>
      <c r="R16180" t="s">
        <v>8</v>
      </c>
    </row>
    <row r="16181" spans="1:18" x14ac:dyDescent="0.25">
      <c r="A16181" s="1">
        <v>41768</v>
      </c>
      <c r="B16181" s="7">
        <v>41768</v>
      </c>
      <c r="C16181" s="4">
        <v>4.7062599332999997E-4</v>
      </c>
      <c r="D16181" s="4">
        <v>4.9657298949999998E-4</v>
      </c>
      <c r="E16181" s="4">
        <v>4.6757899690000001E-4</v>
      </c>
      <c r="F16181" s="4">
        <v>4.9384700833000005E-4</v>
      </c>
      <c r="G16181" s="4">
        <v>-7.613284788480061</v>
      </c>
      <c r="H16181" s="4">
        <v>4.9325059265841714E-2</v>
      </c>
      <c r="I16181" s="4">
        <v>1.0987538628255949E-6</v>
      </c>
      <c r="J16181" s="13">
        <v>-13.72133387229851</v>
      </c>
      <c r="K16181" s="4">
        <v>2.7631697028355991E-2</v>
      </c>
      <c r="L16181" s="7">
        <v>860285</v>
      </c>
      <c r="M16181" s="7">
        <v>76821666544.244507</v>
      </c>
      <c r="N16181" s="12">
        <v>1.1198468331906459E-5</v>
      </c>
      <c r="O16181" s="4">
        <v>2.1557089491806561E-3</v>
      </c>
      <c r="P16181" s="7">
        <v>424.8491735611741</v>
      </c>
      <c r="Q16181" s="7">
        <v>37938150.197800003</v>
      </c>
      <c r="R16181" t="s">
        <v>8</v>
      </c>
    </row>
    <row r="16182" spans="1:18" x14ac:dyDescent="0.25">
      <c r="A16182" s="1">
        <v>41769</v>
      </c>
      <c r="B16182" s="7">
        <v>41769</v>
      </c>
      <c r="C16182" s="4">
        <v>4.9467402277999996E-4</v>
      </c>
      <c r="D16182" s="4">
        <v>5.0004100194000003E-4</v>
      </c>
      <c r="E16182" s="4">
        <v>4.7202000860000002E-4</v>
      </c>
      <c r="F16182" s="4">
        <v>4.7810300021E-4</v>
      </c>
      <c r="G16182" s="4">
        <v>-7.6456843670747672</v>
      </c>
      <c r="H16182" s="4">
        <v>-3.1880335112771482E-2</v>
      </c>
      <c r="I16182" s="4">
        <v>1.0520868545399638E-6</v>
      </c>
      <c r="J16182" s="13">
        <v>-13.76473488570698</v>
      </c>
      <c r="K16182" s="4">
        <v>-4.2472668233102251E-2</v>
      </c>
      <c r="L16182" s="7">
        <v>676349</v>
      </c>
      <c r="M16182" s="7">
        <v>76990922718.18396</v>
      </c>
      <c r="N16182" s="12">
        <v>8.7847888571967682E-6</v>
      </c>
      <c r="O16182" s="4">
        <v>2.2032348626799458E-3</v>
      </c>
      <c r="P16182" s="7">
        <v>323.36448608903328</v>
      </c>
      <c r="Q16182" s="7">
        <v>36809591.140500002</v>
      </c>
      <c r="R16182" t="s">
        <v>8</v>
      </c>
    </row>
    <row r="16183" spans="1:18" x14ac:dyDescent="0.25">
      <c r="A16183" s="1">
        <v>41770</v>
      </c>
      <c r="B16183" s="7">
        <v>41770</v>
      </c>
      <c r="C16183" s="4">
        <v>4.7797401202999998E-4</v>
      </c>
      <c r="D16183" s="4">
        <v>4.7905600513E-4</v>
      </c>
      <c r="E16183" s="4">
        <v>4.5070401393000002E-4</v>
      </c>
      <c r="F16183" s="4">
        <v>4.5617998694000002E-4</v>
      </c>
      <c r="G16183" s="4">
        <v>-7.6926231181249243</v>
      </c>
      <c r="H16183" s="4">
        <v>-4.5854163768833507E-2</v>
      </c>
      <c r="I16183" s="4">
        <v>1.0394043126247632E-6</v>
      </c>
      <c r="J16183" s="13">
        <v>-13.776862785232359</v>
      </c>
      <c r="K16183" s="4">
        <v>-1.20546529599462E-2</v>
      </c>
      <c r="L16183" s="7">
        <v>480690</v>
      </c>
      <c r="M16183" s="7">
        <v>77153175712.921371</v>
      </c>
      <c r="N16183" s="12">
        <v>6.2303333020094412E-6</v>
      </c>
      <c r="O16183" s="4">
        <v>2.107430187988773E-3</v>
      </c>
      <c r="P16183" s="7">
        <v>219.28115792218861</v>
      </c>
      <c r="Q16183" s="7">
        <v>35195734.689099997</v>
      </c>
      <c r="R16183" t="s">
        <v>8</v>
      </c>
    </row>
    <row r="16184" spans="1:18" x14ac:dyDescent="0.25">
      <c r="A16184" s="1">
        <v>41771</v>
      </c>
      <c r="B16184" s="7">
        <v>41771</v>
      </c>
      <c r="C16184" s="4">
        <v>4.5727001269999998E-4</v>
      </c>
      <c r="D16184" s="4">
        <v>4.6048799412999998E-4</v>
      </c>
      <c r="E16184" s="4">
        <v>4.5184599003000002E-4</v>
      </c>
      <c r="F16184" s="4">
        <v>4.5364000835E-4</v>
      </c>
      <c r="G16184" s="4">
        <v>-7.6982066076104783</v>
      </c>
      <c r="H16184" s="4">
        <v>-5.5679307788969162E-3</v>
      </c>
      <c r="I16184" s="4">
        <v>1.0275856191017602E-6</v>
      </c>
      <c r="J16184" s="13">
        <v>-13.788298566454619</v>
      </c>
      <c r="K16184" s="4">
        <v>-1.1370641221564469E-2</v>
      </c>
      <c r="L16184" s="7">
        <v>535210</v>
      </c>
      <c r="M16184" s="7">
        <v>77316422256.873001</v>
      </c>
      <c r="N16184" s="12">
        <v>6.9223327254052136E-6</v>
      </c>
      <c r="O16184" s="4">
        <v>2.1158758851230232E-3</v>
      </c>
      <c r="P16184" s="7">
        <v>242.79266886900351</v>
      </c>
      <c r="Q16184" s="7">
        <v>35073822.438199997</v>
      </c>
      <c r="R16184" t="s">
        <v>8</v>
      </c>
    </row>
    <row r="16185" spans="1:18" x14ac:dyDescent="0.25">
      <c r="A16185" s="1">
        <v>41772</v>
      </c>
      <c r="B16185" s="7">
        <v>41772</v>
      </c>
      <c r="C16185" s="4">
        <v>4.5334300376E-4</v>
      </c>
      <c r="D16185" s="4">
        <v>4.8566600889999998E-4</v>
      </c>
      <c r="E16185" s="4">
        <v>4.4821100892E-4</v>
      </c>
      <c r="F16185" s="4">
        <v>4.4937100029000002E-4</v>
      </c>
      <c r="G16185" s="4">
        <v>-7.707661730134971</v>
      </c>
      <c r="H16185" s="4">
        <v>-9.4105634014235492E-3</v>
      </c>
      <c r="I16185" s="4">
        <v>1.0197426435990115E-6</v>
      </c>
      <c r="J16185" s="13">
        <v>-13.795960272700714</v>
      </c>
      <c r="K16185" s="4">
        <v>-7.6324301906875829E-3</v>
      </c>
      <c r="L16185" s="7">
        <v>484512</v>
      </c>
      <c r="M16185" s="7">
        <v>77483802573.885941</v>
      </c>
      <c r="N16185" s="12">
        <v>6.2530746285713807E-6</v>
      </c>
      <c r="O16185" s="4">
        <v>2.1648740607375979E-3</v>
      </c>
      <c r="P16185" s="7">
        <v>217.72564209250848</v>
      </c>
      <c r="Q16185" s="7">
        <v>34818973.868900001</v>
      </c>
      <c r="R16185" t="s">
        <v>8</v>
      </c>
    </row>
    <row r="16186" spans="1:18" x14ac:dyDescent="0.25">
      <c r="A16186" s="1">
        <v>41773</v>
      </c>
      <c r="B16186" s="7">
        <v>41773</v>
      </c>
      <c r="C16186" s="4">
        <v>4.4897600309999999E-4</v>
      </c>
      <c r="D16186" s="4">
        <v>4.5902500277999998E-4</v>
      </c>
      <c r="E16186" s="4">
        <v>4.4897600309999999E-4</v>
      </c>
      <c r="F16186" s="4">
        <v>4.5603199396E-4</v>
      </c>
      <c r="G16186" s="4">
        <v>-7.6929475887181571</v>
      </c>
      <c r="H16186" s="4">
        <v>1.4822927304390655E-2</v>
      </c>
      <c r="I16186" s="4">
        <v>1.0271638966148129E-6</v>
      </c>
      <c r="J16186" s="13">
        <v>-13.788709052004943</v>
      </c>
      <c r="K16186" s="4">
        <v>7.2775744570310087E-3</v>
      </c>
      <c r="L16186" s="7">
        <v>669458</v>
      </c>
      <c r="M16186" s="7">
        <v>77646185476.420425</v>
      </c>
      <c r="N16186" s="12">
        <v>8.6219045519409431E-6</v>
      </c>
      <c r="O16186" s="4">
        <v>2.0957012580744474E-3</v>
      </c>
      <c r="P16186" s="7">
        <v>305.29426661247368</v>
      </c>
      <c r="Q16186" s="7">
        <v>35409144.786200002</v>
      </c>
      <c r="R16186" t="s">
        <v>8</v>
      </c>
    </row>
    <row r="16187" spans="1:18" x14ac:dyDescent="0.25">
      <c r="A16187" s="1">
        <v>41774</v>
      </c>
      <c r="B16187" s="7">
        <v>41774</v>
      </c>
      <c r="C16187" s="4">
        <v>4.5608499204E-4</v>
      </c>
      <c r="D16187" s="4">
        <v>4.6196099720000001E-4</v>
      </c>
      <c r="E16187" s="4">
        <v>4.4897099723999998E-4</v>
      </c>
      <c r="F16187" s="4">
        <v>4.5475899242000001E-4</v>
      </c>
      <c r="G16187" s="4">
        <v>-7.695742966336045</v>
      </c>
      <c r="H16187" s="4">
        <v>-2.7914741879089557E-3</v>
      </c>
      <c r="I16187" s="4">
        <v>1.0167846717781602E-6</v>
      </c>
      <c r="J16187" s="13">
        <v>-13.798865192147266</v>
      </c>
      <c r="K16187" s="4">
        <v>-1.0104740704827305E-2</v>
      </c>
      <c r="L16187" s="7">
        <v>388013</v>
      </c>
      <c r="M16187" s="7">
        <v>77808059664.976593</v>
      </c>
      <c r="N16187" s="12">
        <v>4.9867970191095075E-6</v>
      </c>
      <c r="O16187" s="4">
        <v>2.0847667861974431E-3</v>
      </c>
      <c r="P16187" s="7">
        <v>176.45240092586147</v>
      </c>
      <c r="Q16187" s="7">
        <v>35383914.815399997</v>
      </c>
      <c r="R16187" t="s">
        <v>8</v>
      </c>
    </row>
    <row r="16188" spans="1:18" x14ac:dyDescent="0.25">
      <c r="A16188" s="1">
        <v>41775</v>
      </c>
      <c r="B16188" s="7">
        <v>41775</v>
      </c>
      <c r="C16188" s="4">
        <v>4.5154901453999999E-4</v>
      </c>
      <c r="D16188" s="4">
        <v>4.5502599096E-4</v>
      </c>
      <c r="E16188" s="4">
        <v>4.4643500586999998E-4</v>
      </c>
      <c r="F16188" s="4">
        <v>4.5069100452000001E-4</v>
      </c>
      <c r="G16188" s="4">
        <v>-7.704728587375218</v>
      </c>
      <c r="H16188" s="4">
        <v>-8.9453709938800627E-3</v>
      </c>
      <c r="I16188" s="4">
        <v>1.0058764501966784E-6</v>
      </c>
      <c r="J16188" s="13">
        <v>-13.809651306754619</v>
      </c>
      <c r="K16188" s="4">
        <v>-1.0728153053689758E-2</v>
      </c>
      <c r="L16188" s="7">
        <v>605567</v>
      </c>
      <c r="M16188" s="7">
        <v>77973683442.001175</v>
      </c>
      <c r="N16188" s="12">
        <v>7.7662997728000922E-6</v>
      </c>
      <c r="O16188" s="4">
        <v>2.1286198079957189E-3</v>
      </c>
      <c r="P16188" s="7">
        <v>272.92359953416286</v>
      </c>
      <c r="Q16188" s="7">
        <v>35142037.716600001</v>
      </c>
      <c r="R16188" t="s">
        <v>8</v>
      </c>
    </row>
    <row r="16189" spans="1:18" x14ac:dyDescent="0.25">
      <c r="A16189" s="1">
        <v>41776</v>
      </c>
      <c r="B16189" s="7">
        <v>41776</v>
      </c>
      <c r="C16189" s="4">
        <v>4.5183300971999999E-4</v>
      </c>
      <c r="D16189" s="4">
        <v>4.5450098695999999E-4</v>
      </c>
      <c r="E16189" s="4">
        <v>4.4863499352E-4</v>
      </c>
      <c r="F16189" s="4">
        <v>4.5283799408999998E-4</v>
      </c>
      <c r="G16189" s="4">
        <v>-7.6999761253861179</v>
      </c>
      <c r="H16189" s="4">
        <v>4.7637728476222236E-3</v>
      </c>
      <c r="I16189" s="4">
        <v>1.0087657663696059E-6</v>
      </c>
      <c r="J16189" s="13">
        <v>-13.806782987873881</v>
      </c>
      <c r="K16189" s="4">
        <v>2.8724364432257551E-3</v>
      </c>
      <c r="L16189" s="7">
        <v>305748</v>
      </c>
      <c r="M16189" s="7">
        <v>78138311675.692902</v>
      </c>
      <c r="N16189" s="12">
        <v>3.912907681816619E-6</v>
      </c>
      <c r="O16189" s="4">
        <v>2.111330726272299E-3</v>
      </c>
      <c r="P16189" s="7">
        <v>138.45431101702931</v>
      </c>
      <c r="Q16189" s="7">
        <v>35383996.320799999</v>
      </c>
      <c r="R16189" t="s">
        <v>8</v>
      </c>
    </row>
    <row r="16190" spans="1:18" x14ac:dyDescent="0.25">
      <c r="A16190" s="1">
        <v>41777</v>
      </c>
      <c r="B16190" s="7">
        <v>41777</v>
      </c>
      <c r="C16190" s="4">
        <v>4.5235099969000002E-4</v>
      </c>
      <c r="D16190" s="4">
        <v>4.5495899394000001E-4</v>
      </c>
      <c r="E16190" s="4">
        <v>4.4595199870000002E-4</v>
      </c>
      <c r="F16190" s="4">
        <v>4.4859299669E-4</v>
      </c>
      <c r="G16190" s="4">
        <v>-7.709394547480187</v>
      </c>
      <c r="H16190" s="4">
        <v>-9.3742076755960035E-3</v>
      </c>
      <c r="I16190" s="4">
        <v>1.0052188594242456E-6</v>
      </c>
      <c r="J16190" s="13">
        <v>-13.810305269590415</v>
      </c>
      <c r="K16190" s="4">
        <v>-3.5160857590608662E-3</v>
      </c>
      <c r="L16190" s="7">
        <v>321137</v>
      </c>
      <c r="M16190" s="7">
        <v>78300807745.719788</v>
      </c>
      <c r="N16190" s="12">
        <v>4.1013242295390566E-6</v>
      </c>
      <c r="O16190" s="4">
        <v>2.0795953552376909E-3</v>
      </c>
      <c r="P16190" s="7">
        <v>144.05980917803652</v>
      </c>
      <c r="Q16190" s="7">
        <v>35125193.9899</v>
      </c>
      <c r="R16190" t="s">
        <v>8</v>
      </c>
    </row>
    <row r="16191" spans="1:18" x14ac:dyDescent="0.25">
      <c r="A16191" s="1">
        <v>41778</v>
      </c>
      <c r="B16191" s="7">
        <v>41778</v>
      </c>
      <c r="C16191" s="4">
        <v>4.4847998652000002E-4</v>
      </c>
      <c r="D16191" s="4">
        <v>4.5073899672999997E-4</v>
      </c>
      <c r="E16191" s="4">
        <v>4.4153700582999999E-4</v>
      </c>
      <c r="F16191" s="4">
        <v>4.4396199519E-4</v>
      </c>
      <c r="G16191" s="4">
        <v>-7.7197715956145512</v>
      </c>
      <c r="H16191" s="4">
        <v>-1.032339232705465E-2</v>
      </c>
      <c r="I16191" s="4">
        <v>9.9502667176075637E-7</v>
      </c>
      <c r="J16191" s="13">
        <v>-13.820496294357381</v>
      </c>
      <c r="K16191" s="4">
        <v>-1.0139272227071979E-2</v>
      </c>
      <c r="L16191" s="7">
        <v>371681</v>
      </c>
      <c r="M16191" s="7">
        <v>78460199762.127304</v>
      </c>
      <c r="N16191" s="12">
        <v>4.7371916095912134E-6</v>
      </c>
      <c r="O16191" s="4">
        <v>2.03563693653249E-3</v>
      </c>
      <c r="P16191" s="7">
        <v>165.0122383342144</v>
      </c>
      <c r="Q16191" s="7">
        <v>34833346.829400003</v>
      </c>
      <c r="R16191" t="s">
        <v>8</v>
      </c>
    </row>
    <row r="16192" spans="1:18" x14ac:dyDescent="0.25">
      <c r="A16192" s="1">
        <v>41779</v>
      </c>
      <c r="B16192" s="7">
        <v>41779</v>
      </c>
      <c r="C16192" s="4">
        <v>4.4400099431999998E-4</v>
      </c>
      <c r="D16192" s="4">
        <v>4.7339999583E-4</v>
      </c>
      <c r="E16192" s="4">
        <v>4.4314900878999997E-4</v>
      </c>
      <c r="F16192" s="4">
        <v>4.6555200242000001E-4</v>
      </c>
      <c r="G16192" s="4">
        <v>-7.6722867544468469</v>
      </c>
      <c r="H16192" s="4">
        <v>4.8630304989867992E-2</v>
      </c>
      <c r="I16192" s="4">
        <v>9.5847024926921882E-7</v>
      </c>
      <c r="J16192" s="13">
        <v>-13.857927313785183</v>
      </c>
      <c r="K16192" s="4">
        <v>-3.6739138285458099E-2</v>
      </c>
      <c r="L16192" s="7">
        <v>736828</v>
      </c>
      <c r="M16192" s="7">
        <v>78613945959.321945</v>
      </c>
      <c r="N16192" s="12">
        <v>9.3727390351486089E-6</v>
      </c>
      <c r="O16192" s="4">
        <v>1.9595437898547682E-3</v>
      </c>
      <c r="P16192" s="7">
        <v>343.03175083912379</v>
      </c>
      <c r="Q16192" s="7">
        <v>36598879.9595</v>
      </c>
      <c r="R16192" t="s">
        <v>8</v>
      </c>
    </row>
    <row r="16193" spans="1:18" x14ac:dyDescent="0.25">
      <c r="A16193" s="1">
        <v>41780</v>
      </c>
      <c r="B16193" s="7">
        <v>41780</v>
      </c>
      <c r="C16193" s="4">
        <v>4.6642799862E-4</v>
      </c>
      <c r="D16193" s="4">
        <v>4.7065500984999999E-4</v>
      </c>
      <c r="E16193" s="4">
        <v>4.5399001101000002E-4</v>
      </c>
      <c r="F16193" s="4">
        <v>4.5621101161999998E-4</v>
      </c>
      <c r="G16193" s="4">
        <v>-7.6925551107025338</v>
      </c>
      <c r="H16193" s="4">
        <v>-2.0064333847656851E-2</v>
      </c>
      <c r="I16193" s="4">
        <v>9.2769185149948337E-7</v>
      </c>
      <c r="J16193" s="13">
        <v>-13.890566215877035</v>
      </c>
      <c r="K16193" s="4">
        <v>-3.2112001173956406E-2</v>
      </c>
      <c r="L16193" s="7">
        <v>505630</v>
      </c>
      <c r="M16193" s="7">
        <v>78771697705.607437</v>
      </c>
      <c r="N16193" s="12">
        <v>6.4189298279400452E-6</v>
      </c>
      <c r="O16193" s="4">
        <v>2.0066636315027248E-3</v>
      </c>
      <c r="P16193" s="7">
        <v>230.67397380542059</v>
      </c>
      <c r="Q16193" s="7">
        <v>35936515.897299998</v>
      </c>
      <c r="R16193" t="s">
        <v>8</v>
      </c>
    </row>
    <row r="16194" spans="1:18" x14ac:dyDescent="0.25">
      <c r="A16194" s="1">
        <v>41781</v>
      </c>
      <c r="B16194" s="7">
        <v>41781</v>
      </c>
      <c r="C16194" s="4">
        <v>4.5656898874E-4</v>
      </c>
      <c r="D16194" s="4">
        <v>4.6107699745000002E-4</v>
      </c>
      <c r="E16194" s="4">
        <v>4.2197800939999997E-4</v>
      </c>
      <c r="F16194" s="4">
        <v>4.2203700286E-4</v>
      </c>
      <c r="G16194" s="4">
        <v>-7.7704175632699535</v>
      </c>
      <c r="H16194" s="4">
        <v>-7.4908338224122378E-2</v>
      </c>
      <c r="I16194" s="4">
        <v>8.0452518945486123E-7</v>
      </c>
      <c r="J16194" s="13">
        <v>-14.03301356030823</v>
      </c>
      <c r="K16194" s="4">
        <v>-0.1327667822516071</v>
      </c>
      <c r="L16194" s="7">
        <v>839516</v>
      </c>
      <c r="M16194" s="7">
        <v>78928821737.107346</v>
      </c>
      <c r="N16194" s="12">
        <v>1.0636368078522989E-5</v>
      </c>
      <c r="O16194" s="4">
        <v>1.9946762108279839E-3</v>
      </c>
      <c r="P16194" s="7">
        <v>354.30681649301573</v>
      </c>
      <c r="Q16194" s="7">
        <v>33310883.365200002</v>
      </c>
      <c r="R16194" t="s">
        <v>8</v>
      </c>
    </row>
    <row r="16195" spans="1:18" x14ac:dyDescent="0.25">
      <c r="A16195" s="1">
        <v>41782</v>
      </c>
      <c r="B16195" s="7">
        <v>41782</v>
      </c>
      <c r="C16195" s="4">
        <v>4.2253299033999999E-4</v>
      </c>
      <c r="D16195" s="4">
        <v>4.4321198947999999E-4</v>
      </c>
      <c r="E16195" s="4">
        <v>3.9241599733999999E-4</v>
      </c>
      <c r="F16195" s="4">
        <v>4.1302799946000001E-4</v>
      </c>
      <c r="G16195" s="4">
        <v>-7.7919951719985754</v>
      </c>
      <c r="H16195" s="4">
        <v>-2.13464775338396E-2</v>
      </c>
      <c r="I16195" s="4">
        <v>7.9394568372294447E-7</v>
      </c>
      <c r="J16195" s="13">
        <v>-14.046250786448628</v>
      </c>
      <c r="K16195" s="4">
        <v>-1.314999936681328E-2</v>
      </c>
      <c r="L16195" s="7">
        <v>939662</v>
      </c>
      <c r="M16195" s="7">
        <v>79087943783.490448</v>
      </c>
      <c r="N16195" s="12">
        <v>1.1881229363762443E-5</v>
      </c>
      <c r="O16195" s="4">
        <v>2.0160195335627729E-3</v>
      </c>
      <c r="P16195" s="7">
        <v>388.10671602858253</v>
      </c>
      <c r="Q16195" s="7">
        <v>32665535.202300001</v>
      </c>
      <c r="R16195" t="s">
        <v>8</v>
      </c>
    </row>
    <row r="16196" spans="1:18" x14ac:dyDescent="0.25">
      <c r="A16196" s="1">
        <v>41783</v>
      </c>
      <c r="B16196" s="7">
        <v>41783</v>
      </c>
      <c r="C16196" s="4">
        <v>4.123460094E-4</v>
      </c>
      <c r="D16196" s="4">
        <v>4.2920999113000002E-4</v>
      </c>
      <c r="E16196" s="4">
        <v>4.1111599421000001E-4</v>
      </c>
      <c r="F16196" s="4">
        <v>4.2652600678E-4</v>
      </c>
      <c r="G16196" s="4">
        <v>-7.7598372156817268</v>
      </c>
      <c r="H16196" s="4">
        <v>3.268061084877423E-2</v>
      </c>
      <c r="I16196" s="4">
        <v>8.1221699131160653E-7</v>
      </c>
      <c r="J16196" s="13">
        <v>-14.023498301805173</v>
      </c>
      <c r="K16196" s="4">
        <v>2.301329670687903E-2</v>
      </c>
      <c r="L16196" s="7">
        <v>555017</v>
      </c>
      <c r="M16196" s="7">
        <v>79241566996.483627</v>
      </c>
      <c r="N16196" s="12">
        <v>7.0041143939597896E-6</v>
      </c>
      <c r="O16196" s="4">
        <v>1.9424352896787293E-3</v>
      </c>
      <c r="P16196" s="7">
        <v>236.72918470501526</v>
      </c>
      <c r="Q16196" s="7">
        <v>33798589.141999997</v>
      </c>
      <c r="R16196" t="s">
        <v>8</v>
      </c>
    </row>
    <row r="16197" spans="1:18" x14ac:dyDescent="0.25">
      <c r="A16197" s="1">
        <v>41784</v>
      </c>
      <c r="B16197" s="7">
        <v>41784</v>
      </c>
      <c r="C16197" s="4">
        <v>4.2657001176999999E-4</v>
      </c>
      <c r="D16197" s="4">
        <v>4.4283000170000002E-4</v>
      </c>
      <c r="E16197" s="4">
        <v>4.0527700912000001E-4</v>
      </c>
      <c r="F16197" s="4">
        <v>4.2514299274999998E-4</v>
      </c>
      <c r="G16197" s="4">
        <v>-7.7630849920982419</v>
      </c>
      <c r="H16197" s="4">
        <v>-3.2425080956748555E-3</v>
      </c>
      <c r="I16197" s="4">
        <v>7.4379270262379283E-7</v>
      </c>
      <c r="J16197" s="13">
        <v>-14.111503466442272</v>
      </c>
      <c r="K16197" s="4">
        <v>-8.4243852837058861E-2</v>
      </c>
      <c r="L16197" s="7">
        <v>1222410</v>
      </c>
      <c r="M16197" s="7">
        <v>79396824393.973267</v>
      </c>
      <c r="N16197" s="12">
        <v>1.5396207711460925E-5</v>
      </c>
      <c r="O16197" s="4">
        <v>1.9592923685687446E-3</v>
      </c>
      <c r="P16197" s="7">
        <v>519.69904576752742</v>
      </c>
      <c r="Q16197" s="7">
        <v>33755003.537699997</v>
      </c>
      <c r="R16197" t="s">
        <v>8</v>
      </c>
    </row>
    <row r="16198" spans="1:18" x14ac:dyDescent="0.25">
      <c r="A16198" s="1">
        <v>41785</v>
      </c>
      <c r="B16198" s="7">
        <v>41785</v>
      </c>
      <c r="C16198" s="4">
        <v>4.2643200139999999E-4</v>
      </c>
      <c r="D16198" s="4">
        <v>4.2958601260999999E-4</v>
      </c>
      <c r="E16198" s="4">
        <v>3.9837899384999998E-4</v>
      </c>
      <c r="F16198" s="4">
        <v>4.0320999688000001E-4</v>
      </c>
      <c r="G16198" s="4">
        <v>-7.816053047665271</v>
      </c>
      <c r="H16198" s="4">
        <v>-5.1589691572071592E-2</v>
      </c>
      <c r="I16198" s="4">
        <v>6.9110970600882449E-7</v>
      </c>
      <c r="J16198" s="13">
        <v>-14.184967261657675</v>
      </c>
      <c r="K16198" s="4">
        <v>-7.0830214425503954E-2</v>
      </c>
      <c r="L16198" s="7">
        <v>824478</v>
      </c>
      <c r="M16198" s="7">
        <v>79557943911.660873</v>
      </c>
      <c r="N16198" s="12">
        <v>1.0363239162081407E-5</v>
      </c>
      <c r="O16198" s="4">
        <v>2.0292942308135541E-3</v>
      </c>
      <c r="P16198" s="7">
        <v>332.43777180762862</v>
      </c>
      <c r="Q16198" s="7">
        <v>32078558.316399999</v>
      </c>
      <c r="R16198" t="s">
        <v>8</v>
      </c>
    </row>
    <row r="16199" spans="1:18" x14ac:dyDescent="0.25">
      <c r="A16199" s="1">
        <v>41786</v>
      </c>
      <c r="B16199" s="7">
        <v>41786</v>
      </c>
      <c r="C16199" s="4">
        <v>4.0298499515999998E-4</v>
      </c>
      <c r="D16199" s="4">
        <v>4.1089698789000001E-4</v>
      </c>
      <c r="E16199" s="4">
        <v>3.9369601291000002E-4</v>
      </c>
      <c r="F16199" s="4">
        <v>3.9729100536000002E-4</v>
      </c>
      <c r="G16199" s="4">
        <v>-7.8308415348160549</v>
      </c>
      <c r="H16199" s="4">
        <v>-1.4679674526426873E-2</v>
      </c>
      <c r="I16199" s="4">
        <v>6.9548387808975724E-7</v>
      </c>
      <c r="J16199" s="13">
        <v>-14.17865800616825</v>
      </c>
      <c r="K16199" s="4">
        <v>6.3292007663930862E-3</v>
      </c>
      <c r="L16199" s="7">
        <v>659621</v>
      </c>
      <c r="M16199" s="7">
        <v>79714573260.481323</v>
      </c>
      <c r="N16199" s="12">
        <v>8.2747855632943416E-6</v>
      </c>
      <c r="O16199" s="4">
        <v>1.9687455597692054E-3</v>
      </c>
      <c r="P16199" s="7">
        <v>262.06149024656855</v>
      </c>
      <c r="Q16199" s="7">
        <v>31669882.952500001</v>
      </c>
      <c r="R16199" t="s">
        <v>8</v>
      </c>
    </row>
    <row r="16200" spans="1:18" x14ac:dyDescent="0.25">
      <c r="A16200" s="1">
        <v>41787</v>
      </c>
      <c r="B16200" s="7">
        <v>41787</v>
      </c>
      <c r="C16200" s="4">
        <v>3.9692100835999998E-4</v>
      </c>
      <c r="D16200" s="4">
        <v>4.2215699795999999E-4</v>
      </c>
      <c r="E16200" s="4">
        <v>3.9357400964999998E-4</v>
      </c>
      <c r="F16200" s="4">
        <v>3.9870498586000002E-4</v>
      </c>
      <c r="G16200" s="4">
        <v>-7.8272887983629555</v>
      </c>
      <c r="H16200" s="4">
        <v>3.5590549016299711E-3</v>
      </c>
      <c r="I16200" s="4">
        <v>6.9092225404414139E-7</v>
      </c>
      <c r="J16200" s="13">
        <v>-14.185238531745851</v>
      </c>
      <c r="K16200" s="4">
        <v>-6.5589213342298848E-3</v>
      </c>
      <c r="L16200" s="7">
        <v>898635</v>
      </c>
      <c r="M16200" s="7">
        <v>79869070096.559235</v>
      </c>
      <c r="N16200" s="12">
        <v>1.1251351729944747E-5</v>
      </c>
      <c r="O16200" s="4">
        <v>1.9381253610060223E-3</v>
      </c>
      <c r="P16200" s="7">
        <v>358.2902549683011</v>
      </c>
      <c r="Q16200" s="7">
        <v>31844196.463500001</v>
      </c>
      <c r="R16200" t="s">
        <v>8</v>
      </c>
    </row>
    <row r="16201" spans="1:18" x14ac:dyDescent="0.25">
      <c r="A16201" s="1">
        <v>41788</v>
      </c>
      <c r="B16201" s="7">
        <v>41788</v>
      </c>
      <c r="C16201" s="4">
        <v>3.9890498737999997E-4</v>
      </c>
      <c r="D16201" s="4">
        <v>3.9890498737999997E-4</v>
      </c>
      <c r="E16201" s="4">
        <v>3.8832498830999998E-4</v>
      </c>
      <c r="F16201" s="4">
        <v>3.8996100193000003E-4</v>
      </c>
      <c r="G16201" s="4">
        <v>-7.8494638188917021</v>
      </c>
      <c r="H16201" s="4">
        <v>-2.1930962090025961E-2</v>
      </c>
      <c r="I16201" s="4">
        <v>6.8633356851146529E-7</v>
      </c>
      <c r="J16201" s="13">
        <v>-14.191902075928025</v>
      </c>
      <c r="K16201" s="4">
        <v>-6.6413920029603623E-3</v>
      </c>
      <c r="L16201" s="7">
        <v>476535</v>
      </c>
      <c r="M16201" s="7">
        <v>80024829555.909637</v>
      </c>
      <c r="N16201" s="12">
        <v>5.9548392998084062E-6</v>
      </c>
      <c r="O16201" s="4">
        <v>1.9501849609879578E-3</v>
      </c>
      <c r="P16201" s="7">
        <v>185.83006605471257</v>
      </c>
      <c r="Q16201" s="7">
        <v>31206562.712900002</v>
      </c>
      <c r="R16201" t="s">
        <v>8</v>
      </c>
    </row>
    <row r="16202" spans="1:18" x14ac:dyDescent="0.25">
      <c r="A16202" s="1">
        <v>41789</v>
      </c>
      <c r="B16202" s="7">
        <v>41789</v>
      </c>
      <c r="C16202" s="4">
        <v>3.9033300709000001E-4</v>
      </c>
      <c r="D16202" s="4">
        <v>3.9212199043999998E-4</v>
      </c>
      <c r="E16202" s="4">
        <v>3.4129401319999997E-4</v>
      </c>
      <c r="F16202" s="4">
        <v>3.4674900235000001E-4</v>
      </c>
      <c r="G16202" s="4">
        <v>-7.9669093759183891</v>
      </c>
      <c r="H16202" s="4">
        <v>-0.11081107948265245</v>
      </c>
      <c r="I16202" s="4">
        <v>5.6352170880606266E-7</v>
      </c>
      <c r="J16202" s="13">
        <v>-14.389059979264436</v>
      </c>
      <c r="K16202" s="4">
        <v>-0.1789390251911466</v>
      </c>
      <c r="L16202" s="7">
        <v>988044</v>
      </c>
      <c r="M16202" s="7">
        <v>80181706208.447586</v>
      </c>
      <c r="N16202" s="12">
        <v>1.2322561426061348E-5</v>
      </c>
      <c r="O16202" s="4">
        <v>1.9603497240609073E-3</v>
      </c>
      <c r="P16202" s="7">
        <v>342.60327127790339</v>
      </c>
      <c r="Q16202" s="7">
        <v>27802926.634500001</v>
      </c>
      <c r="R16202" t="s">
        <v>8</v>
      </c>
    </row>
    <row r="16203" spans="1:18" x14ac:dyDescent="0.25">
      <c r="A16203" s="1">
        <v>41790</v>
      </c>
      <c r="B16203" s="7">
        <v>41790</v>
      </c>
      <c r="C16203" s="4">
        <v>3.4637798672000001E-4</v>
      </c>
      <c r="D16203" s="4">
        <v>3.6223500500999999E-4</v>
      </c>
      <c r="E16203" s="4">
        <v>3.3425498987000002E-4</v>
      </c>
      <c r="F16203" s="4">
        <v>3.3900700510000001E-4</v>
      </c>
      <c r="G16203" s="4">
        <v>-7.9894897867855219</v>
      </c>
      <c r="H16203" s="4">
        <v>-2.2327381470546838E-2</v>
      </c>
      <c r="I16203" s="4">
        <v>5.4356181811798328E-7</v>
      </c>
      <c r="J16203" s="13">
        <v>-14.425122396065682</v>
      </c>
      <c r="K16203" s="4">
        <v>-3.5419914399337935E-2</v>
      </c>
      <c r="L16203" s="7">
        <v>870901</v>
      </c>
      <c r="M16203" s="7">
        <v>80335076167.427551</v>
      </c>
      <c r="N16203" s="12">
        <v>1.0840856093606508E-5</v>
      </c>
      <c r="O16203" s="4">
        <v>1.9127799373743787E-3</v>
      </c>
      <c r="P16203" s="7">
        <v>295.24153974859513</v>
      </c>
      <c r="Q16203" s="7">
        <v>27234153.576000001</v>
      </c>
      <c r="R16203" t="s">
        <v>8</v>
      </c>
    </row>
    <row r="16204" spans="1:18" x14ac:dyDescent="0.25">
      <c r="A16204" s="1">
        <v>41791</v>
      </c>
      <c r="B16204" s="7">
        <v>41791</v>
      </c>
      <c r="C16204" s="4">
        <v>3.3939900458999998E-4</v>
      </c>
      <c r="D16204" s="4">
        <v>4.3135599116999999E-4</v>
      </c>
      <c r="E16204" s="4">
        <v>3.3546000485999998E-4</v>
      </c>
      <c r="F16204" s="4">
        <v>4.0265498683E-4</v>
      </c>
      <c r="G16204" s="4">
        <v>-7.8174304747751995</v>
      </c>
      <c r="H16204" s="4">
        <v>0.18774827886292542</v>
      </c>
      <c r="I16204" s="4">
        <v>6.3890265972250486E-7</v>
      </c>
      <c r="J16204" s="13">
        <v>-14.263513726375258</v>
      </c>
      <c r="K16204" s="4">
        <v>0.17540018159227527</v>
      </c>
      <c r="L16204" s="7">
        <v>1715410</v>
      </c>
      <c r="M16204" s="7">
        <v>80494586440.783554</v>
      </c>
      <c r="N16204" s="12">
        <v>2.1310874132659273E-5</v>
      </c>
      <c r="O16204" s="4">
        <v>1.9855619856955762E-3</v>
      </c>
      <c r="P16204" s="7">
        <v>690.71839095805035</v>
      </c>
      <c r="Q16204" s="7">
        <v>32411546.643199999</v>
      </c>
      <c r="R16204" t="s">
        <v>8</v>
      </c>
    </row>
    <row r="16205" spans="1:18" x14ac:dyDescent="0.25">
      <c r="A16205" s="1">
        <v>41792</v>
      </c>
      <c r="B16205" s="7">
        <v>41792</v>
      </c>
      <c r="C16205" s="4">
        <v>4.0260099922000001E-4</v>
      </c>
      <c r="D16205" s="4">
        <v>4.1646801401E-4</v>
      </c>
      <c r="E16205" s="4">
        <v>3.9169201044999999E-4</v>
      </c>
      <c r="F16205" s="4">
        <v>3.9539698628000001E-4</v>
      </c>
      <c r="G16205" s="4">
        <v>-7.835620269209258</v>
      </c>
      <c r="H16205" s="4">
        <v>-1.8025358650442597E-2</v>
      </c>
      <c r="I16205" s="4">
        <v>5.9852592220879413E-7</v>
      </c>
      <c r="J16205" s="13">
        <v>-14.328796000925093</v>
      </c>
      <c r="K16205" s="4">
        <v>-6.3197009590236469E-2</v>
      </c>
      <c r="L16205" s="7">
        <v>1091610</v>
      </c>
      <c r="M16205" s="7">
        <v>80651586286.541779</v>
      </c>
      <c r="N16205" s="12">
        <v>1.3534885676292712E-5</v>
      </c>
      <c r="O16205" s="4">
        <v>1.950439808442554E-3</v>
      </c>
      <c r="P16205" s="7">
        <v>431.61930419311079</v>
      </c>
      <c r="Q16205" s="7">
        <v>31889394.156399999</v>
      </c>
      <c r="R16205" t="s">
        <v>8</v>
      </c>
    </row>
    <row r="16206" spans="1:18" x14ac:dyDescent="0.25">
      <c r="A16206" s="1">
        <v>41793</v>
      </c>
      <c r="B16206" s="7">
        <v>41793</v>
      </c>
      <c r="C16206" s="4">
        <v>3.9472698699999999E-4</v>
      </c>
      <c r="D16206" s="4">
        <v>4.0649599396000002E-4</v>
      </c>
      <c r="E16206" s="4">
        <v>3.8158500682999998E-4</v>
      </c>
      <c r="F16206" s="4">
        <v>3.8619700354000001E-4</v>
      </c>
      <c r="G16206" s="4">
        <v>-7.8591629468295814</v>
      </c>
      <c r="H16206" s="4">
        <v>-2.3267710830464024E-2</v>
      </c>
      <c r="I16206" s="4">
        <v>5.7848130981408793E-7</v>
      </c>
      <c r="J16206" s="13">
        <v>-14.362859598848273</v>
      </c>
      <c r="K16206" s="4">
        <v>-3.3489965348090116E-2</v>
      </c>
      <c r="L16206" s="7">
        <v>904765</v>
      </c>
      <c r="M16206" s="7">
        <v>80809327899.323349</v>
      </c>
      <c r="N16206" s="12">
        <v>1.1196294085346254E-5</v>
      </c>
      <c r="O16206" s="4">
        <v>1.9558401767962815E-3</v>
      </c>
      <c r="P16206" s="7">
        <v>349.41753190786812</v>
      </c>
      <c r="Q16206" s="7">
        <v>31208320.292800002</v>
      </c>
      <c r="R16206" t="s">
        <v>8</v>
      </c>
    </row>
    <row r="16207" spans="1:18" x14ac:dyDescent="0.25">
      <c r="A16207" s="1">
        <v>41794</v>
      </c>
      <c r="B16207" s="7">
        <v>41794</v>
      </c>
      <c r="C16207" s="4">
        <v>3.8350498653E-4</v>
      </c>
      <c r="D16207" s="4">
        <v>3.8557700463999998E-4</v>
      </c>
      <c r="E16207" s="4">
        <v>3.5284299520000001E-4</v>
      </c>
      <c r="F16207" s="4">
        <v>3.6202900809999999E-4</v>
      </c>
      <c r="G16207" s="4">
        <v>-7.9237862164760422</v>
      </c>
      <c r="H16207" s="4">
        <v>-6.2579448360470899E-2</v>
      </c>
      <c r="I16207" s="4">
        <v>5.6424735181225257E-7</v>
      </c>
      <c r="J16207" s="13">
        <v>-14.387773114547768</v>
      </c>
      <c r="K16207" s="4">
        <v>-2.4605735328613928E-2</v>
      </c>
      <c r="L16207" s="7">
        <v>1065750</v>
      </c>
      <c r="M16207" s="7">
        <v>80964958444.444611</v>
      </c>
      <c r="N16207" s="12">
        <v>1.3163101920583104E-5</v>
      </c>
      <c r="O16207" s="4">
        <v>1.9258982739610777E-3</v>
      </c>
      <c r="P16207" s="7">
        <v>385.83241538257499</v>
      </c>
      <c r="Q16207" s="7">
        <v>29311663.596500002</v>
      </c>
      <c r="R16207" t="s">
        <v>8</v>
      </c>
    </row>
    <row r="16208" spans="1:18" x14ac:dyDescent="0.25">
      <c r="A16208" s="1">
        <v>41795</v>
      </c>
      <c r="B16208" s="7">
        <v>41795</v>
      </c>
      <c r="C16208" s="4">
        <v>3.6198599263999998E-4</v>
      </c>
      <c r="D16208" s="4">
        <v>3.6817300132999998E-4</v>
      </c>
      <c r="E16208" s="4">
        <v>3.5669899080000001E-4</v>
      </c>
      <c r="F16208" s="4">
        <v>3.6030000774000002E-4</v>
      </c>
      <c r="G16208" s="4">
        <v>-7.9285735187281281</v>
      </c>
      <c r="H16208" s="4">
        <v>-4.7758613849042094E-3</v>
      </c>
      <c r="I16208" s="4">
        <v>5.465235312149381E-7</v>
      </c>
      <c r="J16208" s="13">
        <v>-14.419688472223966</v>
      </c>
      <c r="K16208" s="4">
        <v>-3.1411437803631703E-2</v>
      </c>
      <c r="L16208" s="7">
        <v>526707</v>
      </c>
      <c r="M16208" s="7">
        <v>81122703665.307434</v>
      </c>
      <c r="N16208" s="12">
        <v>6.4927199933210447E-6</v>
      </c>
      <c r="O16208" s="4">
        <v>1.9483147264388813E-3</v>
      </c>
      <c r="P16208" s="7">
        <v>189.77253617671218</v>
      </c>
      <c r="Q16208" s="7">
        <v>29228510.758499999</v>
      </c>
      <c r="R16208" t="s">
        <v>8</v>
      </c>
    </row>
    <row r="16209" spans="1:18" x14ac:dyDescent="0.25">
      <c r="A16209" s="1">
        <v>41796</v>
      </c>
      <c r="B16209" s="7">
        <v>41796</v>
      </c>
      <c r="C16209" s="4">
        <v>3.5936100176000001E-4</v>
      </c>
      <c r="D16209" s="4">
        <v>3.6533700768E-4</v>
      </c>
      <c r="E16209" s="4">
        <v>3.5232701338999998E-4</v>
      </c>
      <c r="F16209" s="4">
        <v>3.6206899676000001E-4</v>
      </c>
      <c r="G16209" s="4">
        <v>-7.9236757655156129</v>
      </c>
      <c r="H16209" s="4">
        <v>4.909766810986373E-3</v>
      </c>
      <c r="I16209" s="4">
        <v>5.5387467401947015E-7</v>
      </c>
      <c r="J16209" s="13">
        <v>-14.406327395972234</v>
      </c>
      <c r="K16209" s="4">
        <v>1.3450734295356389E-2</v>
      </c>
      <c r="L16209" s="7">
        <v>542879</v>
      </c>
      <c r="M16209" s="7">
        <v>81281958615.49469</v>
      </c>
      <c r="N16209" s="12">
        <v>6.6789606112728635E-6</v>
      </c>
      <c r="O16209" s="4">
        <v>1.9631366188718647E-3</v>
      </c>
      <c r="P16209" s="7">
        <v>196.55965489207205</v>
      </c>
      <c r="Q16209" s="7">
        <v>29429677.2106</v>
      </c>
      <c r="R16209" t="s">
        <v>8</v>
      </c>
    </row>
    <row r="16210" spans="1:18" x14ac:dyDescent="0.25">
      <c r="A16210" s="1">
        <v>41797</v>
      </c>
      <c r="B16210" s="7">
        <v>41797</v>
      </c>
      <c r="C16210" s="4">
        <v>3.6149800870999998E-4</v>
      </c>
      <c r="D16210" s="4">
        <v>3.7488501403000002E-4</v>
      </c>
      <c r="E16210" s="4">
        <v>3.6019898834999998E-4</v>
      </c>
      <c r="F16210" s="4">
        <v>3.6680098856E-4</v>
      </c>
      <c r="G16210" s="4">
        <v>-7.9106911224929028</v>
      </c>
      <c r="H16210" s="4">
        <v>1.3069309557969758E-2</v>
      </c>
      <c r="I16210" s="4">
        <v>5.6002801940462555E-7</v>
      </c>
      <c r="J16210" s="13">
        <v>-14.39527901981779</v>
      </c>
      <c r="K16210" s="4">
        <v>1.1109634857467956E-2</v>
      </c>
      <c r="L16210" s="7">
        <v>413224</v>
      </c>
      <c r="M16210" s="7">
        <v>81439582700.071228</v>
      </c>
      <c r="N16210" s="12">
        <v>5.0739945650487549E-6</v>
      </c>
      <c r="O16210" s="4">
        <v>1.9392259643026169E-3</v>
      </c>
      <c r="P16210" s="7">
        <v>151.57097169671744</v>
      </c>
      <c r="Q16210" s="7">
        <v>29872119.442299999</v>
      </c>
      <c r="R16210" t="s">
        <v>8</v>
      </c>
    </row>
    <row r="16211" spans="1:18" x14ac:dyDescent="0.25">
      <c r="A16211" s="1">
        <v>41798</v>
      </c>
      <c r="B16211" s="7">
        <v>41798</v>
      </c>
      <c r="C16211" s="4">
        <v>3.6623899359E-4</v>
      </c>
      <c r="D16211" s="4">
        <v>3.6868298775999999E-4</v>
      </c>
      <c r="E16211" s="4">
        <v>3.5832900903000001E-4</v>
      </c>
      <c r="F16211" s="4">
        <v>3.5966001451000001E-4</v>
      </c>
      <c r="G16211" s="4">
        <v>-7.9303513768835661</v>
      </c>
      <c r="H16211" s="4">
        <v>-1.9468251920569439E-2</v>
      </c>
      <c r="I16211" s="4">
        <v>5.4814522278865716E-7</v>
      </c>
      <c r="J16211" s="13">
        <v>-14.416725580017252</v>
      </c>
      <c r="K16211" s="4">
        <v>-2.1218218025235918E-2</v>
      </c>
      <c r="L16211" s="7">
        <v>365300</v>
      </c>
      <c r="M16211" s="7">
        <v>81594954532.217117</v>
      </c>
      <c r="N16211" s="12">
        <v>4.4769925063903825E-6</v>
      </c>
      <c r="O16211" s="4">
        <v>1.90781714486552E-3</v>
      </c>
      <c r="P16211" s="7">
        <v>131.38380330050299</v>
      </c>
      <c r="Q16211" s="7">
        <v>29346442.530999999</v>
      </c>
      <c r="R16211" t="s">
        <v>8</v>
      </c>
    </row>
    <row r="16212" spans="1:18" x14ac:dyDescent="0.25">
      <c r="A16212" s="1">
        <v>41799</v>
      </c>
      <c r="B16212" s="7">
        <v>41799</v>
      </c>
      <c r="C16212" s="4">
        <v>3.5956999636E-4</v>
      </c>
      <c r="D16212" s="4">
        <v>3.6400399404E-4</v>
      </c>
      <c r="E16212" s="4">
        <v>3.5691700759000002E-4</v>
      </c>
      <c r="F16212" s="4">
        <v>3.6215499858E-4</v>
      </c>
      <c r="G16212" s="4">
        <v>-7.923438264905422</v>
      </c>
      <c r="H16212" s="4">
        <v>6.9370626962776162E-3</v>
      </c>
      <c r="I16212" s="4">
        <v>5.5788335444297203E-7</v>
      </c>
      <c r="J16212" s="13">
        <v>-14.399115938634365</v>
      </c>
      <c r="K16212" s="4">
        <v>1.7765605262000998E-2</v>
      </c>
      <c r="L16212" s="7">
        <v>380403</v>
      </c>
      <c r="M16212" s="7">
        <v>81746084160.592667</v>
      </c>
      <c r="N16212" s="12">
        <v>4.6534706084842764E-6</v>
      </c>
      <c r="O16212" s="4">
        <v>1.8521933033969274E-3</v>
      </c>
      <c r="P16212" s="7">
        <v>137.76484792482773</v>
      </c>
      <c r="Q16212" s="7">
        <v>29604752.993099999</v>
      </c>
      <c r="R16212" t="s">
        <v>8</v>
      </c>
    </row>
    <row r="16213" spans="1:18" x14ac:dyDescent="0.25">
      <c r="A16213" s="1">
        <v>41800</v>
      </c>
      <c r="B16213" s="7">
        <v>41800</v>
      </c>
      <c r="C16213" s="4">
        <v>3.6290701245999998E-4</v>
      </c>
      <c r="D16213" s="4">
        <v>3.8314599078000003E-4</v>
      </c>
      <c r="E16213" s="4">
        <v>3.6146599449999998E-4</v>
      </c>
      <c r="F16213" s="4">
        <v>3.8243300513999997E-4</v>
      </c>
      <c r="G16213" s="4">
        <v>-7.8689570699990137</v>
      </c>
      <c r="H16213" s="4">
        <v>5.5992618186990369E-2</v>
      </c>
      <c r="I16213" s="4">
        <v>5.8552092298098996E-7</v>
      </c>
      <c r="J16213" s="13">
        <v>-14.350763919310594</v>
      </c>
      <c r="K16213" s="4">
        <v>4.9540048682063874E-2</v>
      </c>
      <c r="L16213" s="7">
        <v>589374</v>
      </c>
      <c r="M16213" s="7">
        <v>81907202995.026535</v>
      </c>
      <c r="N16213" s="12">
        <v>7.1956308901890741E-6</v>
      </c>
      <c r="O16213" s="4">
        <v>1.9709670021299803E-3</v>
      </c>
      <c r="P16213" s="7">
        <v>225.39606997138233</v>
      </c>
      <c r="Q16213" s="7">
        <v>31324017.784000002</v>
      </c>
      <c r="R16213" t="s">
        <v>8</v>
      </c>
    </row>
    <row r="16214" spans="1:18" x14ac:dyDescent="0.25">
      <c r="A16214" s="1">
        <v>41801</v>
      </c>
      <c r="B16214" s="7">
        <v>41801</v>
      </c>
      <c r="C16214" s="4">
        <v>3.8293100078999999E-4</v>
      </c>
      <c r="D16214" s="4">
        <v>4.3455400736999998E-4</v>
      </c>
      <c r="E16214" s="4">
        <v>3.8013901211999998E-4</v>
      </c>
      <c r="F16214" s="4">
        <v>4.2034301440999999E-4</v>
      </c>
      <c r="G16214" s="4">
        <v>-7.7744394790294429</v>
      </c>
      <c r="H16214" s="4">
        <v>9.9128497698889845E-2</v>
      </c>
      <c r="I16214" s="4">
        <v>6.6402799507230414E-7</v>
      </c>
      <c r="J16214" s="13">
        <v>-14.224941527105267</v>
      </c>
      <c r="K16214" s="4">
        <v>0.13408072881771818</v>
      </c>
      <c r="L16214" s="7">
        <v>1322230</v>
      </c>
      <c r="M16214" s="7">
        <v>82065077506.565445</v>
      </c>
      <c r="N16214" s="12">
        <v>1.6111969185604166E-5</v>
      </c>
      <c r="O16214" s="4">
        <v>1.9274801942448965E-3</v>
      </c>
      <c r="P16214" s="7">
        <v>555.79014394333433</v>
      </c>
      <c r="Q16214" s="7">
        <v>34495482.056900002</v>
      </c>
      <c r="R16214" t="s">
        <v>8</v>
      </c>
    </row>
    <row r="16215" spans="1:18" x14ac:dyDescent="0.25">
      <c r="A16215" s="1">
        <v>41802</v>
      </c>
      <c r="B16215" s="7">
        <v>41802</v>
      </c>
      <c r="C16215" s="4">
        <v>4.1919501382000002E-4</v>
      </c>
      <c r="D16215" s="4">
        <v>4.2404301348000003E-4</v>
      </c>
      <c r="E16215" s="4">
        <v>3.7499700556999999E-4</v>
      </c>
      <c r="F16215" s="4">
        <v>3.8200500421000001E-4</v>
      </c>
      <c r="G16215" s="4">
        <v>-7.8700768494173259</v>
      </c>
      <c r="H16215" s="4">
        <v>-9.1206488238687183E-2</v>
      </c>
      <c r="I16215" s="4">
        <v>6.5082832505806159E-7</v>
      </c>
      <c r="J16215" s="13">
        <v>-14.24501993910356</v>
      </c>
      <c r="K16215" s="4">
        <v>-1.9878183016674277E-2</v>
      </c>
      <c r="L16215" s="7">
        <v>876563</v>
      </c>
      <c r="M16215" s="7">
        <v>82226453621.880936</v>
      </c>
      <c r="N16215" s="12">
        <v>1.0660352737950764E-5</v>
      </c>
      <c r="O16215" s="4">
        <v>1.9664407835669217E-3</v>
      </c>
      <c r="P16215" s="7">
        <v>334.85145250533026</v>
      </c>
      <c r="Q16215" s="7">
        <v>31410916.761999998</v>
      </c>
      <c r="R16215" t="s">
        <v>8</v>
      </c>
    </row>
    <row r="16216" spans="1:18" x14ac:dyDescent="0.25">
      <c r="A16216" s="1">
        <v>41803</v>
      </c>
      <c r="B16216" s="7">
        <v>41803</v>
      </c>
      <c r="C16216" s="4">
        <v>3.8171699271000002E-4</v>
      </c>
      <c r="D16216" s="4">
        <v>4.0646200068000001E-4</v>
      </c>
      <c r="E16216" s="4">
        <v>3.8144100108000002E-4</v>
      </c>
      <c r="F16216" s="4">
        <v>3.9154299884000001E-4</v>
      </c>
      <c r="G16216" s="4">
        <v>-7.8454152175554599</v>
      </c>
      <c r="H16216" s="4">
        <v>2.4968245245176598E-2</v>
      </c>
      <c r="I16216" s="4">
        <v>6.5239440384342069E-7</v>
      </c>
      <c r="J16216" s="13">
        <v>-14.242616544036126</v>
      </c>
      <c r="K16216" s="4">
        <v>2.4062855365420415E-3</v>
      </c>
      <c r="L16216" s="7">
        <v>523038</v>
      </c>
      <c r="M16216" s="7">
        <v>82381332724.023529</v>
      </c>
      <c r="N16216" s="12">
        <v>6.3489868724529012E-6</v>
      </c>
      <c r="O16216" s="4">
        <v>1.8835678217962103E-3</v>
      </c>
      <c r="P16216" s="7">
        <v>204.79186702727591</v>
      </c>
      <c r="Q16216" s="7">
        <v>32255834.063200001</v>
      </c>
      <c r="R16216" t="s">
        <v>8</v>
      </c>
    </row>
    <row r="16217" spans="1:18" x14ac:dyDescent="0.25">
      <c r="A16217" s="1">
        <v>41804</v>
      </c>
      <c r="B16217" s="7">
        <v>41804</v>
      </c>
      <c r="C16217" s="4">
        <v>3.9214099525E-4</v>
      </c>
      <c r="D16217" s="4">
        <v>3.9508400368999999E-4</v>
      </c>
      <c r="E16217" s="4">
        <v>3.6934600211999997E-4</v>
      </c>
      <c r="F16217" s="4">
        <v>3.7636098567999998E-4</v>
      </c>
      <c r="G16217" s="4">
        <v>-7.8849618068473131</v>
      </c>
      <c r="H16217" s="4">
        <v>-3.8774829852605802E-2</v>
      </c>
      <c r="I16217" s="4">
        <v>6.5186765310153229E-7</v>
      </c>
      <c r="J16217" s="13">
        <v>-14.243424281664808</v>
      </c>
      <c r="K16217" s="4">
        <v>-8.0741149645855023E-4</v>
      </c>
      <c r="L16217" s="7">
        <v>435885</v>
      </c>
      <c r="M16217" s="7">
        <v>82534837316.297043</v>
      </c>
      <c r="N16217" s="12">
        <v>5.2812244401665725E-6</v>
      </c>
      <c r="O16217" s="4">
        <v>1.8633419392200454E-3</v>
      </c>
      <c r="P16217" s="7">
        <v>164.0501082431268</v>
      </c>
      <c r="Q16217" s="7">
        <v>31062892.725299999</v>
      </c>
      <c r="R16217" t="s">
        <v>8</v>
      </c>
    </row>
    <row r="16218" spans="1:18" x14ac:dyDescent="0.25">
      <c r="A16218" s="1">
        <v>41805</v>
      </c>
      <c r="B16218" s="7">
        <v>41805</v>
      </c>
      <c r="C16218" s="4">
        <v>3.7605001125000002E-4</v>
      </c>
      <c r="D16218" s="4">
        <v>3.8091200985999998E-4</v>
      </c>
      <c r="E16218" s="4">
        <v>3.6420399556000001E-4</v>
      </c>
      <c r="F16218" s="4">
        <v>3.7361201248E-4</v>
      </c>
      <c r="G16218" s="4">
        <v>-7.8922926988074353</v>
      </c>
      <c r="H16218" s="4">
        <v>-7.3040865142628975E-3</v>
      </c>
      <c r="I16218" s="4">
        <v>6.3010405000183265E-7</v>
      </c>
      <c r="J16218" s="13">
        <v>-14.277380872464967</v>
      </c>
      <c r="K16218" s="4">
        <v>-3.3386536356191661E-2</v>
      </c>
      <c r="L16218" s="7">
        <v>289056</v>
      </c>
      <c r="M16218" s="7">
        <v>82692576565.78656</v>
      </c>
      <c r="N16218" s="12">
        <v>3.4955495644768042E-6</v>
      </c>
      <c r="O16218" s="4">
        <v>1.9111838663353198E-3</v>
      </c>
      <c r="P16218" s="7">
        <v>107.99479387941888</v>
      </c>
      <c r="Q16218" s="7">
        <v>30894939.947900001</v>
      </c>
      <c r="R16218" t="s">
        <v>8</v>
      </c>
    </row>
    <row r="16219" spans="1:18" x14ac:dyDescent="0.25">
      <c r="A16219" s="1">
        <v>41806</v>
      </c>
      <c r="B16219" s="7">
        <v>41806</v>
      </c>
      <c r="C16219" s="4">
        <v>3.7390101352E-4</v>
      </c>
      <c r="D16219" s="4">
        <v>3.7841199081999999E-4</v>
      </c>
      <c r="E16219" s="4">
        <v>3.6029500188000001E-4</v>
      </c>
      <c r="F16219" s="4">
        <v>3.6509899655000003E-4</v>
      </c>
      <c r="G16219" s="4">
        <v>-7.9153420177315486</v>
      </c>
      <c r="H16219" s="4">
        <v>-2.2785712572493066E-2</v>
      </c>
      <c r="I16219" s="4">
        <v>6.165255016563615E-7</v>
      </c>
      <c r="J16219" s="13">
        <v>-14.299166149980397</v>
      </c>
      <c r="K16219" s="4">
        <v>-2.1549692222152278E-2</v>
      </c>
      <c r="L16219" s="7">
        <v>521729</v>
      </c>
      <c r="M16219" s="7">
        <v>82852455182.953033</v>
      </c>
      <c r="N16219" s="12">
        <v>6.297085570342232E-6</v>
      </c>
      <c r="O16219" s="4">
        <v>1.9334095490334737E-3</v>
      </c>
      <c r="P16219" s="7">
        <v>190.48273437103495</v>
      </c>
      <c r="Q16219" s="7">
        <v>30249348.249000002</v>
      </c>
      <c r="R16219" t="s">
        <v>8</v>
      </c>
    </row>
    <row r="16220" spans="1:18" x14ac:dyDescent="0.25">
      <c r="A16220" s="1">
        <v>41807</v>
      </c>
      <c r="B16220" s="7">
        <v>41807</v>
      </c>
      <c r="C16220" s="4">
        <v>3.6503199954000001E-4</v>
      </c>
      <c r="D16220" s="4">
        <v>3.6655299482E-4</v>
      </c>
      <c r="E16220" s="4">
        <v>3.5763400955999999E-4</v>
      </c>
      <c r="F16220" s="4">
        <v>3.6334598553E-4</v>
      </c>
      <c r="G16220" s="4">
        <v>-7.920155049455853</v>
      </c>
      <c r="H16220" s="4">
        <v>-4.801467647309602E-3</v>
      </c>
      <c r="I16220" s="4">
        <v>5.9480666301805761E-7</v>
      </c>
      <c r="J16220" s="13">
        <v>-14.335029420308061</v>
      </c>
      <c r="K16220" s="4">
        <v>-3.5227802548238339E-2</v>
      </c>
      <c r="L16220" s="7">
        <v>253373</v>
      </c>
      <c r="M16220" s="7">
        <v>83016084714.136795</v>
      </c>
      <c r="N16220" s="12">
        <v>3.0520952761441563E-6</v>
      </c>
      <c r="O16220" s="4">
        <v>1.9749509030533656E-3</v>
      </c>
      <c r="P16220" s="7">
        <v>92.062062391692692</v>
      </c>
      <c r="Q16220" s="7">
        <v>30163561.1153</v>
      </c>
      <c r="R16220" t="s">
        <v>8</v>
      </c>
    </row>
    <row r="16221" spans="1:18" x14ac:dyDescent="0.25">
      <c r="A16221" s="1">
        <v>41808</v>
      </c>
      <c r="B16221" s="7">
        <v>41808</v>
      </c>
      <c r="C16221" s="4">
        <v>3.6231201375E-4</v>
      </c>
      <c r="D16221" s="4">
        <v>3.6370698945E-4</v>
      </c>
      <c r="E16221" s="4">
        <v>3.5146498703E-4</v>
      </c>
      <c r="F16221" s="4">
        <v>3.5841698991000002E-4</v>
      </c>
      <c r="G16221" s="4">
        <v>-7.9338134731042622</v>
      </c>
      <c r="H16221" s="4">
        <v>-1.3565570602934361E-2</v>
      </c>
      <c r="I16221" s="4">
        <v>5.8954234553077753E-7</v>
      </c>
      <c r="J16221" s="13">
        <v>-14.343919286587395</v>
      </c>
      <c r="K16221" s="4">
        <v>-8.8504682522701703E-3</v>
      </c>
      <c r="L16221" s="7">
        <v>340545</v>
      </c>
      <c r="M16221" s="7">
        <v>83173959973.509216</v>
      </c>
      <c r="N16221" s="12">
        <v>4.0943704028095222E-6</v>
      </c>
      <c r="O16221" s="4">
        <v>1.9017430166221355E-3</v>
      </c>
      <c r="P16221" s="7">
        <v>122.05711382890095</v>
      </c>
      <c r="Q16221" s="7">
        <v>29810960.3726</v>
      </c>
      <c r="R16221" t="s">
        <v>8</v>
      </c>
    </row>
    <row r="16222" spans="1:18" x14ac:dyDescent="0.25">
      <c r="A16222" s="1">
        <v>41809</v>
      </c>
      <c r="B16222" s="7">
        <v>41809</v>
      </c>
      <c r="C16222" s="4">
        <v>3.5834001028000001E-4</v>
      </c>
      <c r="D16222" s="4">
        <v>3.6290200660000002E-4</v>
      </c>
      <c r="E16222" s="4">
        <v>3.5511801251999998E-4</v>
      </c>
      <c r="F16222" s="4">
        <v>3.5893800667999998E-4</v>
      </c>
      <c r="G16222" s="4">
        <v>-7.9323608677300985</v>
      </c>
      <c r="H16222" s="4">
        <v>1.4536609163834184E-3</v>
      </c>
      <c r="I16222" s="4">
        <v>6.0015954017257266E-7</v>
      </c>
      <c r="J16222" s="13">
        <v>-14.32607031678786</v>
      </c>
      <c r="K16222" s="4">
        <v>1.8009214642989286E-2</v>
      </c>
      <c r="L16222" s="7">
        <v>289988</v>
      </c>
      <c r="M16222" s="7">
        <v>83334576625.002167</v>
      </c>
      <c r="N16222" s="12">
        <v>3.4798040830628924E-6</v>
      </c>
      <c r="O16222" s="4">
        <v>1.9310929952608559E-3</v>
      </c>
      <c r="P16222" s="7">
        <v>104.08771468111983</v>
      </c>
      <c r="Q16222" s="7">
        <v>29911946.8213</v>
      </c>
      <c r="R16222" t="s">
        <v>8</v>
      </c>
    </row>
    <row r="16223" spans="1:18" x14ac:dyDescent="0.25">
      <c r="A16223" s="1">
        <v>41810</v>
      </c>
      <c r="B16223" s="7">
        <v>41810</v>
      </c>
      <c r="C16223" s="4">
        <v>3.5709500661999999E-4</v>
      </c>
      <c r="D16223" s="4">
        <v>3.5872700391000002E-4</v>
      </c>
      <c r="E16223" s="4">
        <v>3.5036800546000001E-4</v>
      </c>
      <c r="F16223" s="4">
        <v>3.5278400173000002E-4</v>
      </c>
      <c r="G16223" s="4">
        <v>-7.9496545814301198</v>
      </c>
      <c r="H16223" s="4">
        <v>-1.7145035731717235E-2</v>
      </c>
      <c r="I16223" s="4">
        <v>5.9376652211640036E-7</v>
      </c>
      <c r="J16223" s="13">
        <v>-14.336779655262358</v>
      </c>
      <c r="K16223" s="4">
        <v>-1.0652197671195926E-2</v>
      </c>
      <c r="L16223" s="7">
        <v>343110</v>
      </c>
      <c r="M16223" s="7">
        <v>83499081318.445816</v>
      </c>
      <c r="N16223" s="12">
        <v>4.1091470059587764E-6</v>
      </c>
      <c r="O16223" s="4">
        <v>1.974026869829856E-3</v>
      </c>
      <c r="P16223" s="7">
        <v>121.0437188335803</v>
      </c>
      <c r="Q16223" s="7">
        <v>29457140.048300002</v>
      </c>
      <c r="R16223" t="s">
        <v>8</v>
      </c>
    </row>
    <row r="16224" spans="1:18" x14ac:dyDescent="0.25">
      <c r="A16224" s="1">
        <v>41811</v>
      </c>
      <c r="B16224" s="7">
        <v>41811</v>
      </c>
      <c r="C16224" s="4">
        <v>3.5278900759000003E-4</v>
      </c>
      <c r="D16224" s="4">
        <v>3.5401500644999999E-4</v>
      </c>
      <c r="E16224" s="4">
        <v>3.4507300006000001E-4</v>
      </c>
      <c r="F16224" s="4">
        <v>3.4696201328000001E-4</v>
      </c>
      <c r="G16224" s="4">
        <v>-7.9662952558254529</v>
      </c>
      <c r="H16224" s="4">
        <v>-1.6502983189288178E-2</v>
      </c>
      <c r="I16224" s="4">
        <v>5.831372702782614E-7</v>
      </c>
      <c r="J16224" s="13">
        <v>-14.354843223288356</v>
      </c>
      <c r="K16224" s="4">
        <v>-1.7901399695375943E-2</v>
      </c>
      <c r="L16224" s="7">
        <v>289457</v>
      </c>
      <c r="M16224" s="7">
        <v>83659453309.879639</v>
      </c>
      <c r="N16224" s="12">
        <v>3.4599437188267762E-6</v>
      </c>
      <c r="O16224" s="4">
        <v>1.9206437831597411E-3</v>
      </c>
      <c r="P16224" s="7">
        <v>100.43058347798896</v>
      </c>
      <c r="Q16224" s="7">
        <v>29026652.350299999</v>
      </c>
      <c r="R16224" t="s">
        <v>8</v>
      </c>
    </row>
    <row r="16225" spans="1:18" x14ac:dyDescent="0.25">
      <c r="A16225" s="1">
        <v>41812</v>
      </c>
      <c r="B16225" s="7">
        <v>41812</v>
      </c>
      <c r="C16225" s="4">
        <v>3.4715500078000001E-4</v>
      </c>
      <c r="D16225" s="4">
        <v>3.5265399491999998E-4</v>
      </c>
      <c r="E16225" s="4">
        <v>3.3639199683000001E-4</v>
      </c>
      <c r="F16225" s="4">
        <v>3.4213700565000001E-4</v>
      </c>
      <c r="G16225" s="4">
        <v>-7.9802992998051634</v>
      </c>
      <c r="H16225" s="4">
        <v>-1.3906443487535919E-2</v>
      </c>
      <c r="I16225" s="4">
        <v>5.6807627076924039E-7</v>
      </c>
      <c r="J16225" s="13">
        <v>-14.381010147716637</v>
      </c>
      <c r="K16225" s="4">
        <v>-2.5827537145472118E-2</v>
      </c>
      <c r="L16225" s="7">
        <v>321583</v>
      </c>
      <c r="M16225" s="7">
        <v>83821329047.748398</v>
      </c>
      <c r="N16225" s="12">
        <v>3.836529480662516E-6</v>
      </c>
      <c r="O16225" s="4">
        <v>1.9349365966947179E-3</v>
      </c>
      <c r="P16225" s="7">
        <v>110.02544468794395</v>
      </c>
      <c r="Q16225" s="7">
        <v>28678378.530000001</v>
      </c>
      <c r="R16225" t="s">
        <v>8</v>
      </c>
    </row>
    <row r="16226" spans="1:18" x14ac:dyDescent="0.25">
      <c r="A16226" s="1">
        <v>41813</v>
      </c>
      <c r="B16226" s="7">
        <v>41813</v>
      </c>
      <c r="C16226" s="4">
        <v>3.3931399229999998E-4</v>
      </c>
      <c r="D16226" s="4">
        <v>3.4326300374000002E-4</v>
      </c>
      <c r="E16226" s="4">
        <v>3.221409861E-4</v>
      </c>
      <c r="F16226" s="4">
        <v>3.2616598764000001E-4</v>
      </c>
      <c r="G16226" s="4">
        <v>-8.0281041416379697</v>
      </c>
      <c r="H16226" s="4">
        <v>-4.6680182927473397E-2</v>
      </c>
      <c r="I16226" s="4">
        <v>5.491157721651872E-7</v>
      </c>
      <c r="J16226" s="13">
        <v>-14.414956539407761</v>
      </c>
      <c r="K16226" s="4">
        <v>-3.3376677709805597E-2</v>
      </c>
      <c r="L16226" s="7">
        <v>458940</v>
      </c>
      <c r="M16226" s="7">
        <v>83982330990.420868</v>
      </c>
      <c r="N16226" s="12">
        <v>5.4647209072149627E-6</v>
      </c>
      <c r="O16226" s="4">
        <v>1.9207753503974645E-3</v>
      </c>
      <c r="P16226" s="7">
        <v>149.6906183675016</v>
      </c>
      <c r="Q16226" s="7">
        <v>27392179.9318</v>
      </c>
      <c r="R16226" t="s">
        <v>8</v>
      </c>
    </row>
    <row r="16227" spans="1:18" x14ac:dyDescent="0.25">
      <c r="A16227" s="1">
        <v>41814</v>
      </c>
      <c r="B16227" s="7">
        <v>41814</v>
      </c>
      <c r="C16227" s="4">
        <v>3.258640063E-4</v>
      </c>
      <c r="D16227" s="4">
        <v>3.2714998815000003E-4</v>
      </c>
      <c r="E16227" s="4">
        <v>3.0431200866999999E-4</v>
      </c>
      <c r="F16227" s="4">
        <v>3.1051400583000002E-4</v>
      </c>
      <c r="G16227" s="4">
        <v>-8.0772815502650506</v>
      </c>
      <c r="H16227" s="4">
        <v>-4.7987780464944091E-2</v>
      </c>
      <c r="I16227" s="4">
        <v>5.3320215725728745E-7</v>
      </c>
      <c r="J16227" s="13">
        <v>-14.44436520278116</v>
      </c>
      <c r="K16227" s="4">
        <v>-2.8980436757719927E-2</v>
      </c>
      <c r="L16227" s="7">
        <v>573812</v>
      </c>
      <c r="M16227" s="7">
        <v>84145207764.008835</v>
      </c>
      <c r="N16227" s="12">
        <v>6.8193069486416413E-6</v>
      </c>
      <c r="O16227" s="4">
        <v>1.9394171567653302E-3</v>
      </c>
      <c r="P16227" s="7">
        <v>178.17666271332396</v>
      </c>
      <c r="Q16227" s="7">
        <v>26128265.534200002</v>
      </c>
      <c r="R16227" t="s">
        <v>8</v>
      </c>
    </row>
    <row r="16228" spans="1:18" x14ac:dyDescent="0.25">
      <c r="A16228" s="1">
        <v>41815</v>
      </c>
      <c r="B16228" s="7">
        <v>41815</v>
      </c>
      <c r="C16228" s="4">
        <v>3.1040998874000002E-4</v>
      </c>
      <c r="D16228" s="4">
        <v>3.1040998874000002E-4</v>
      </c>
      <c r="E16228" s="4">
        <v>2.6415599858999999E-4</v>
      </c>
      <c r="F16228" s="4">
        <v>2.6915498892999997E-4</v>
      </c>
      <c r="G16228" s="4">
        <v>-8.220223177256905</v>
      </c>
      <c r="H16228" s="4">
        <v>-0.13319533458546551</v>
      </c>
      <c r="I16228" s="4">
        <v>4.7525671973202482E-7</v>
      </c>
      <c r="J16228" s="13">
        <v>-14.559410716315339</v>
      </c>
      <c r="K16228" s="4">
        <v>-0.10867442439341457</v>
      </c>
      <c r="L16228" s="7">
        <v>301853</v>
      </c>
      <c r="M16228" s="7">
        <v>84309085579.690445</v>
      </c>
      <c r="N16228" s="12">
        <v>3.5803140067826166E-6</v>
      </c>
      <c r="O16228" s="4">
        <v>1.9475597010969062E-3</v>
      </c>
      <c r="P16228" s="7">
        <v>81.245240873487276</v>
      </c>
      <c r="Q16228" s="7">
        <v>22692210.995900001</v>
      </c>
      <c r="R16228" t="s">
        <v>8</v>
      </c>
    </row>
    <row r="16229" spans="1:18" x14ac:dyDescent="0.25">
      <c r="A16229" s="1">
        <v>41816</v>
      </c>
      <c r="B16229" s="7">
        <v>41816</v>
      </c>
      <c r="C16229" s="4">
        <v>2.6521101245000002E-4</v>
      </c>
      <c r="D16229" s="4">
        <v>2.9581101261999998E-4</v>
      </c>
      <c r="E16229" s="4">
        <v>2.5960299535999999E-4</v>
      </c>
      <c r="F16229" s="4">
        <v>2.9562399141000001E-4</v>
      </c>
      <c r="G16229" s="4">
        <v>-8.1264222104448276</v>
      </c>
      <c r="H16229" s="4">
        <v>9.83411178266657E-2</v>
      </c>
      <c r="I16229" s="4">
        <v>5.0869928990747887E-7</v>
      </c>
      <c r="J16229" s="13">
        <v>-14.49140878101511</v>
      </c>
      <c r="K16229" s="4">
        <v>7.036737995900566E-2</v>
      </c>
      <c r="L16229" s="7">
        <v>483973</v>
      </c>
      <c r="M16229" s="7">
        <v>84471835030.352951</v>
      </c>
      <c r="N16229" s="12">
        <v>5.7294008094662057E-6</v>
      </c>
      <c r="O16229" s="4">
        <v>1.9303904145499531E-3</v>
      </c>
      <c r="P16229" s="7">
        <v>143.07402999467195</v>
      </c>
      <c r="Q16229" s="7">
        <v>24971901.033399999</v>
      </c>
      <c r="R16229" t="s">
        <v>8</v>
      </c>
    </row>
    <row r="16230" spans="1:18" x14ac:dyDescent="0.25">
      <c r="A16230" s="1">
        <v>41817</v>
      </c>
      <c r="B16230" s="7">
        <v>41817</v>
      </c>
      <c r="C16230" s="4">
        <v>2.9064601403999999E-4</v>
      </c>
      <c r="D16230" s="4">
        <v>2.9826399987E-4</v>
      </c>
      <c r="E16230" s="4">
        <v>2.8737299725999999E-4</v>
      </c>
      <c r="F16230" s="4">
        <v>2.9362100759000001E-4</v>
      </c>
      <c r="G16230" s="4">
        <v>-8.1332207120465601</v>
      </c>
      <c r="H16230" s="4">
        <v>-6.7754440715268654E-3</v>
      </c>
      <c r="I16230" s="4">
        <v>4.9161256856094391E-7</v>
      </c>
      <c r="J16230" s="13">
        <v>-14.525574892939888</v>
      </c>
      <c r="K16230" s="4">
        <v>-3.3589041080915719E-2</v>
      </c>
      <c r="L16230" s="7">
        <v>454754</v>
      </c>
      <c r="M16230" s="7">
        <v>84627707764.348251</v>
      </c>
      <c r="N16230" s="12">
        <v>5.3735828609028878E-6</v>
      </c>
      <c r="O16230" s="4">
        <v>1.8452627901275156E-3</v>
      </c>
      <c r="P16230" s="7">
        <v>133.52532768558285</v>
      </c>
      <c r="Q16230" s="7">
        <v>24848472.823800001</v>
      </c>
      <c r="R16230" t="s">
        <v>8</v>
      </c>
    </row>
    <row r="16231" spans="1:18" x14ac:dyDescent="0.25">
      <c r="A16231" s="1">
        <v>41818</v>
      </c>
      <c r="B16231" s="7">
        <v>41818</v>
      </c>
      <c r="C16231" s="4">
        <v>2.9179899138000003E-4</v>
      </c>
      <c r="D16231" s="4">
        <v>2.9179899138000003E-4</v>
      </c>
      <c r="E16231" s="4">
        <v>2.7496000984999998E-4</v>
      </c>
      <c r="F16231" s="4">
        <v>2.7627800591E-4</v>
      </c>
      <c r="G16231" s="4">
        <v>-8.1941029314110718</v>
      </c>
      <c r="H16231" s="4">
        <v>-5.9065942938991089E-2</v>
      </c>
      <c r="I16231" s="4">
        <v>4.6312708714431045E-7</v>
      </c>
      <c r="J16231" s="13">
        <v>-14.585264334251834</v>
      </c>
      <c r="K16231" s="4">
        <v>-5.794294783800303E-2</v>
      </c>
      <c r="L16231" s="7">
        <v>253850</v>
      </c>
      <c r="M16231" s="7">
        <v>84790827242.075775</v>
      </c>
      <c r="N16231" s="12">
        <v>2.9938379923486813E-6</v>
      </c>
      <c r="O16231" s="4">
        <v>1.9274949308770285E-3</v>
      </c>
      <c r="P16231" s="7">
        <v>70.133171800253507</v>
      </c>
      <c r="Q16231" s="7">
        <v>23425840.6699</v>
      </c>
      <c r="R16231" t="s">
        <v>8</v>
      </c>
    </row>
    <row r="16232" spans="1:18" x14ac:dyDescent="0.25">
      <c r="A16232" s="1">
        <v>41819</v>
      </c>
      <c r="B16232" s="7">
        <v>41819</v>
      </c>
      <c r="C16232" s="4">
        <v>2.7538198628E-4</v>
      </c>
      <c r="D16232" s="4">
        <v>2.7860500268000001E-4</v>
      </c>
      <c r="E16232" s="4">
        <v>2.6768000679999997E-4</v>
      </c>
      <c r="F16232" s="4">
        <v>2.7050499920999998E-4</v>
      </c>
      <c r="G16232" s="4">
        <v>-8.215219978480679</v>
      </c>
      <c r="H16232" s="4">
        <v>-2.0895643433450267E-2</v>
      </c>
      <c r="I16232" s="4">
        <v>4.4881077649795036E-7</v>
      </c>
      <c r="J16232" s="13">
        <v>-14.616664471221501</v>
      </c>
      <c r="K16232" s="4">
        <v>-3.0912272341131981E-2</v>
      </c>
      <c r="L16232" s="7">
        <v>248181</v>
      </c>
      <c r="M16232" s="7">
        <v>84949704952.256958</v>
      </c>
      <c r="N16232" s="12">
        <v>2.9215051440082288E-6</v>
      </c>
      <c r="O16232" s="4">
        <v>1.8737605864793702E-3</v>
      </c>
      <c r="P16232" s="7">
        <v>67.134201208937</v>
      </c>
      <c r="Q16232" s="7">
        <v>22979319.870999999</v>
      </c>
      <c r="R16232" t="s">
        <v>8</v>
      </c>
    </row>
    <row r="16233" spans="1:18" x14ac:dyDescent="0.25">
      <c r="A16233" s="1">
        <v>41820</v>
      </c>
      <c r="B16233" s="7">
        <v>41820</v>
      </c>
      <c r="C16233" s="4">
        <v>2.6911700843E-4</v>
      </c>
      <c r="D16233" s="4">
        <v>2.8125400421999999E-4</v>
      </c>
      <c r="E16233" s="4">
        <v>2.6353201246999999E-4</v>
      </c>
      <c r="F16233" s="4">
        <v>2.6661000447000002E-4</v>
      </c>
      <c r="G16233" s="4">
        <v>-8.2297236247797176</v>
      </c>
      <c r="H16233" s="4">
        <v>-1.4398975070239527E-2</v>
      </c>
      <c r="I16233" s="4">
        <v>4.1671030919312879E-7</v>
      </c>
      <c r="J16233" s="13">
        <v>-14.690874558739733</v>
      </c>
      <c r="K16233" s="4">
        <v>-7.1523387997275867E-2</v>
      </c>
      <c r="L16233" s="7">
        <v>382776</v>
      </c>
      <c r="M16233" s="7">
        <v>85111454316.986603</v>
      </c>
      <c r="N16233" s="12">
        <v>4.4973500108974789E-6</v>
      </c>
      <c r="O16233" s="4">
        <v>1.9040603474791396E-3</v>
      </c>
      <c r="P16233" s="7">
        <v>102.05191107100873</v>
      </c>
      <c r="Q16233" s="7">
        <v>22691565.2159</v>
      </c>
      <c r="R16233" t="s">
        <v>8</v>
      </c>
    </row>
    <row r="16234" spans="1:18" x14ac:dyDescent="0.25">
      <c r="A16234" s="1">
        <v>41821</v>
      </c>
      <c r="B16234" s="7">
        <v>41821</v>
      </c>
      <c r="C16234" s="4">
        <v>2.6746001094999998E-4</v>
      </c>
      <c r="D16234" s="4">
        <v>2.6816199533999998E-4</v>
      </c>
      <c r="E16234" s="4">
        <v>2.5652800104999999E-4</v>
      </c>
      <c r="F16234" s="4">
        <v>2.5878299492999998E-4</v>
      </c>
      <c r="G16234" s="4">
        <v>-8.2595207048765698</v>
      </c>
      <c r="H16234" s="4">
        <v>-2.9357523756692983E-2</v>
      </c>
      <c r="I16234" s="4">
        <v>4.0383982469639083E-7</v>
      </c>
      <c r="J16234" s="13">
        <v>-14.722247511125454</v>
      </c>
      <c r="K16234" s="4">
        <v>-3.0885927736366611E-2</v>
      </c>
      <c r="L16234" s="7">
        <v>448434</v>
      </c>
      <c r="M16234" s="7">
        <v>85274961542.852722</v>
      </c>
      <c r="N16234" s="12">
        <v>5.2586831103365686E-6</v>
      </c>
      <c r="O16234" s="4">
        <v>1.9210954292610003E-3</v>
      </c>
      <c r="P16234" s="7">
        <v>116.04709354843961</v>
      </c>
      <c r="Q16234" s="7">
        <v>22067709.9406</v>
      </c>
      <c r="R16234" t="s">
        <v>8</v>
      </c>
    </row>
    <row r="16235" spans="1:18" x14ac:dyDescent="0.25">
      <c r="A16235" s="1">
        <v>41822</v>
      </c>
      <c r="B16235" s="7">
        <v>41822</v>
      </c>
      <c r="C16235" s="4">
        <v>2.5737201212999998E-4</v>
      </c>
      <c r="D16235" s="4">
        <v>2.5987101252999999E-4</v>
      </c>
      <c r="E16235" s="4">
        <v>2.2334899404E-4</v>
      </c>
      <c r="F16235" s="4">
        <v>2.2334899404E-4</v>
      </c>
      <c r="G16235" s="4">
        <v>-8.406775014138681</v>
      </c>
      <c r="H16235" s="4">
        <v>-0.13692553832443574</v>
      </c>
      <c r="I16235" s="4">
        <v>3.4314977794935054E-7</v>
      </c>
      <c r="J16235" s="13">
        <v>-14.885098814686977</v>
      </c>
      <c r="K16235" s="4">
        <v>-0.15028247100856737</v>
      </c>
      <c r="L16235" s="7">
        <v>491802</v>
      </c>
      <c r="M16235" s="7">
        <v>85437081832.043167</v>
      </c>
      <c r="N16235" s="12">
        <v>5.7563061548240957E-6</v>
      </c>
      <c r="O16235" s="4">
        <v>1.9011476083630433E-3</v>
      </c>
      <c r="P16235" s="7">
        <v>109.84348196686008</v>
      </c>
      <c r="Q16235" s="7">
        <v>19082286.280900002</v>
      </c>
      <c r="R16235" t="s">
        <v>8</v>
      </c>
    </row>
    <row r="16236" spans="1:18" x14ac:dyDescent="0.25">
      <c r="A16236" s="1">
        <v>41823</v>
      </c>
      <c r="B16236" s="7">
        <v>41823</v>
      </c>
      <c r="C16236" s="4">
        <v>2.2503499349E-4</v>
      </c>
      <c r="D16236" s="4">
        <v>2.2613999317E-4</v>
      </c>
      <c r="E16236" s="4">
        <v>2.0746099472E-4</v>
      </c>
      <c r="F16236" s="4">
        <v>2.1947600180000001E-4</v>
      </c>
      <c r="G16236" s="4">
        <v>-8.4242676626334294</v>
      </c>
      <c r="H16236" s="4">
        <v>-1.7340540335303117E-2</v>
      </c>
      <c r="I16236" s="4">
        <v>3.4019058926319722E-7</v>
      </c>
      <c r="J16236" s="13">
        <v>-14.893759819732935</v>
      </c>
      <c r="K16236" s="4">
        <v>-8.6236065890449177E-3</v>
      </c>
      <c r="L16236" s="7">
        <v>449730</v>
      </c>
      <c r="M16236" s="7">
        <v>85598453057.841324</v>
      </c>
      <c r="N16236" s="12">
        <v>5.2539500882814388E-6</v>
      </c>
      <c r="O16236" s="4">
        <v>1.8887726773649527E-3</v>
      </c>
      <c r="P16236" s="7">
        <v>98.704942289514008</v>
      </c>
      <c r="Q16236" s="7">
        <v>18786806.237399999</v>
      </c>
      <c r="R16236" t="s">
        <v>8</v>
      </c>
    </row>
    <row r="16237" spans="1:18" x14ac:dyDescent="0.25">
      <c r="A16237" s="1">
        <v>41824</v>
      </c>
      <c r="B16237" s="7">
        <v>41824</v>
      </c>
      <c r="C16237" s="4">
        <v>2.1895200189E-4</v>
      </c>
      <c r="D16237" s="4">
        <v>2.4496001423999998E-4</v>
      </c>
      <c r="E16237" s="4">
        <v>2.1743899560999999E-4</v>
      </c>
      <c r="F16237" s="4">
        <v>2.3449900618E-4</v>
      </c>
      <c r="G16237" s="4">
        <v>-8.3580592081253009</v>
      </c>
      <c r="H16237" s="4">
        <v>6.8449417051481901E-2</v>
      </c>
      <c r="I16237" s="4">
        <v>3.7181223165558157E-7</v>
      </c>
      <c r="J16237" s="13">
        <v>-14.804876863718281</v>
      </c>
      <c r="K16237" s="4">
        <v>9.2952725296934796E-2</v>
      </c>
      <c r="L16237" s="7">
        <v>415581</v>
      </c>
      <c r="M16237" s="7">
        <v>85755828012.18335</v>
      </c>
      <c r="N16237" s="12">
        <v>4.8460962902831317E-6</v>
      </c>
      <c r="O16237" s="4">
        <v>1.8385256826508652E-3</v>
      </c>
      <c r="P16237" s="7">
        <v>97.453331487290583</v>
      </c>
      <c r="Q16237" s="7">
        <v>20109656.443</v>
      </c>
      <c r="R16237" t="s">
        <v>8</v>
      </c>
    </row>
    <row r="16238" spans="1:18" x14ac:dyDescent="0.25">
      <c r="A16238" s="1">
        <v>41825</v>
      </c>
      <c r="B16238" s="7">
        <v>41825</v>
      </c>
      <c r="C16238" s="4">
        <v>2.3309999960000001E-4</v>
      </c>
      <c r="D16238" s="4">
        <v>2.3642000451E-4</v>
      </c>
      <c r="E16238" s="4">
        <v>2.1360200480999999E-4</v>
      </c>
      <c r="F16238" s="4">
        <v>2.2274999355000001E-4</v>
      </c>
      <c r="G16238" s="4">
        <v>-8.4094605205695849</v>
      </c>
      <c r="H16238" s="4">
        <v>-5.0102611611844192E-2</v>
      </c>
      <c r="I16238" s="4">
        <v>3.5275561765392836E-7</v>
      </c>
      <c r="J16238" s="13">
        <v>-14.857490321027953</v>
      </c>
      <c r="K16238" s="4">
        <v>-5.1253327295874979E-2</v>
      </c>
      <c r="L16238" s="7">
        <v>293813</v>
      </c>
      <c r="M16238" s="7">
        <v>85916707255.949554</v>
      </c>
      <c r="N16238" s="12">
        <v>3.4197423223485334E-6</v>
      </c>
      <c r="O16238" s="4">
        <v>1.8760152807730886E-3</v>
      </c>
      <c r="P16238" s="7">
        <v>65.446843854906149</v>
      </c>
      <c r="Q16238" s="7">
        <v>19137945.987100001</v>
      </c>
      <c r="R16238" t="s">
        <v>8</v>
      </c>
    </row>
    <row r="16239" spans="1:18" x14ac:dyDescent="0.25">
      <c r="A16239" s="1">
        <v>41826</v>
      </c>
      <c r="B16239" s="7">
        <v>41826</v>
      </c>
      <c r="C16239" s="4">
        <v>2.2366900521000001E-4</v>
      </c>
      <c r="D16239" s="4">
        <v>2.3505100397999999E-4</v>
      </c>
      <c r="E16239" s="4">
        <v>2.1749699954E-4</v>
      </c>
      <c r="F16239" s="4">
        <v>2.2626199642999999E-4</v>
      </c>
      <c r="G16239" s="4">
        <v>-8.3938169538948753</v>
      </c>
      <c r="H16239" s="4">
        <v>1.5766567819054285E-2</v>
      </c>
      <c r="I16239" s="4">
        <v>3.5586584293242554E-7</v>
      </c>
      <c r="J16239" s="13">
        <v>-14.848712022813997</v>
      </c>
      <c r="K16239" s="4">
        <v>8.8169404620183113E-3</v>
      </c>
      <c r="L16239" s="7">
        <v>141042</v>
      </c>
      <c r="M16239" s="7">
        <v>86077080910.16246</v>
      </c>
      <c r="N16239" s="12">
        <v>1.6385546362475247E-6</v>
      </c>
      <c r="O16239" s="4">
        <v>1.8666177898920857E-3</v>
      </c>
      <c r="P16239" s="7">
        <v>31.91244450048006</v>
      </c>
      <c r="Q16239" s="7">
        <v>19475972.173599999</v>
      </c>
      <c r="R16239" t="s">
        <v>8</v>
      </c>
    </row>
    <row r="16240" spans="1:18" x14ac:dyDescent="0.25">
      <c r="A16240" s="1">
        <v>41827</v>
      </c>
      <c r="B16240" s="7">
        <v>41827</v>
      </c>
      <c r="C16240" s="4">
        <v>2.2594300389999999E-4</v>
      </c>
      <c r="D16240" s="4">
        <v>2.3161999706999999E-4</v>
      </c>
      <c r="E16240" s="4">
        <v>2.1921099687E-4</v>
      </c>
      <c r="F16240" s="4">
        <v>2.2271000489000001E-4</v>
      </c>
      <c r="G16240" s="4">
        <v>-8.4096400592947109</v>
      </c>
      <c r="H16240" s="4">
        <v>-1.5698577737507394E-2</v>
      </c>
      <c r="I16240" s="4">
        <v>3.5685787762059304E-7</v>
      </c>
      <c r="J16240" s="13">
        <v>-14.845928236333473</v>
      </c>
      <c r="K16240" s="4">
        <v>2.7876648120900905E-3</v>
      </c>
      <c r="L16240" s="7">
        <v>91325.296875</v>
      </c>
      <c r="M16240" s="7">
        <v>86229956762.765533</v>
      </c>
      <c r="N16240" s="12">
        <v>1.0590901387814988E-6</v>
      </c>
      <c r="O16240" s="4">
        <v>1.7760343518459655E-3</v>
      </c>
      <c r="P16240" s="7">
        <v>20.339057313611953</v>
      </c>
      <c r="Q16240" s="7">
        <v>19204274.092300002</v>
      </c>
      <c r="R16240" t="s">
        <v>8</v>
      </c>
    </row>
    <row r="16241" spans="1:18" x14ac:dyDescent="0.25">
      <c r="A16241" s="1">
        <v>41828</v>
      </c>
      <c r="B16241" s="7">
        <v>41828</v>
      </c>
      <c r="C16241" s="4">
        <v>2.2421400354E-4</v>
      </c>
      <c r="D16241" s="4">
        <v>2.6239600264999998E-4</v>
      </c>
      <c r="E16241" s="4">
        <v>2.2367900237000001E-4</v>
      </c>
      <c r="F16241" s="4">
        <v>2.6239600264999998E-4</v>
      </c>
      <c r="G16241" s="4">
        <v>-8.2456557348137292</v>
      </c>
      <c r="H16241" s="4">
        <v>0.17819584611657438</v>
      </c>
      <c r="I16241" s="4">
        <v>4.1995589999131988E-7</v>
      </c>
      <c r="J16241" s="13">
        <v>-14.683116131202553</v>
      </c>
      <c r="K16241" s="4">
        <v>0.17681555130979032</v>
      </c>
      <c r="L16241" s="7">
        <v>443163</v>
      </c>
      <c r="M16241" s="7">
        <v>86386957463.431473</v>
      </c>
      <c r="N16241" s="12">
        <v>5.1299757858423901E-6</v>
      </c>
      <c r="O16241" s="4">
        <v>1.8207210876595604E-3</v>
      </c>
      <c r="P16241" s="7">
        <v>116.28419972238194</v>
      </c>
      <c r="Q16241" s="7">
        <v>22667592.319499999</v>
      </c>
      <c r="R16241" t="s">
        <v>8</v>
      </c>
    </row>
    <row r="16242" spans="1:18" x14ac:dyDescent="0.25">
      <c r="A16242" s="1">
        <v>41829</v>
      </c>
      <c r="B16242" s="7">
        <v>41829</v>
      </c>
      <c r="C16242" s="4">
        <v>2.6114701177E-4</v>
      </c>
      <c r="D16242" s="4">
        <v>2.871209872E-4</v>
      </c>
      <c r="E16242" s="4">
        <v>2.5276199449000001E-4</v>
      </c>
      <c r="F16242" s="4">
        <v>2.7490800130000002E-4</v>
      </c>
      <c r="G16242" s="4">
        <v>-8.1990740569962082</v>
      </c>
      <c r="H16242" s="4">
        <v>4.7683648087769495E-2</v>
      </c>
      <c r="I16242" s="4">
        <v>4.401986417355212E-7</v>
      </c>
      <c r="J16242" s="13">
        <v>-14.636039753421006</v>
      </c>
      <c r="K16242" s="4">
        <v>4.820206537072038E-2</v>
      </c>
      <c r="L16242" s="7">
        <v>652666</v>
      </c>
      <c r="M16242" s="7">
        <v>86547209830.883881</v>
      </c>
      <c r="N16242" s="12">
        <v>7.5411558763746515E-6</v>
      </c>
      <c r="O16242" s="4">
        <v>1.8550528014630494E-3</v>
      </c>
      <c r="P16242" s="7">
        <v>179.42310557646582</v>
      </c>
      <c r="Q16242" s="7">
        <v>23792520.4727</v>
      </c>
      <c r="R16242" t="s">
        <v>8</v>
      </c>
    </row>
    <row r="16243" spans="1:18" x14ac:dyDescent="0.25">
      <c r="A16243" s="1">
        <v>41830</v>
      </c>
      <c r="B16243" s="7">
        <v>41830</v>
      </c>
      <c r="C16243" s="4">
        <v>2.7425101143E-4</v>
      </c>
      <c r="D16243" s="4">
        <v>2.8407099308E-4</v>
      </c>
      <c r="E16243" s="4">
        <v>2.5055499281999999E-4</v>
      </c>
      <c r="F16243" s="4">
        <v>2.6341198826999998E-4</v>
      </c>
      <c r="G16243" s="4">
        <v>-8.2417912561372724</v>
      </c>
      <c r="H16243" s="4">
        <v>-4.1817673460346962E-2</v>
      </c>
      <c r="I16243" s="4">
        <v>4.2708853342385742E-7</v>
      </c>
      <c r="J16243" s="13">
        <v>-14.666274506980212</v>
      </c>
      <c r="K16243" s="4">
        <v>-2.9782255256345265E-2</v>
      </c>
      <c r="L16243" s="7">
        <v>522520</v>
      </c>
      <c r="M16243" s="7">
        <v>86701584148.822311</v>
      </c>
      <c r="N16243" s="12">
        <v>6.026648822276421E-6</v>
      </c>
      <c r="O16243" s="4">
        <v>1.7837006905258219E-3</v>
      </c>
      <c r="P16243" s="7">
        <v>137.63803211084038</v>
      </c>
      <c r="Q16243" s="7">
        <v>22838236.6668</v>
      </c>
      <c r="R16243" t="s">
        <v>8</v>
      </c>
    </row>
    <row r="16244" spans="1:18" x14ac:dyDescent="0.25">
      <c r="A16244" s="1">
        <v>41831</v>
      </c>
      <c r="B16244" s="7">
        <v>41831</v>
      </c>
      <c r="C16244" s="4">
        <v>2.6382401119999998E-4</v>
      </c>
      <c r="D16244" s="4">
        <v>2.7507700725000001E-4</v>
      </c>
      <c r="E16244" s="4">
        <v>2.6069299201E-4</v>
      </c>
      <c r="F16244" s="4">
        <v>2.7292998856999999E-4</v>
      </c>
      <c r="G16244" s="4">
        <v>-8.2062952477933262</v>
      </c>
      <c r="H16244" s="4">
        <v>3.6133512231204784E-2</v>
      </c>
      <c r="I16244" s="4">
        <v>4.318492041594654E-7</v>
      </c>
      <c r="J16244" s="13">
        <v>-14.655189374085158</v>
      </c>
      <c r="K16244" s="4">
        <v>1.1146800635088288E-2</v>
      </c>
      <c r="L16244" s="7">
        <v>366291</v>
      </c>
      <c r="M16244" s="7">
        <v>86855331381.513351</v>
      </c>
      <c r="N16244" s="12">
        <v>4.2172540726493953E-6</v>
      </c>
      <c r="O16244" s="4">
        <v>1.7732920822661627E-3</v>
      </c>
      <c r="P16244" s="7">
        <v>99.971798443293864</v>
      </c>
      <c r="Q16244" s="7">
        <v>23705424.601199999</v>
      </c>
      <c r="R16244" t="s">
        <v>8</v>
      </c>
    </row>
    <row r="16245" spans="1:18" x14ac:dyDescent="0.25">
      <c r="A16245" s="1">
        <v>41832</v>
      </c>
      <c r="B16245" s="7">
        <v>41832</v>
      </c>
      <c r="C16245" s="4">
        <v>2.7335900813000002E-4</v>
      </c>
      <c r="D16245" s="4">
        <v>2.7511699590999998E-4</v>
      </c>
      <c r="E16245" s="4">
        <v>2.6648599304999999E-4</v>
      </c>
      <c r="F16245" s="4">
        <v>2.7266400866000001E-4</v>
      </c>
      <c r="G16245" s="4">
        <v>-8.2072702582678598</v>
      </c>
      <c r="H16245" s="4">
        <v>-9.7453530626505803E-4</v>
      </c>
      <c r="I16245" s="4">
        <v>4.3026417825998078E-7</v>
      </c>
      <c r="J16245" s="13">
        <v>-14.658866448859122</v>
      </c>
      <c r="K16245" s="4">
        <v>-3.6703226131206083E-3</v>
      </c>
      <c r="L16245" s="7">
        <v>292935</v>
      </c>
      <c r="M16245" s="7">
        <v>87007327540.550064</v>
      </c>
      <c r="N16245" s="12">
        <v>3.3667853993501484E-6</v>
      </c>
      <c r="O16245" s="4">
        <v>1.7499922758807658E-3</v>
      </c>
      <c r="P16245" s="7">
        <v>79.872831376817103</v>
      </c>
      <c r="Q16245" s="7">
        <v>23723766.710000001</v>
      </c>
      <c r="R16245" t="s">
        <v>8</v>
      </c>
    </row>
    <row r="16246" spans="1:18" x14ac:dyDescent="0.25">
      <c r="A16246" s="1">
        <v>41833</v>
      </c>
      <c r="B16246" s="7">
        <v>41833</v>
      </c>
      <c r="C16246" s="4">
        <v>2.7443299767999999E-4</v>
      </c>
      <c r="D16246" s="4">
        <v>2.7443299767999999E-4</v>
      </c>
      <c r="E16246" s="4">
        <v>2.6607199106000001E-4</v>
      </c>
      <c r="F16246" s="4">
        <v>2.7032100479000001E-4</v>
      </c>
      <c r="G16246" s="4">
        <v>-8.2159003985260828</v>
      </c>
      <c r="H16246" s="4">
        <v>-8.5930074948821714E-3</v>
      </c>
      <c r="I16246" s="4">
        <v>4.3148012007564201E-7</v>
      </c>
      <c r="J16246" s="13">
        <v>-14.656044399151371</v>
      </c>
      <c r="K16246" s="4">
        <v>2.8260354384568691E-3</v>
      </c>
      <c r="L16246" s="7">
        <v>287834</v>
      </c>
      <c r="M16246" s="7">
        <v>87158454775.659317</v>
      </c>
      <c r="N16246" s="12">
        <v>3.3024220167838864E-6</v>
      </c>
      <c r="O16246" s="4">
        <v>1.7369483626401415E-3</v>
      </c>
      <c r="P16246" s="7">
        <v>77.807576092724858</v>
      </c>
      <c r="Q16246" s="7">
        <v>23560761.070900001</v>
      </c>
      <c r="R16246" t="s">
        <v>8</v>
      </c>
    </row>
    <row r="16247" spans="1:18" x14ac:dyDescent="0.25">
      <c r="A16247" s="1">
        <v>41834</v>
      </c>
      <c r="B16247" s="7">
        <v>41834</v>
      </c>
      <c r="C16247" s="4">
        <v>2.7002600836999998E-4</v>
      </c>
      <c r="D16247" s="4">
        <v>2.7298799250000003E-4</v>
      </c>
      <c r="E16247" s="4">
        <v>2.5455601280999999E-4</v>
      </c>
      <c r="F16247" s="4">
        <v>2.5813700631000002E-4</v>
      </c>
      <c r="G16247" s="4">
        <v>-8.2620200817810616</v>
      </c>
      <c r="H16247" s="4">
        <v>-4.5072333500185011E-2</v>
      </c>
      <c r="I16247" s="4">
        <v>4.1681051692983185E-7</v>
      </c>
      <c r="J16247" s="13">
        <v>-14.690634114268411</v>
      </c>
      <c r="K16247" s="4">
        <v>-3.399832915416464E-2</v>
      </c>
      <c r="L16247" s="7">
        <v>289599</v>
      </c>
      <c r="M16247" s="7">
        <v>87309457321.799362</v>
      </c>
      <c r="N16247" s="12">
        <v>3.3169258964995668E-6</v>
      </c>
      <c r="O16247" s="4">
        <v>1.7325060033328578E-3</v>
      </c>
      <c r="P16247" s="7">
        <v>74.756218890369695</v>
      </c>
      <c r="Q16247" s="7">
        <v>22537801.935600001</v>
      </c>
      <c r="R16247" t="s">
        <v>8</v>
      </c>
    </row>
    <row r="16248" spans="1:18" x14ac:dyDescent="0.25">
      <c r="A16248" s="1">
        <v>41835</v>
      </c>
      <c r="B16248" s="7">
        <v>41835</v>
      </c>
      <c r="C16248" s="4">
        <v>2.5597799685999999E-4</v>
      </c>
      <c r="D16248" s="4">
        <v>2.5907100644E-4</v>
      </c>
      <c r="E16248" s="4">
        <v>2.5122100487000001E-4</v>
      </c>
      <c r="F16248" s="4">
        <v>2.5433101109000001E-4</v>
      </c>
      <c r="G16248" s="4">
        <v>-8.2768739460973446</v>
      </c>
      <c r="H16248" s="4">
        <v>-1.4744089870746151E-2</v>
      </c>
      <c r="I16248" s="4">
        <v>4.0916463963046847E-7</v>
      </c>
      <c r="J16248" s="13">
        <v>-14.709148220018072</v>
      </c>
      <c r="K16248" s="4">
        <v>-1.8343772502867357E-2</v>
      </c>
      <c r="L16248" s="7">
        <v>269268</v>
      </c>
      <c r="M16248" s="7">
        <v>87448449306.992447</v>
      </c>
      <c r="N16248" s="12">
        <v>3.0791626625044009E-6</v>
      </c>
      <c r="O16248" s="4">
        <v>1.5919465022076285E-3</v>
      </c>
      <c r="P16248" s="7">
        <v>68.483202694182125</v>
      </c>
      <c r="Q16248" s="7">
        <v>22240852.530499998</v>
      </c>
      <c r="R16248" t="s">
        <v>8</v>
      </c>
    </row>
    <row r="16249" spans="1:18" x14ac:dyDescent="0.25">
      <c r="A16249" s="1">
        <v>41836</v>
      </c>
      <c r="B16249" s="7">
        <v>41836</v>
      </c>
      <c r="C16249" s="4">
        <v>2.5388901122000001E-4</v>
      </c>
      <c r="D16249" s="4">
        <v>2.5487798847999998E-4</v>
      </c>
      <c r="E16249" s="4">
        <v>2.3039999359999999E-4</v>
      </c>
      <c r="F16249" s="4">
        <v>2.3364399385E-4</v>
      </c>
      <c r="G16249" s="4">
        <v>-8.3617119949047112</v>
      </c>
      <c r="H16249" s="4">
        <v>-8.1338949392528087E-2</v>
      </c>
      <c r="I16249" s="4">
        <v>3.7880025692933644E-7</v>
      </c>
      <c r="J16249" s="13">
        <v>-14.786256797362974</v>
      </c>
      <c r="K16249" s="4">
        <v>-7.4210671598003222E-2</v>
      </c>
      <c r="L16249" s="7">
        <v>368030</v>
      </c>
      <c r="M16249" s="7">
        <v>87530400000.051193</v>
      </c>
      <c r="N16249" s="12">
        <v>4.204596345952775E-6</v>
      </c>
      <c r="O16249" s="4">
        <v>9.3713146097141253E-4</v>
      </c>
      <c r="P16249" s="7">
        <v>85.987999056615507</v>
      </c>
      <c r="Q16249" s="7">
        <v>20450952.239300001</v>
      </c>
      <c r="R16249" t="s">
        <v>8</v>
      </c>
    </row>
    <row r="16250" spans="1:18" x14ac:dyDescent="0.25">
      <c r="A16250" s="1">
        <v>41837</v>
      </c>
      <c r="B16250" s="7">
        <v>41837</v>
      </c>
      <c r="C16250" s="4">
        <v>2.3362399951999999E-4</v>
      </c>
      <c r="D16250" s="4">
        <v>2.6234198594000003E-4</v>
      </c>
      <c r="E16250" s="4">
        <v>2.3288300144E-4</v>
      </c>
      <c r="F16250" s="4">
        <v>2.6082599651999999E-4</v>
      </c>
      <c r="G16250" s="4">
        <v>-8.2516570529715132</v>
      </c>
      <c r="H16250" s="4">
        <v>0.11633940261888734</v>
      </c>
      <c r="I16250" s="4">
        <v>4.1860151762701831E-7</v>
      </c>
      <c r="J16250" s="13">
        <v>-14.686346401458479</v>
      </c>
      <c r="K16250" s="4">
        <v>0.10507189467167288</v>
      </c>
      <c r="L16250" s="7">
        <v>432877</v>
      </c>
      <c r="M16250" s="7">
        <v>87607706768.783859</v>
      </c>
      <c r="N16250" s="12">
        <v>4.9410835640574213E-6</v>
      </c>
      <c r="O16250" s="4">
        <v>8.8319907977823478E-4</v>
      </c>
      <c r="P16250" s="7">
        <v>112.90557489558803</v>
      </c>
      <c r="Q16250" s="7">
        <v>22850367.4208</v>
      </c>
      <c r="R16250" t="s">
        <v>8</v>
      </c>
    </row>
    <row r="16251" spans="1:18" x14ac:dyDescent="0.25">
      <c r="A16251" s="1">
        <v>41838</v>
      </c>
      <c r="B16251" s="7">
        <v>41838</v>
      </c>
      <c r="C16251" s="4">
        <v>2.5985299725999998E-4</v>
      </c>
      <c r="D16251" s="4">
        <v>2.6062098913999998E-4</v>
      </c>
      <c r="E16251" s="4">
        <v>2.4664899684E-4</v>
      </c>
      <c r="F16251" s="4">
        <v>2.4722499074000001E-4</v>
      </c>
      <c r="G16251" s="4">
        <v>-8.30521174226398</v>
      </c>
      <c r="H16251" s="4">
        <v>-5.2145897883906153E-2</v>
      </c>
      <c r="I16251" s="4">
        <v>3.9318265082601447E-7</v>
      </c>
      <c r="J16251" s="13">
        <v>-14.748991572673262</v>
      </c>
      <c r="K16251" s="4">
        <v>-6.0723303023598976E-2</v>
      </c>
      <c r="L16251" s="7">
        <v>366333</v>
      </c>
      <c r="M16251" s="7">
        <v>87688269012.411255</v>
      </c>
      <c r="N16251" s="12">
        <v>4.177673982230734E-6</v>
      </c>
      <c r="O16251" s="4">
        <v>9.1957941371547639E-4</v>
      </c>
      <c r="P16251" s="7">
        <v>90.566672532756428</v>
      </c>
      <c r="Q16251" s="7">
        <v>21678731.494600002</v>
      </c>
      <c r="R16251" t="s">
        <v>8</v>
      </c>
    </row>
    <row r="16252" spans="1:18" x14ac:dyDescent="0.25">
      <c r="A16252" s="1">
        <v>41839</v>
      </c>
      <c r="B16252" s="7">
        <v>41839</v>
      </c>
      <c r="C16252" s="4">
        <v>2.4732999736E-4</v>
      </c>
      <c r="D16252" s="4">
        <v>2.5052900310000001E-4</v>
      </c>
      <c r="E16252" s="4">
        <v>2.4194299475999999E-4</v>
      </c>
      <c r="F16252" s="4">
        <v>2.4459298583999999E-4</v>
      </c>
      <c r="G16252" s="4">
        <v>-8.3159150111648863</v>
      </c>
      <c r="H16252" s="4">
        <v>-1.0646192733678922E-2</v>
      </c>
      <c r="I16252" s="4">
        <v>3.8916013164272407E-7</v>
      </c>
      <c r="J16252" s="13">
        <v>-14.759274928565205</v>
      </c>
      <c r="K16252" s="4">
        <v>-1.0230662962467245E-2</v>
      </c>
      <c r="L16252" s="7">
        <v>223770</v>
      </c>
      <c r="M16252" s="7">
        <v>87766586329.023575</v>
      </c>
      <c r="N16252" s="12">
        <v>2.5496035491356622E-6</v>
      </c>
      <c r="O16252" s="4">
        <v>8.9313334034721379E-4</v>
      </c>
      <c r="P16252" s="7">
        <v>54.732572441416799</v>
      </c>
      <c r="Q16252" s="7">
        <v>21467091.407200001</v>
      </c>
      <c r="R16252" t="s">
        <v>8</v>
      </c>
    </row>
    <row r="16253" spans="1:18" x14ac:dyDescent="0.25">
      <c r="A16253" s="1">
        <v>41840</v>
      </c>
      <c r="B16253" s="7">
        <v>41840</v>
      </c>
      <c r="C16253" s="4">
        <v>2.4515500991000001E-4</v>
      </c>
      <c r="D16253" s="4">
        <v>2.4617899907999999E-4</v>
      </c>
      <c r="E16253" s="4">
        <v>2.3448800492999999E-4</v>
      </c>
      <c r="F16253" s="4">
        <v>2.4038300035E-4</v>
      </c>
      <c r="G16253" s="4">
        <v>-8.3332770718218789</v>
      </c>
      <c r="H16253" s="4">
        <v>-1.7212208582113399E-2</v>
      </c>
      <c r="I16253" s="4">
        <v>3.8529089748913204E-7</v>
      </c>
      <c r="J16253" s="13">
        <v>-14.76926721007005</v>
      </c>
      <c r="K16253" s="4">
        <v>-9.9425245264955706E-3</v>
      </c>
      <c r="L16253" s="7">
        <v>228417</v>
      </c>
      <c r="M16253" s="7">
        <v>87847518080.119507</v>
      </c>
      <c r="N16253" s="12">
        <v>2.6001531402592047E-6</v>
      </c>
      <c r="O16253" s="4">
        <v>9.2212485959669425E-4</v>
      </c>
      <c r="P16253" s="7">
        <v>54.90756379094595</v>
      </c>
      <c r="Q16253" s="7">
        <v>21117049.9694</v>
      </c>
      <c r="R16253" t="s">
        <v>8</v>
      </c>
    </row>
    <row r="16254" spans="1:18" x14ac:dyDescent="0.25">
      <c r="A16254" s="1">
        <v>41841</v>
      </c>
      <c r="B16254" s="7">
        <v>41841</v>
      </c>
      <c r="C16254" s="4">
        <v>2.4039199343E-4</v>
      </c>
      <c r="D16254" s="4">
        <v>2.4096999550000001E-4</v>
      </c>
      <c r="E16254" s="4">
        <v>2.3311200493000001E-4</v>
      </c>
      <c r="F16254" s="4">
        <v>2.3678599973E-4</v>
      </c>
      <c r="G16254" s="4">
        <v>-8.3483537794640679</v>
      </c>
      <c r="H16254" s="4">
        <v>-1.4963623112960265E-2</v>
      </c>
      <c r="I16254" s="4">
        <v>3.8055579262892831E-7</v>
      </c>
      <c r="J16254" s="13">
        <v>-14.781633040619973</v>
      </c>
      <c r="K16254" s="4">
        <v>-1.2289687846407774E-2</v>
      </c>
      <c r="L16254" s="7">
        <v>196337</v>
      </c>
      <c r="M16254" s="7">
        <v>87927767140.120178</v>
      </c>
      <c r="N16254" s="12">
        <v>2.2329351282982172E-6</v>
      </c>
      <c r="O16254" s="4">
        <v>9.1350400961222257E-4</v>
      </c>
      <c r="P16254" s="7">
        <v>46.489852828989008</v>
      </c>
      <c r="Q16254" s="7">
        <v>20820064.246300001</v>
      </c>
      <c r="R16254" t="s">
        <v>8</v>
      </c>
    </row>
    <row r="16255" spans="1:18" x14ac:dyDescent="0.25">
      <c r="A16255" s="1">
        <v>41842</v>
      </c>
      <c r="B16255" s="7">
        <v>41842</v>
      </c>
      <c r="C16255" s="4">
        <v>2.3562999559000001E-4</v>
      </c>
      <c r="D16255" s="4">
        <v>2.3705599597000001E-4</v>
      </c>
      <c r="E16255" s="4">
        <v>2.1464700694E-4</v>
      </c>
      <c r="F16255" s="4">
        <v>2.2042900673000001E-4</v>
      </c>
      <c r="G16255" s="4">
        <v>-8.4199348798625238</v>
      </c>
      <c r="H16255" s="4">
        <v>-6.9079223512586829E-2</v>
      </c>
      <c r="I16255" s="4">
        <v>3.5464346083489487E-7</v>
      </c>
      <c r="J16255" s="13">
        <v>-14.852152887830366</v>
      </c>
      <c r="K16255" s="4">
        <v>-6.8090756456570339E-2</v>
      </c>
      <c r="L16255" s="7">
        <v>396016</v>
      </c>
      <c r="M16255" s="7">
        <v>88005956993.044952</v>
      </c>
      <c r="N16255" s="12">
        <v>4.4998772075314953E-6</v>
      </c>
      <c r="O16255" s="4">
        <v>8.89250978023497E-4</v>
      </c>
      <c r="P16255" s="7">
        <v>87.293413529187688</v>
      </c>
      <c r="Q16255" s="7">
        <v>19399065.686299998</v>
      </c>
      <c r="R16255" t="s">
        <v>8</v>
      </c>
    </row>
    <row r="16256" spans="1:18" x14ac:dyDescent="0.25">
      <c r="A16256" s="1">
        <v>41843</v>
      </c>
      <c r="B16256" s="7">
        <v>41843</v>
      </c>
      <c r="C16256" s="4">
        <v>2.2052999702E-4</v>
      </c>
      <c r="D16256" s="4">
        <v>2.2579400684E-4</v>
      </c>
      <c r="E16256" s="4">
        <v>2.1795500651999999E-4</v>
      </c>
      <c r="F16256" s="4">
        <v>2.2490099946E-4</v>
      </c>
      <c r="G16256" s="4">
        <v>-8.3998502549893139</v>
      </c>
      <c r="H16256" s="4">
        <v>2.028767808892621E-2</v>
      </c>
      <c r="I16256" s="4">
        <v>3.6308614973480305E-7</v>
      </c>
      <c r="J16256" s="13">
        <v>-14.828625703746059</v>
      </c>
      <c r="K16256" s="4">
        <v>2.3806131600544858E-2</v>
      </c>
      <c r="L16256" s="7">
        <v>245097</v>
      </c>
      <c r="M16256" s="7">
        <v>88083579091.53421</v>
      </c>
      <c r="N16256" s="12">
        <v>2.7825504200425536E-6</v>
      </c>
      <c r="O16256" s="4">
        <v>8.8200959504811962E-4</v>
      </c>
      <c r="P16256" s="7">
        <v>55.122560264647618</v>
      </c>
      <c r="Q16256" s="7">
        <v>19810084.973700002</v>
      </c>
      <c r="R16256" t="s">
        <v>8</v>
      </c>
    </row>
    <row r="16257" spans="1:18" x14ac:dyDescent="0.25">
      <c r="A16257" s="1">
        <v>41844</v>
      </c>
      <c r="B16257" s="7">
        <v>41844</v>
      </c>
      <c r="C16257" s="4">
        <v>2.2448399977000001E-4</v>
      </c>
      <c r="D16257" s="4">
        <v>2.2786400223E-4</v>
      </c>
      <c r="E16257" s="4">
        <v>2.1534699772000001E-4</v>
      </c>
      <c r="F16257" s="4">
        <v>2.1716600168E-4</v>
      </c>
      <c r="G16257" s="4">
        <v>-8.4348485121750123</v>
      </c>
      <c r="H16257" s="4">
        <v>-3.439290087003688E-2</v>
      </c>
      <c r="I16257" s="4">
        <v>3.6090095121432783E-7</v>
      </c>
      <c r="J16257" s="13">
        <v>-14.834662289628302</v>
      </c>
      <c r="K16257" s="4">
        <v>-6.0184023049936726E-3</v>
      </c>
      <c r="L16257" s="7">
        <v>256883</v>
      </c>
      <c r="M16257" s="7">
        <v>88166014294.047394</v>
      </c>
      <c r="N16257" s="12">
        <v>2.9136283641364933E-6</v>
      </c>
      <c r="O16257" s="4">
        <v>9.3587480621693442E-4</v>
      </c>
      <c r="P16257" s="7">
        <v>55.786254009563443</v>
      </c>
      <c r="Q16257" s="7">
        <v>19146660.8083</v>
      </c>
      <c r="R16257" t="s">
        <v>8</v>
      </c>
    </row>
    <row r="16258" spans="1:18" x14ac:dyDescent="0.25">
      <c r="A16258" s="1">
        <v>41845</v>
      </c>
      <c r="B16258" s="7">
        <v>41845</v>
      </c>
      <c r="C16258" s="4">
        <v>2.1716899937000001E-4</v>
      </c>
      <c r="D16258" s="4">
        <v>2.2135100153000001E-4</v>
      </c>
      <c r="E16258" s="4">
        <v>2.1127299988000001E-4</v>
      </c>
      <c r="F16258" s="4">
        <v>2.1318800281999999E-4</v>
      </c>
      <c r="G16258" s="4">
        <v>-8.4533361392071296</v>
      </c>
      <c r="H16258" s="4">
        <v>-1.8317779160762455E-2</v>
      </c>
      <c r="I16258" s="4">
        <v>3.5466961902469014E-7</v>
      </c>
      <c r="J16258" s="13">
        <v>-14.852079131429843</v>
      </c>
      <c r="K16258" s="4">
        <v>-1.7266045347542176E-2</v>
      </c>
      <c r="L16258" s="7">
        <v>176119</v>
      </c>
      <c r="M16258" s="7">
        <v>88244771696.576462</v>
      </c>
      <c r="N16258" s="12">
        <v>1.9958009592406563E-6</v>
      </c>
      <c r="O16258" s="4">
        <v>8.932852773223907E-4</v>
      </c>
      <c r="P16258" s="7">
        <v>37.54645786865558</v>
      </c>
      <c r="Q16258" s="7">
        <v>18812726.6373</v>
      </c>
      <c r="R16258" t="s">
        <v>8</v>
      </c>
    </row>
    <row r="16259" spans="1:18" x14ac:dyDescent="0.25">
      <c r="A16259" s="1">
        <v>41846</v>
      </c>
      <c r="B16259" s="7">
        <v>41846</v>
      </c>
      <c r="C16259" s="4">
        <v>2.1390500478000001E-4</v>
      </c>
      <c r="D16259" s="4">
        <v>2.1627699607E-4</v>
      </c>
      <c r="E16259" s="4">
        <v>2.0680199668000001E-4</v>
      </c>
      <c r="F16259" s="4">
        <v>2.082370047E-4</v>
      </c>
      <c r="G16259" s="4">
        <v>-8.4768336812653935</v>
      </c>
      <c r="H16259" s="4">
        <v>-2.3223624474686063E-2</v>
      </c>
      <c r="I16259" s="4">
        <v>3.4950061310460301E-7</v>
      </c>
      <c r="J16259" s="13">
        <v>-14.8667605210406</v>
      </c>
      <c r="K16259" s="4">
        <v>-1.4574143492474599E-2</v>
      </c>
      <c r="L16259" s="7">
        <v>169123</v>
      </c>
      <c r="M16259" s="7">
        <v>88321833014.725449</v>
      </c>
      <c r="N16259" s="12">
        <v>1.9148492986077743E-6</v>
      </c>
      <c r="O16259" s="4">
        <v>8.7326780575688748E-4</v>
      </c>
      <c r="P16259" s="7">
        <v>35.217666945878101</v>
      </c>
      <c r="Q16259" s="7">
        <v>18391873.956599999</v>
      </c>
      <c r="R16259" t="s">
        <v>8</v>
      </c>
    </row>
    <row r="16260" spans="1:18" x14ac:dyDescent="0.25">
      <c r="A16260" s="1">
        <v>41847</v>
      </c>
      <c r="B16260" s="7">
        <v>41847</v>
      </c>
      <c r="C16260" s="4">
        <v>2.0806799876000001E-4</v>
      </c>
      <c r="D16260" s="4">
        <v>2.2003700723999999E-4</v>
      </c>
      <c r="E16260" s="4">
        <v>2.0620900614E-4</v>
      </c>
      <c r="F16260" s="4">
        <v>2.1693100279999999E-4</v>
      </c>
      <c r="G16260" s="4">
        <v>-8.4359312144306422</v>
      </c>
      <c r="H16260" s="4">
        <v>4.1750495367166574E-2</v>
      </c>
      <c r="I16260" s="4">
        <v>3.6529473091897581E-7</v>
      </c>
      <c r="J16260" s="13">
        <v>-14.822561327232295</v>
      </c>
      <c r="K16260" s="4">
        <v>4.5190529636197622E-2</v>
      </c>
      <c r="L16260" s="7">
        <v>281078</v>
      </c>
      <c r="M16260" s="7">
        <v>88400329611.162445</v>
      </c>
      <c r="N16260" s="12">
        <v>3.1796035290405509E-6</v>
      </c>
      <c r="O16260" s="4">
        <v>8.8875642361169204E-4</v>
      </c>
      <c r="P16260" s="7">
        <v>60.974532405018401</v>
      </c>
      <c r="Q16260" s="7">
        <v>19176772.150400002</v>
      </c>
      <c r="R16260" t="s">
        <v>8</v>
      </c>
    </row>
    <row r="16261" spans="1:18" x14ac:dyDescent="0.25">
      <c r="A16261" s="1">
        <v>41848</v>
      </c>
      <c r="B16261" s="7">
        <v>41848</v>
      </c>
      <c r="C16261" s="4">
        <v>2.1741399540999999E-4</v>
      </c>
      <c r="D16261" s="4">
        <v>2.1964700136000001E-4</v>
      </c>
      <c r="E16261" s="4">
        <v>2.0208299975000001E-4</v>
      </c>
      <c r="F16261" s="4">
        <v>2.0252200193000001E-4</v>
      </c>
      <c r="G16261" s="4">
        <v>-8.5046620258136549</v>
      </c>
      <c r="H16261" s="4">
        <v>-6.6422045184958617E-2</v>
      </c>
      <c r="I16261" s="4">
        <v>3.4578303096700325E-7</v>
      </c>
      <c r="J16261" s="13">
        <v>-14.877454336714459</v>
      </c>
      <c r="K16261" s="4">
        <v>-5.3413581693025722E-2</v>
      </c>
      <c r="L16261" s="7">
        <v>230995</v>
      </c>
      <c r="M16261" s="7">
        <v>88474455434.196274</v>
      </c>
      <c r="N16261" s="12">
        <v>2.61086659269471E-6</v>
      </c>
      <c r="O16261" s="4">
        <v>8.3852428333557657E-4</v>
      </c>
      <c r="P16261" s="7">
        <v>46.781569835820349</v>
      </c>
      <c r="Q16261" s="7">
        <v>17918023.834199999</v>
      </c>
      <c r="R16261" t="s">
        <v>8</v>
      </c>
    </row>
    <row r="16262" spans="1:18" x14ac:dyDescent="0.25">
      <c r="A16262" s="1">
        <v>41849</v>
      </c>
      <c r="B16262" s="7">
        <v>41849</v>
      </c>
      <c r="C16262" s="4">
        <v>2.0358299661999999E-4</v>
      </c>
      <c r="D16262" s="4">
        <v>2.1190200641E-4</v>
      </c>
      <c r="E16262" s="4">
        <v>2.0224899345E-4</v>
      </c>
      <c r="F16262" s="4">
        <v>2.0944200514E-4</v>
      </c>
      <c r="G16262" s="4">
        <v>-8.4710636820326233</v>
      </c>
      <c r="H16262" s="4">
        <v>3.4169142829191645E-2</v>
      </c>
      <c r="I16262" s="4">
        <v>3.5818891596025488E-7</v>
      </c>
      <c r="J16262" s="13">
        <v>-14.842205291516448</v>
      </c>
      <c r="K16262" s="4">
        <v>3.5877657034117078E-2</v>
      </c>
      <c r="L16262" s="7">
        <v>185504</v>
      </c>
      <c r="M16262" s="7">
        <v>88552391604.07515</v>
      </c>
      <c r="N16262" s="12">
        <v>2.094850253501941E-6</v>
      </c>
      <c r="O16262" s="4">
        <v>8.808889469440307E-4</v>
      </c>
      <c r="P16262" s="7">
        <v>38.852329721490563</v>
      </c>
      <c r="Q16262" s="7">
        <v>18546590.4575</v>
      </c>
      <c r="R16262" t="s">
        <v>8</v>
      </c>
    </row>
    <row r="16263" spans="1:18" x14ac:dyDescent="0.25">
      <c r="A16263" s="1">
        <v>41850</v>
      </c>
      <c r="B16263" s="7">
        <v>41850</v>
      </c>
      <c r="C16263" s="4">
        <v>2.0897299692000001E-4</v>
      </c>
      <c r="D16263" s="4">
        <v>2.0968199533000001E-4</v>
      </c>
      <c r="E16263" s="4">
        <v>2.0162499276999999E-4</v>
      </c>
      <c r="F16263" s="4">
        <v>2.0311700063999999E-4</v>
      </c>
      <c r="G16263" s="4">
        <v>-8.5017283871203571</v>
      </c>
      <c r="H16263" s="4">
        <v>-3.0199312195144951E-2</v>
      </c>
      <c r="I16263" s="4">
        <v>3.5804600087702162E-7</v>
      </c>
      <c r="J16263" s="13">
        <v>-14.842604364730473</v>
      </c>
      <c r="K16263" s="4">
        <v>-3.9899359490262189E-4</v>
      </c>
      <c r="L16263" s="7">
        <v>168166</v>
      </c>
      <c r="M16263" s="7">
        <v>88622580998.053085</v>
      </c>
      <c r="N16263" s="12">
        <v>1.8975524985409122E-6</v>
      </c>
      <c r="O16263" s="4">
        <v>7.9263126276428767E-4</v>
      </c>
      <c r="P16263" s="7">
        <v>34.157373529626241</v>
      </c>
      <c r="Q16263" s="7">
        <v>18000752.8413</v>
      </c>
      <c r="R16263" t="s">
        <v>8</v>
      </c>
    </row>
    <row r="16264" spans="1:18" x14ac:dyDescent="0.25">
      <c r="A16264" s="1">
        <v>41851</v>
      </c>
      <c r="B16264" s="7">
        <v>41851</v>
      </c>
      <c r="C16264" s="4">
        <v>2.0192099327999999E-4</v>
      </c>
      <c r="D16264" s="4">
        <v>2.1069099602999999E-4</v>
      </c>
      <c r="E16264" s="4">
        <v>2.0023599790999999E-4</v>
      </c>
      <c r="F16264" s="4">
        <v>2.0931099425E-4</v>
      </c>
      <c r="G16264" s="4">
        <v>-8.4716894012249178</v>
      </c>
      <c r="H16264" s="4">
        <v>3.0494707929338245E-2</v>
      </c>
      <c r="I16264" s="4">
        <v>3.5704282323659642E-7</v>
      </c>
      <c r="J16264" s="13">
        <v>-14.845410109316875</v>
      </c>
      <c r="K16264" s="4">
        <v>-2.8018121637106859E-3</v>
      </c>
      <c r="L16264" s="7">
        <v>189931</v>
      </c>
      <c r="M16264" s="7">
        <v>88697333713.993393</v>
      </c>
      <c r="N16264" s="12">
        <v>2.1413383249200805E-6</v>
      </c>
      <c r="O16264" s="4">
        <v>8.4349513519528204E-4</v>
      </c>
      <c r="P16264" s="7">
        <v>39.75464644889675</v>
      </c>
      <c r="Q16264" s="7">
        <v>18565327.107000001</v>
      </c>
      <c r="R16264" t="s">
        <v>8</v>
      </c>
    </row>
    <row r="16265" spans="1:18" x14ac:dyDescent="0.25">
      <c r="A16265" s="1">
        <v>41852</v>
      </c>
      <c r="B16265" s="7">
        <v>41852</v>
      </c>
      <c r="C16265" s="4">
        <v>2.0926599972999999E-4</v>
      </c>
      <c r="D16265" s="4">
        <v>2.1417200333000001E-4</v>
      </c>
      <c r="E16265" s="4">
        <v>2.0731499535000001E-4</v>
      </c>
      <c r="F16265" s="4">
        <v>2.1089799701999999E-4</v>
      </c>
      <c r="G16265" s="4">
        <v>-8.4641359678219423</v>
      </c>
      <c r="H16265" s="4">
        <v>7.5820325429465218E-3</v>
      </c>
      <c r="I16265" s="4">
        <v>3.545004529730759E-7</v>
      </c>
      <c r="J16265" s="13">
        <v>-14.852556213194859</v>
      </c>
      <c r="K16265" s="4">
        <v>-7.1206311906059508E-3</v>
      </c>
      <c r="L16265" s="7">
        <v>162768</v>
      </c>
      <c r="M16265" s="7">
        <v>88769520031.641693</v>
      </c>
      <c r="N16265" s="12">
        <v>1.8336023439349645E-6</v>
      </c>
      <c r="O16265" s="4">
        <v>8.138499166284595E-4</v>
      </c>
      <c r="P16265" s="7">
        <v>34.327445178951358</v>
      </c>
      <c r="Q16265" s="7">
        <v>18721313.971099999</v>
      </c>
      <c r="R16265" t="s">
        <v>8</v>
      </c>
    </row>
    <row r="16266" spans="1:18" x14ac:dyDescent="0.25">
      <c r="A16266" s="1">
        <v>41853</v>
      </c>
      <c r="B16266" s="7">
        <v>41853</v>
      </c>
      <c r="C16266" s="4">
        <v>2.1036900580000001E-4</v>
      </c>
      <c r="D16266" s="4">
        <v>2.1219700284000001E-4</v>
      </c>
      <c r="E16266" s="4">
        <v>2.0696800493000001E-4</v>
      </c>
      <c r="F16266" s="4">
        <v>2.0739600586E-4</v>
      </c>
      <c r="G16266" s="4">
        <v>-8.4808805205027937</v>
      </c>
      <c r="H16266" s="4">
        <v>-1.6605141867079395E-2</v>
      </c>
      <c r="I16266" s="4">
        <v>3.5191649391880716E-7</v>
      </c>
      <c r="J16266" s="13">
        <v>-14.859871922677764</v>
      </c>
      <c r="K16266" s="4">
        <v>-7.2890148167596034E-3</v>
      </c>
      <c r="L16266" s="7">
        <v>117204</v>
      </c>
      <c r="M16266" s="7">
        <v>88846776266.938095</v>
      </c>
      <c r="N16266" s="12">
        <v>1.3191699791995072E-6</v>
      </c>
      <c r="O16266" s="4">
        <v>8.7030137449052526E-4</v>
      </c>
      <c r="P16266" s="7">
        <v>24.30764147081544</v>
      </c>
      <c r="Q16266" s="7">
        <v>18426466.531300001</v>
      </c>
      <c r="R16266" t="s">
        <v>8</v>
      </c>
    </row>
    <row r="16267" spans="1:18" x14ac:dyDescent="0.25">
      <c r="A16267" s="1">
        <v>41854</v>
      </c>
      <c r="B16267" s="7">
        <v>41854</v>
      </c>
      <c r="C16267" s="4">
        <v>2.0926599972999999E-4</v>
      </c>
      <c r="D16267" s="4">
        <v>2.0965999283E-4</v>
      </c>
      <c r="E16267" s="4">
        <v>2.0282799960000001E-4</v>
      </c>
      <c r="F16267" s="4">
        <v>2.0282799960000001E-4</v>
      </c>
      <c r="G16267" s="4">
        <v>-8.5031522306885954</v>
      </c>
      <c r="H16267" s="4">
        <v>-2.2025526678096041E-2</v>
      </c>
      <c r="I16267" s="4">
        <v>3.4572992843964008E-7</v>
      </c>
      <c r="J16267" s="13">
        <v>-14.877607920321955</v>
      </c>
      <c r="K16267" s="4">
        <v>-1.7579640585400978E-2</v>
      </c>
      <c r="L16267" s="7">
        <v>164862</v>
      </c>
      <c r="M16267" s="7">
        <v>88920716452.700241</v>
      </c>
      <c r="N16267" s="12">
        <v>1.8540336445410372E-6</v>
      </c>
      <c r="O16267" s="4">
        <v>8.3222136884285379E-4</v>
      </c>
      <c r="P16267" s="7">
        <v>33.438629670055199</v>
      </c>
      <c r="Q16267" s="7">
        <v>18035611.041099999</v>
      </c>
      <c r="R16267" t="s">
        <v>8</v>
      </c>
    </row>
    <row r="16268" spans="1:18" x14ac:dyDescent="0.25">
      <c r="A16268" s="1">
        <v>41855</v>
      </c>
      <c r="B16268" s="7">
        <v>41855</v>
      </c>
      <c r="C16268" s="4">
        <v>2.0270599634E-4</v>
      </c>
      <c r="D16268" s="4">
        <v>2.0749100077E-4</v>
      </c>
      <c r="E16268" s="4">
        <v>1.9839199376000001E-4</v>
      </c>
      <c r="F16268" s="4">
        <v>2.0143200526999999E-4</v>
      </c>
      <c r="G16268" s="4">
        <v>-8.5100586763529638</v>
      </c>
      <c r="H16268" s="4">
        <v>-6.8826509789234229E-3</v>
      </c>
      <c r="I16268" s="4">
        <v>3.4211645614804336E-7</v>
      </c>
      <c r="J16268" s="13">
        <v>-14.888114642793141</v>
      </c>
      <c r="K16268" s="4">
        <v>-1.0451719664262681E-2</v>
      </c>
      <c r="L16268" s="7">
        <v>219934</v>
      </c>
      <c r="M16268" s="7">
        <v>88995713949.087463</v>
      </c>
      <c r="N16268" s="12">
        <v>2.4712875512838689E-6</v>
      </c>
      <c r="O16268" s="4">
        <v>8.4341983937023096E-4</v>
      </c>
      <c r="P16268" s="7">
        <v>44.301746647052177</v>
      </c>
      <c r="Q16268" s="7">
        <v>17926585.121199999</v>
      </c>
      <c r="R16268" t="s">
        <v>8</v>
      </c>
    </row>
    <row r="16269" spans="1:18" x14ac:dyDescent="0.25">
      <c r="A16269" s="1">
        <v>41856</v>
      </c>
      <c r="B16269" s="7">
        <v>41856</v>
      </c>
      <c r="C16269" s="4">
        <v>2.0100599795000001E-4</v>
      </c>
      <c r="D16269" s="4">
        <v>2.0307200612000001E-4</v>
      </c>
      <c r="E16269" s="4">
        <v>1.8579300377000001E-4</v>
      </c>
      <c r="F16269" s="4">
        <v>1.8854200607000001E-4</v>
      </c>
      <c r="G16269" s="4">
        <v>-8.5761897320295368</v>
      </c>
      <c r="H16269" s="4">
        <v>-6.3991812933213821E-2</v>
      </c>
      <c r="I16269" s="4">
        <v>3.2205401513470927E-7</v>
      </c>
      <c r="J16269" s="13">
        <v>-14.948546556604715</v>
      </c>
      <c r="K16269" s="4">
        <v>-5.8642139694831036E-2</v>
      </c>
      <c r="L16269" s="7">
        <v>254217</v>
      </c>
      <c r="M16269" s="7">
        <v>89074588409.570526</v>
      </c>
      <c r="N16269" s="12">
        <v>2.8539789466227375E-6</v>
      </c>
      <c r="O16269" s="4">
        <v>8.8627257407233265E-4</v>
      </c>
      <c r="P16269" s="7">
        <v>47.930583157097196</v>
      </c>
      <c r="Q16269" s="7">
        <v>16794301.588599999</v>
      </c>
      <c r="R16269" t="s">
        <v>8</v>
      </c>
    </row>
    <row r="16270" spans="1:18" x14ac:dyDescent="0.25">
      <c r="A16270" s="1">
        <v>41857</v>
      </c>
      <c r="B16270" s="7">
        <v>41857</v>
      </c>
      <c r="C16270" s="4">
        <v>1.8866099708E-4</v>
      </c>
      <c r="D16270" s="4">
        <v>1.9162100215999999E-4</v>
      </c>
      <c r="E16270" s="4">
        <v>1.7686000500999999E-4</v>
      </c>
      <c r="F16270" s="4">
        <v>1.7805599782000001E-4</v>
      </c>
      <c r="G16270" s="4">
        <v>-8.633412462652279</v>
      </c>
      <c r="H16270" s="4">
        <v>-5.5616297230373479E-2</v>
      </c>
      <c r="I16270" s="4">
        <v>3.0454986669036171E-7</v>
      </c>
      <c r="J16270" s="13">
        <v>-15.004430997390621</v>
      </c>
      <c r="K16270" s="4">
        <v>-5.4351592036590179E-2</v>
      </c>
      <c r="L16270" s="7">
        <v>236519</v>
      </c>
      <c r="M16270" s="7">
        <v>89152154868.983337</v>
      </c>
      <c r="N16270" s="12">
        <v>2.6529813031169548E-6</v>
      </c>
      <c r="O16270" s="4">
        <v>8.7080345582014765E-4</v>
      </c>
      <c r="P16270" s="7">
        <v>42.113626548388581</v>
      </c>
      <c r="Q16270" s="7">
        <v>15874075.892999999</v>
      </c>
      <c r="R16270" t="s">
        <v>8</v>
      </c>
    </row>
    <row r="16271" spans="1:18" x14ac:dyDescent="0.25">
      <c r="A16271" s="1">
        <v>41858</v>
      </c>
      <c r="B16271" s="7">
        <v>41858</v>
      </c>
      <c r="C16271" s="4">
        <v>1.7811699945E-4</v>
      </c>
      <c r="D16271" s="4">
        <v>1.8272700253999999E-4</v>
      </c>
      <c r="E16271" s="4">
        <v>1.6518800112000001E-4</v>
      </c>
      <c r="F16271" s="4">
        <v>1.7598700651000001E-4</v>
      </c>
      <c r="G16271" s="4">
        <v>-8.6451003922991703</v>
      </c>
      <c r="H16271" s="4">
        <v>-1.1619891131617913E-2</v>
      </c>
      <c r="I16271" s="4">
        <v>2.9885594413157701E-7</v>
      </c>
      <c r="J16271" s="13">
        <v>-15.023304171856964</v>
      </c>
      <c r="K16271" s="4">
        <v>-1.8696191269634538E-2</v>
      </c>
      <c r="L16271" s="7">
        <v>297579</v>
      </c>
      <c r="M16271" s="7">
        <v>89227775476.752151</v>
      </c>
      <c r="N16271" s="12">
        <v>3.3350489621646202E-6</v>
      </c>
      <c r="O16271" s="4">
        <v>8.482196294631912E-4</v>
      </c>
      <c r="P16271" s="7">
        <v>52.370037410239291</v>
      </c>
      <c r="Q16271" s="7">
        <v>15702929.103700001</v>
      </c>
      <c r="R16271" t="s">
        <v>8</v>
      </c>
    </row>
    <row r="16272" spans="1:18" x14ac:dyDescent="0.25">
      <c r="A16272" s="1">
        <v>41859</v>
      </c>
      <c r="B16272" s="7">
        <v>41859</v>
      </c>
      <c r="C16272" s="4">
        <v>1.7517099332E-4</v>
      </c>
      <c r="D16272" s="4">
        <v>1.8266000552E-4</v>
      </c>
      <c r="E16272" s="4">
        <v>1.6871700062999999E-4</v>
      </c>
      <c r="F16272" s="4">
        <v>1.7044099513E-4</v>
      </c>
      <c r="G16272" s="4">
        <v>-8.6771213907553815</v>
      </c>
      <c r="H16272" s="4">
        <v>-3.1513754850332525E-2</v>
      </c>
      <c r="I16272" s="4">
        <v>2.8762673466247993E-7</v>
      </c>
      <c r="J16272" s="13">
        <v>-15.06160225762261</v>
      </c>
      <c r="K16272" s="4">
        <v>-3.7573987366144569E-2</v>
      </c>
      <c r="L16272" s="7">
        <v>209937</v>
      </c>
      <c r="M16272" s="7">
        <v>89305093829.042358</v>
      </c>
      <c r="N16272" s="12">
        <v>2.3507841602169359E-6</v>
      </c>
      <c r="O16272" s="4">
        <v>8.6652784827468679E-4</v>
      </c>
      <c r="P16272" s="7">
        <v>35.781871194606808</v>
      </c>
      <c r="Q16272" s="7">
        <v>15221249.0624</v>
      </c>
      <c r="R16272" t="s">
        <v>8</v>
      </c>
    </row>
    <row r="16273" spans="1:18" x14ac:dyDescent="0.25">
      <c r="A16273" s="1">
        <v>41860</v>
      </c>
      <c r="B16273" s="7">
        <v>41860</v>
      </c>
      <c r="C16273" s="4">
        <v>1.6975699690999999E-4</v>
      </c>
      <c r="D16273" s="4">
        <v>1.7049000598E-4</v>
      </c>
      <c r="E16273" s="4">
        <v>1.6597700596E-4</v>
      </c>
      <c r="F16273" s="4">
        <v>1.6737000259999999E-4</v>
      </c>
      <c r="G16273" s="4">
        <v>-8.6953036119042828</v>
      </c>
      <c r="H16273" s="4">
        <v>-1.8017921848306979E-2</v>
      </c>
      <c r="I16273" s="4">
        <v>2.8398023653215648E-7</v>
      </c>
      <c r="J16273" s="13">
        <v>-15.074361190882184</v>
      </c>
      <c r="K16273" s="4">
        <v>-1.2677883141156827E-2</v>
      </c>
      <c r="L16273" s="7">
        <v>119359</v>
      </c>
      <c r="M16273" s="7">
        <v>89381589888.915985</v>
      </c>
      <c r="N16273" s="12">
        <v>1.3353868525760185E-6</v>
      </c>
      <c r="O16273" s="4">
        <v>8.56569951318386E-4</v>
      </c>
      <c r="P16273" s="7">
        <v>19.977116140333397</v>
      </c>
      <c r="Q16273" s="7">
        <v>14959796.9321</v>
      </c>
      <c r="R16273" t="s">
        <v>8</v>
      </c>
    </row>
    <row r="16274" spans="1:18" x14ac:dyDescent="0.25">
      <c r="A16274" s="1">
        <v>41861</v>
      </c>
      <c r="B16274" s="7">
        <v>41861</v>
      </c>
      <c r="C16274" s="4">
        <v>1.6719500127E-4</v>
      </c>
      <c r="D16274" s="4">
        <v>1.6969999706000001E-4</v>
      </c>
      <c r="E16274" s="4">
        <v>1.5630900452E-4</v>
      </c>
      <c r="F16274" s="4">
        <v>1.5954600530999999E-4</v>
      </c>
      <c r="G16274" s="4">
        <v>-8.7431782427831664</v>
      </c>
      <c r="H16274" s="4">
        <v>-4.674671188658986E-2</v>
      </c>
      <c r="I16274" s="4">
        <v>2.6993155071224729E-7</v>
      </c>
      <c r="J16274" s="13">
        <v>-15.125097425969185</v>
      </c>
      <c r="K16274" s="4">
        <v>-4.9470646237448269E-2</v>
      </c>
      <c r="L16274" s="7">
        <v>148141</v>
      </c>
      <c r="M16274" s="7">
        <v>89456275800.002365</v>
      </c>
      <c r="N16274" s="12">
        <v>1.6560157314306179E-6</v>
      </c>
      <c r="O16274" s="4">
        <v>8.3558494740583759E-4</v>
      </c>
      <c r="P16274" s="7">
        <v>23.635304772628707</v>
      </c>
      <c r="Q16274" s="7">
        <v>14272391.4538</v>
      </c>
      <c r="R16274" t="s">
        <v>8</v>
      </c>
    </row>
    <row r="16275" spans="1:18" x14ac:dyDescent="0.25">
      <c r="A16275" s="1">
        <v>41862</v>
      </c>
      <c r="B16275" s="7">
        <v>41862</v>
      </c>
      <c r="C16275" s="4">
        <v>1.5957899449999999E-4</v>
      </c>
      <c r="D16275" s="4">
        <v>1.6616799984999999E-4</v>
      </c>
      <c r="E16275" s="4">
        <v>1.4330699923000001E-4</v>
      </c>
      <c r="F16275" s="4">
        <v>1.4389099669999999E-4</v>
      </c>
      <c r="G16275" s="4">
        <v>-8.8464545123938407</v>
      </c>
      <c r="H16275" s="4">
        <v>-9.8122222362020978E-2</v>
      </c>
      <c r="I16275" s="4">
        <v>2.496512669928051E-7</v>
      </c>
      <c r="J16275" s="13">
        <v>-15.203200824936344</v>
      </c>
      <c r="K16275" s="4">
        <v>-7.5131208878436745E-2</v>
      </c>
      <c r="L16275" s="7">
        <v>206929</v>
      </c>
      <c r="M16275" s="7">
        <v>89532093330.756668</v>
      </c>
      <c r="N16275" s="12">
        <v>2.311227095244453E-6</v>
      </c>
      <c r="O16275" s="4">
        <v>8.475373032944992E-4</v>
      </c>
      <c r="P16275" s="7">
        <v>29.775220056134298</v>
      </c>
      <c r="Q16275" s="7">
        <v>12882862.146</v>
      </c>
      <c r="R16275" t="s">
        <v>8</v>
      </c>
    </row>
    <row r="16276" spans="1:18" x14ac:dyDescent="0.25">
      <c r="A16276" s="1">
        <v>41863</v>
      </c>
      <c r="B16276" s="7">
        <v>41863</v>
      </c>
      <c r="C16276" s="4">
        <v>1.4433299657E-4</v>
      </c>
      <c r="D16276" s="4">
        <v>1.4908099547E-4</v>
      </c>
      <c r="E16276" s="4">
        <v>1.3680600387E-4</v>
      </c>
      <c r="F16276" s="4">
        <v>1.4854900655000001E-4</v>
      </c>
      <c r="G16276" s="4">
        <v>-8.8145956437252764</v>
      </c>
      <c r="H16276" s="4">
        <v>3.2371795017248746E-2</v>
      </c>
      <c r="I16276" s="4">
        <v>2.6077606468168899E-7</v>
      </c>
      <c r="J16276" s="13">
        <v>-15.159603787632902</v>
      </c>
      <c r="K16276" s="4">
        <v>4.4561350811027571E-2</v>
      </c>
      <c r="L16276" s="7">
        <v>193328</v>
      </c>
      <c r="M16276" s="7">
        <v>89607024826.649704</v>
      </c>
      <c r="N16276" s="12">
        <v>2.1575094181957821E-6</v>
      </c>
      <c r="O16276" s="4">
        <v>8.3692330990428122E-4</v>
      </c>
      <c r="P16276" s="7">
        <v>28.7186823382984</v>
      </c>
      <c r="Q16276" s="7">
        <v>13311034.517899999</v>
      </c>
      <c r="R16276" t="s">
        <v>8</v>
      </c>
    </row>
    <row r="16277" spans="1:18" x14ac:dyDescent="0.25">
      <c r="A16277" s="1">
        <v>41864</v>
      </c>
      <c r="B16277" s="7">
        <v>41864</v>
      </c>
      <c r="C16277" s="4">
        <v>1.4793800074000001E-4</v>
      </c>
      <c r="D16277" s="4">
        <v>1.5129899839E-4</v>
      </c>
      <c r="E16277" s="4">
        <v>1.3575699995000001E-4</v>
      </c>
      <c r="F16277" s="4">
        <v>1.4192200615E-4</v>
      </c>
      <c r="G16277" s="4">
        <v>-8.8602329037221921</v>
      </c>
      <c r="H16277" s="4">
        <v>-4.4611543045018159E-2</v>
      </c>
      <c r="I16277" s="4">
        <v>2.5961753226438983E-7</v>
      </c>
      <c r="J16277" s="13">
        <v>-15.164056318709736</v>
      </c>
      <c r="K16277" s="4">
        <v>-4.4426332559059766E-3</v>
      </c>
      <c r="L16277" s="7">
        <v>190644</v>
      </c>
      <c r="M16277" s="7">
        <v>89682899891.13855</v>
      </c>
      <c r="N16277" s="12">
        <v>2.1257564176828909E-6</v>
      </c>
      <c r="O16277" s="4">
        <v>8.4675352892957668E-4</v>
      </c>
      <c r="P16277" s="7">
        <v>27.0565789404606</v>
      </c>
      <c r="Q16277" s="7">
        <v>12727977.0699</v>
      </c>
      <c r="R16277" t="s">
        <v>8</v>
      </c>
    </row>
    <row r="16278" spans="1:18" x14ac:dyDescent="0.25">
      <c r="A16278" s="1">
        <v>41865</v>
      </c>
      <c r="B16278" s="7">
        <v>41865</v>
      </c>
      <c r="C16278" s="4">
        <v>1.4203999307999999E-4</v>
      </c>
      <c r="D16278" s="4">
        <v>1.4816600013999999E-4</v>
      </c>
      <c r="E16278" s="4">
        <v>1.3802900503000001E-4</v>
      </c>
      <c r="F16278" s="4">
        <v>1.4564899902000001E-4</v>
      </c>
      <c r="G16278" s="4">
        <v>-8.8343109470850205</v>
      </c>
      <c r="H16278" s="4">
        <v>2.626085249993497E-2</v>
      </c>
      <c r="I16278" s="4">
        <v>2.8785866329321819E-7</v>
      </c>
      <c r="J16278" s="13">
        <v>-15.060796229722966</v>
      </c>
      <c r="K16278" s="4">
        <v>0.10877975297934848</v>
      </c>
      <c r="L16278" s="7">
        <v>174715</v>
      </c>
      <c r="M16278" s="7">
        <v>89757779380.995575</v>
      </c>
      <c r="N16278" s="12">
        <v>1.9465165159488385E-6</v>
      </c>
      <c r="O16278" s="4">
        <v>8.3493609091496261E-4</v>
      </c>
      <c r="P16278" s="7">
        <v>25.447064863779303</v>
      </c>
      <c r="Q16278" s="7">
        <v>13073130.721100001</v>
      </c>
      <c r="R16278" t="s">
        <v>8</v>
      </c>
    </row>
    <row r="16279" spans="1:18" x14ac:dyDescent="0.25">
      <c r="A16279" s="1">
        <v>41866</v>
      </c>
      <c r="B16279" s="7">
        <v>41866</v>
      </c>
      <c r="C16279" s="4">
        <v>1.4551199274000001E-4</v>
      </c>
      <c r="D16279" s="4">
        <v>1.4714800636E-4</v>
      </c>
      <c r="E16279" s="4">
        <v>1.1663899932E-4</v>
      </c>
      <c r="F16279" s="4">
        <v>1.2047500059E-4</v>
      </c>
      <c r="G16279" s="4">
        <v>-9.0240682905405958</v>
      </c>
      <c r="H16279" s="4">
        <v>-0.17284017466225912</v>
      </c>
      <c r="I16279" s="4">
        <v>2.4239954572910605E-7</v>
      </c>
      <c r="J16279" s="13">
        <v>-15.23267845680785</v>
      </c>
      <c r="K16279" s="4">
        <v>-0.15792165865026145</v>
      </c>
      <c r="L16279" s="7">
        <v>349005</v>
      </c>
      <c r="M16279" s="7">
        <v>89835090837.080688</v>
      </c>
      <c r="N16279" s="12">
        <v>3.8849518239251704E-6</v>
      </c>
      <c r="O16279" s="4">
        <v>8.6133432242066683E-4</v>
      </c>
      <c r="P16279" s="7">
        <v>42.046377580912953</v>
      </c>
      <c r="Q16279" s="7">
        <v>10822882.6216</v>
      </c>
      <c r="R16279" t="s">
        <v>8</v>
      </c>
    </row>
    <row r="16280" spans="1:18" x14ac:dyDescent="0.25">
      <c r="A16280" s="1">
        <v>41867</v>
      </c>
      <c r="B16280" s="7">
        <v>41867</v>
      </c>
      <c r="C16280" s="4">
        <v>1.2050799705000001E-4</v>
      </c>
      <c r="D16280" s="4">
        <v>1.3499200576999999E-4</v>
      </c>
      <c r="E16280" s="4">
        <v>1.1564799934000001E-4</v>
      </c>
      <c r="F16280" s="4">
        <v>1.3476799359000001E-4</v>
      </c>
      <c r="G16280" s="4">
        <v>-8.9119558239544876</v>
      </c>
      <c r="H16280" s="4">
        <v>0.11863866304215145</v>
      </c>
      <c r="I16280" s="4">
        <v>2.5931482979693E-7</v>
      </c>
      <c r="J16280" s="13">
        <v>-15.165222954379132</v>
      </c>
      <c r="K16280" s="4">
        <v>6.9782655808801122E-2</v>
      </c>
      <c r="L16280" s="7">
        <v>204077</v>
      </c>
      <c r="M16280" s="7">
        <v>89910158054.019592</v>
      </c>
      <c r="N16280" s="12">
        <v>2.2697880241450248E-6</v>
      </c>
      <c r="O16280" s="4">
        <v>8.3561129887474623E-4</v>
      </c>
      <c r="P16280" s="7">
        <v>27.503047827866432</v>
      </c>
      <c r="Q16280" s="7">
        <v>12117011.6043</v>
      </c>
      <c r="R16280" t="s">
        <v>8</v>
      </c>
    </row>
    <row r="16281" spans="1:18" x14ac:dyDescent="0.25">
      <c r="A16281" s="1">
        <v>41868</v>
      </c>
      <c r="B16281" s="7">
        <v>41868</v>
      </c>
      <c r="C16281" s="4">
        <v>1.3469799887000001E-4</v>
      </c>
      <c r="D16281" s="4">
        <v>1.3691399363000001E-4</v>
      </c>
      <c r="E16281" s="4">
        <v>1.2343199342000001E-4</v>
      </c>
      <c r="F16281" s="4">
        <v>1.2562600023000001E-4</v>
      </c>
      <c r="G16281" s="4">
        <v>-8.9822013171527804</v>
      </c>
      <c r="H16281" s="4">
        <v>-6.783504834102054E-2</v>
      </c>
      <c r="I16281" s="4">
        <v>2.5544382679770421E-7</v>
      </c>
      <c r="J16281" s="13">
        <v>-15.180263307452195</v>
      </c>
      <c r="K16281" s="4">
        <v>-1.4927811888958231E-2</v>
      </c>
      <c r="L16281" s="7">
        <v>157417</v>
      </c>
      <c r="M16281" s="7">
        <v>89984278612.736328</v>
      </c>
      <c r="N16281" s="12">
        <v>1.7493833637037046E-6</v>
      </c>
      <c r="O16281" s="4">
        <v>8.2438470047180778E-4</v>
      </c>
      <c r="P16281" s="7">
        <v>19.775668078205911</v>
      </c>
      <c r="Q16281" s="7">
        <v>11304365.0057</v>
      </c>
      <c r="R16281" t="s">
        <v>8</v>
      </c>
    </row>
    <row r="16282" spans="1:18" x14ac:dyDescent="0.25">
      <c r="A16282" s="1">
        <v>41869</v>
      </c>
      <c r="B16282" s="7">
        <v>41869</v>
      </c>
      <c r="C16282" s="4">
        <v>1.2590900586999999E-4</v>
      </c>
      <c r="D16282" s="4">
        <v>1.2755699571999999E-4</v>
      </c>
      <c r="E16282" s="4">
        <v>1.0349499644000001E-4</v>
      </c>
      <c r="F16282" s="4">
        <v>1.0748700151000001E-4</v>
      </c>
      <c r="G16282" s="4">
        <v>-9.1381406338935545</v>
      </c>
      <c r="H16282" s="4">
        <v>-0.14438888993353732</v>
      </c>
      <c r="I16282" s="4">
        <v>2.3292810536199752E-7</v>
      </c>
      <c r="J16282" s="13">
        <v>-15.272535991673474</v>
      </c>
      <c r="K16282" s="4">
        <v>-8.8143533229862528E-2</v>
      </c>
      <c r="L16282" s="7">
        <v>233498</v>
      </c>
      <c r="M16282" s="7">
        <v>90059965012.228943</v>
      </c>
      <c r="N16282" s="12">
        <v>2.5926947669621465E-6</v>
      </c>
      <c r="O16282" s="4">
        <v>8.4110692066938599E-4</v>
      </c>
      <c r="P16282" s="7">
        <v>25.09799987858198</v>
      </c>
      <c r="Q16282" s="7">
        <v>9680275.5952599999</v>
      </c>
      <c r="R16282" t="s">
        <v>8</v>
      </c>
    </row>
    <row r="16283" spans="1:18" x14ac:dyDescent="0.25">
      <c r="A16283" s="1">
        <v>41870</v>
      </c>
      <c r="B16283" s="7">
        <v>41870</v>
      </c>
      <c r="C16283" s="4">
        <v>1.0682999709000001E-4</v>
      </c>
      <c r="D16283" s="4">
        <v>1.1747999815E-4</v>
      </c>
      <c r="E16283" s="4">
        <v>1.0511699656E-4</v>
      </c>
      <c r="F16283" s="4">
        <v>1.1447400175E-4</v>
      </c>
      <c r="G16283" s="4">
        <v>-9.0751628197037313</v>
      </c>
      <c r="H16283" s="4">
        <v>6.5003211010123449E-2</v>
      </c>
      <c r="I16283" s="4">
        <v>2.3590970108275176E-7</v>
      </c>
      <c r="J16283" s="13">
        <v>-15.259816727670191</v>
      </c>
      <c r="K16283" s="4">
        <v>1.280049788805215E-2</v>
      </c>
      <c r="L16283" s="7">
        <v>194961</v>
      </c>
      <c r="M16283" s="7">
        <v>90135464899.129379</v>
      </c>
      <c r="N16283" s="12">
        <v>2.162977693832066E-6</v>
      </c>
      <c r="O16283" s="4">
        <v>8.3832907208196807E-4</v>
      </c>
      <c r="P16283" s="7">
        <v>22.31796585518175</v>
      </c>
      <c r="Q16283" s="7">
        <v>10318167.366599999</v>
      </c>
      <c r="R16283" t="s">
        <v>8</v>
      </c>
    </row>
    <row r="16284" spans="1:18" x14ac:dyDescent="0.25">
      <c r="A16284" s="1">
        <v>41871</v>
      </c>
      <c r="B16284" s="7">
        <v>41871</v>
      </c>
      <c r="C16284" s="4">
        <v>1.1425100092E-4</v>
      </c>
      <c r="D16284" s="4">
        <v>1.3188899902000001E-4</v>
      </c>
      <c r="E16284" s="4">
        <v>1.1352999717999999E-4</v>
      </c>
      <c r="F16284" s="4">
        <v>1.3034700532000001E-4</v>
      </c>
      <c r="G16284" s="4">
        <v>-8.9453103919952017</v>
      </c>
      <c r="H16284" s="4">
        <v>0.13866033621035714</v>
      </c>
      <c r="I16284" s="4">
        <v>2.545939343782075E-7</v>
      </c>
      <c r="J16284" s="13">
        <v>-15.183595975230205</v>
      </c>
      <c r="K16284" s="4">
        <v>7.9200784069925714E-2</v>
      </c>
      <c r="L16284" s="7">
        <v>260171</v>
      </c>
      <c r="M16284" s="7">
        <v>90211525095.128281</v>
      </c>
      <c r="N16284" s="12">
        <v>2.8840106596762335E-6</v>
      </c>
      <c r="O16284" s="4">
        <v>8.4384316521826728E-4</v>
      </c>
      <c r="P16284" s="7">
        <v>33.912510721109719</v>
      </c>
      <c r="Q16284" s="7">
        <v>11758802.1415</v>
      </c>
      <c r="R16284" t="s">
        <v>8</v>
      </c>
    </row>
    <row r="16285" spans="1:18" x14ac:dyDescent="0.25">
      <c r="A16285" s="1">
        <v>41872</v>
      </c>
      <c r="B16285" s="7">
        <v>41872</v>
      </c>
      <c r="C16285" s="4">
        <v>1.3098200725E-4</v>
      </c>
      <c r="D16285" s="4">
        <v>1.3982100063E-4</v>
      </c>
      <c r="E16285" s="4">
        <v>1.2823499856000001E-4</v>
      </c>
      <c r="F16285" s="4">
        <v>1.3188799494000001E-4</v>
      </c>
      <c r="G16285" s="4">
        <v>-8.9335575187592902</v>
      </c>
      <c r="H16285" s="4">
        <v>1.1822209618217897E-2</v>
      </c>
      <c r="I16285" s="4">
        <v>2.5498561600293382E-7</v>
      </c>
      <c r="J16285" s="13">
        <v>-15.182058701210599</v>
      </c>
      <c r="K16285" s="4">
        <v>1.5384562310289149E-3</v>
      </c>
      <c r="L16285" s="7">
        <v>273433</v>
      </c>
      <c r="M16285" s="7">
        <v>90289167241.623093</v>
      </c>
      <c r="N16285" s="12">
        <v>3.0284142423006868E-6</v>
      </c>
      <c r="O16285" s="4">
        <v>8.6066770751229589E-4</v>
      </c>
      <c r="P16285" s="7">
        <v>36.062530120429024</v>
      </c>
      <c r="Q16285" s="7">
        <v>11908057.2323</v>
      </c>
      <c r="R16285" t="s">
        <v>8</v>
      </c>
    </row>
    <row r="16286" spans="1:18" x14ac:dyDescent="0.25">
      <c r="A16286" s="1">
        <v>41873</v>
      </c>
      <c r="B16286" s="7">
        <v>41873</v>
      </c>
      <c r="C16286" s="4">
        <v>1.3198600209E-4</v>
      </c>
      <c r="D16286" s="4">
        <v>1.3213799684E-4</v>
      </c>
      <c r="E16286" s="4">
        <v>1.2025499746E-4</v>
      </c>
      <c r="F16286" s="4">
        <v>1.2520300515E-4</v>
      </c>
      <c r="G16286" s="4">
        <v>-8.9855740967908115</v>
      </c>
      <c r="H16286" s="4">
        <v>-5.0686871030537838E-2</v>
      </c>
      <c r="I16286" s="4">
        <v>2.4356522293925047E-7</v>
      </c>
      <c r="J16286" s="13">
        <v>-15.227881074277436</v>
      </c>
      <c r="K16286" s="4">
        <v>-4.4788381567185939E-2</v>
      </c>
      <c r="L16286" s="7">
        <v>206936</v>
      </c>
      <c r="M16286" s="7">
        <v>90366222560.273743</v>
      </c>
      <c r="N16286" s="12">
        <v>2.289970678612519E-6</v>
      </c>
      <c r="O16286" s="4">
        <v>8.5342816867988239E-4</v>
      </c>
      <c r="P16286" s="7">
        <v>25.909009073720402</v>
      </c>
      <c r="Q16286" s="7">
        <v>11314122.628599999</v>
      </c>
      <c r="R16286" t="s">
        <v>8</v>
      </c>
    </row>
    <row r="16287" spans="1:18" x14ac:dyDescent="0.25">
      <c r="A16287" s="1">
        <v>41874</v>
      </c>
      <c r="B16287" s="7">
        <v>41874</v>
      </c>
      <c r="C16287" s="4">
        <v>1.2467100169E-4</v>
      </c>
      <c r="D16287" s="4">
        <v>1.2646900723E-4</v>
      </c>
      <c r="E16287" s="4">
        <v>1.1873600306E-4</v>
      </c>
      <c r="F16287" s="4">
        <v>1.2044599862E-4</v>
      </c>
      <c r="G16287" s="4">
        <v>-9.0243090497125671</v>
      </c>
      <c r="H16287" s="4">
        <v>-3.7994347853718476E-2</v>
      </c>
      <c r="I16287" s="4">
        <v>2.4182300992434174E-7</v>
      </c>
      <c r="J16287" s="13">
        <v>-15.23505974231581</v>
      </c>
      <c r="K16287" s="4">
        <v>-7.1529629471908107E-3</v>
      </c>
      <c r="L16287" s="7">
        <v>121028</v>
      </c>
      <c r="M16287" s="7">
        <v>90445602314.023972</v>
      </c>
      <c r="N16287" s="12">
        <v>1.3381302894063882E-6</v>
      </c>
      <c r="O16287" s="4">
        <v>8.7842283876902181E-4</v>
      </c>
      <c r="P16287" s="7">
        <v>14.57733832098136</v>
      </c>
      <c r="Q16287" s="7">
        <v>10893810.8915</v>
      </c>
      <c r="R16287" t="s">
        <v>8</v>
      </c>
    </row>
    <row r="16288" spans="1:18" x14ac:dyDescent="0.25">
      <c r="A16288" s="1">
        <v>41875</v>
      </c>
      <c r="B16288" s="7">
        <v>41875</v>
      </c>
      <c r="C16288" s="4">
        <v>1.2033499661E-4</v>
      </c>
      <c r="D16288" s="4">
        <v>1.2649399287000001E-4</v>
      </c>
      <c r="E16288" s="4">
        <v>1.1955700029000001E-4</v>
      </c>
      <c r="F16288" s="4">
        <v>1.2626100215E-4</v>
      </c>
      <c r="G16288" s="4">
        <v>-8.9771593478631999</v>
      </c>
      <c r="H16288" s="4">
        <v>4.8278926627907323E-2</v>
      </c>
      <c r="I16288" s="4">
        <v>2.4840542427212094E-7</v>
      </c>
      <c r="J16288" s="13">
        <v>-15.20820365028122</v>
      </c>
      <c r="K16288" s="4">
        <v>2.7219966990893942E-2</v>
      </c>
      <c r="L16288" s="7">
        <v>112592</v>
      </c>
      <c r="M16288" s="7">
        <v>90526037236.114243</v>
      </c>
      <c r="N16288" s="12">
        <v>1.2437526642896373E-6</v>
      </c>
      <c r="O16288" s="4">
        <v>8.8931822037077886E-4</v>
      </c>
      <c r="P16288" s="7">
        <v>14.2159787540728</v>
      </c>
      <c r="Q16288" s="7">
        <v>11429908.1821</v>
      </c>
      <c r="R16288" t="s">
        <v>8</v>
      </c>
    </row>
    <row r="16289" spans="1:18" x14ac:dyDescent="0.25">
      <c r="A16289" s="1">
        <v>41876</v>
      </c>
      <c r="B16289" s="7">
        <v>41876</v>
      </c>
      <c r="C16289" s="4">
        <v>1.2627799879E-4</v>
      </c>
      <c r="D16289" s="4">
        <v>1.2630400306E-4</v>
      </c>
      <c r="E16289" s="4">
        <v>1.1151299987E-4</v>
      </c>
      <c r="F16289" s="4">
        <v>1.1266899674E-4</v>
      </c>
      <c r="G16289" s="4">
        <v>-9.0910562702389566</v>
      </c>
      <c r="H16289" s="4">
        <v>-0.10765006754700469</v>
      </c>
      <c r="I16289" s="4">
        <v>2.2421869278028932E-7</v>
      </c>
      <c r="J16289" s="13">
        <v>-15.310643954314271</v>
      </c>
      <c r="K16289" s="4">
        <v>-9.7367968363427357E-2</v>
      </c>
      <c r="L16289" s="7">
        <v>366814</v>
      </c>
      <c r="M16289" s="7">
        <v>90601978898.920288</v>
      </c>
      <c r="N16289" s="12">
        <v>4.0486312159829808E-6</v>
      </c>
      <c r="O16289" s="4">
        <v>8.3889304253947331E-4</v>
      </c>
      <c r="P16289" s="7">
        <v>41.328565370186361</v>
      </c>
      <c r="Q16289" s="7">
        <v>10208034.065199999</v>
      </c>
      <c r="R16289" t="s">
        <v>8</v>
      </c>
    </row>
    <row r="16290" spans="1:18" x14ac:dyDescent="0.25">
      <c r="A16290" s="1">
        <v>41877</v>
      </c>
      <c r="B16290" s="7">
        <v>41877</v>
      </c>
      <c r="C16290" s="4">
        <v>1.1258199811E-4</v>
      </c>
      <c r="D16290" s="4">
        <v>1.7835000472E-4</v>
      </c>
      <c r="E16290" s="4">
        <v>1.1093100329E-4</v>
      </c>
      <c r="F16290" s="4">
        <v>1.4453100447999999E-4</v>
      </c>
      <c r="G16290" s="4">
        <v>-8.8420165095518914</v>
      </c>
      <c r="H16290" s="4">
        <v>0.28279303678833834</v>
      </c>
      <c r="I16290" s="4">
        <v>2.8252439042698916E-7</v>
      </c>
      <c r="J16290" s="13">
        <v>-15.079500952292156</v>
      </c>
      <c r="K16290" s="4">
        <v>0.26003941475046094</v>
      </c>
      <c r="L16290" s="7">
        <v>1430870</v>
      </c>
      <c r="M16290" s="7">
        <v>90678785966.740967</v>
      </c>
      <c r="N16290" s="12">
        <v>1.5779545179672039E-5</v>
      </c>
      <c r="O16290" s="4">
        <v>8.4774161397035475E-4</v>
      </c>
      <c r="P16290" s="7">
        <v>206.8050783802976</v>
      </c>
      <c r="Q16290" s="7">
        <v>13105896.0208</v>
      </c>
      <c r="R16290" t="s">
        <v>8</v>
      </c>
    </row>
    <row r="16291" spans="1:18" x14ac:dyDescent="0.25">
      <c r="A16291" s="1">
        <v>41878</v>
      </c>
      <c r="B16291" s="7">
        <v>41878</v>
      </c>
      <c r="C16291" s="4">
        <v>1.4446199930000001E-4</v>
      </c>
      <c r="D16291" s="4">
        <v>1.5054500544999999E-4</v>
      </c>
      <c r="E16291" s="4">
        <v>1.3750599464000001E-4</v>
      </c>
      <c r="F16291" s="4">
        <v>1.3924599625E-4</v>
      </c>
      <c r="G16291" s="4">
        <v>-8.8792684318143991</v>
      </c>
      <c r="H16291" s="4">
        <v>-3.6566605546087663E-2</v>
      </c>
      <c r="I16291" s="4">
        <v>2.7241548445676451E-7</v>
      </c>
      <c r="J16291" s="13">
        <v>-15.115937419731708</v>
      </c>
      <c r="K16291" s="4">
        <v>-3.5780648725395721E-2</v>
      </c>
      <c r="L16291" s="7">
        <v>317321</v>
      </c>
      <c r="M16291" s="7">
        <v>90756853721.745697</v>
      </c>
      <c r="N16291" s="12">
        <v>3.4963860798092943E-6</v>
      </c>
      <c r="O16291" s="4">
        <v>8.6092633654539445E-4</v>
      </c>
      <c r="P16291" s="7">
        <v>44.185678776046252</v>
      </c>
      <c r="Q16291" s="7">
        <v>12637528.513</v>
      </c>
      <c r="R16291" t="s">
        <v>8</v>
      </c>
    </row>
    <row r="16292" spans="1:18" x14ac:dyDescent="0.25">
      <c r="A16292" s="1">
        <v>41879</v>
      </c>
      <c r="B16292" s="7">
        <v>41879</v>
      </c>
      <c r="C16292" s="4">
        <v>1.3933099398999999E-4</v>
      </c>
      <c r="D16292" s="4">
        <v>1.4209300571E-4</v>
      </c>
      <c r="E16292" s="4">
        <v>1.2894699465999999E-4</v>
      </c>
      <c r="F16292" s="4">
        <v>1.3087899424E-4</v>
      </c>
      <c r="G16292" s="4">
        <v>-8.9412373697359406</v>
      </c>
      <c r="H16292" s="4">
        <v>-6.0087918039510635E-2</v>
      </c>
      <c r="I16292" s="4">
        <v>2.5772967244130003E-7</v>
      </c>
      <c r="J16292" s="13">
        <v>-15.171354582566559</v>
      </c>
      <c r="K16292" s="4">
        <v>-5.3909608129472111E-2</v>
      </c>
      <c r="L16292" s="7">
        <v>188059</v>
      </c>
      <c r="M16292" s="7">
        <v>90836730275.44194</v>
      </c>
      <c r="N16292" s="12">
        <v>2.0702968879411821E-6</v>
      </c>
      <c r="O16292" s="4">
        <v>8.801159407876714E-4</v>
      </c>
      <c r="P16292" s="7">
        <v>24.612972777780161</v>
      </c>
      <c r="Q16292" s="7">
        <v>11888619.898499999</v>
      </c>
      <c r="R16292" t="s">
        <v>8</v>
      </c>
    </row>
    <row r="16293" spans="1:18" x14ac:dyDescent="0.25">
      <c r="A16293" s="1">
        <v>41880</v>
      </c>
      <c r="B16293" s="7">
        <v>41880</v>
      </c>
      <c r="C16293" s="4">
        <v>1.3198099622999999E-4</v>
      </c>
      <c r="D16293" s="4">
        <v>1.3312199734999999E-4</v>
      </c>
      <c r="E16293" s="4">
        <v>1.2578499445000001E-4</v>
      </c>
      <c r="F16293" s="4">
        <v>1.2926000636E-4</v>
      </c>
      <c r="G16293" s="4">
        <v>-8.9536846289263696</v>
      </c>
      <c r="H16293" s="4">
        <v>-1.237011247986188E-2</v>
      </c>
      <c r="I16293" s="4">
        <v>2.5419013876509723E-7</v>
      </c>
      <c r="J16293" s="13">
        <v>-15.185183272157156</v>
      </c>
      <c r="K16293" s="4">
        <v>-1.3733512492664036E-2</v>
      </c>
      <c r="L16293" s="7">
        <v>136449</v>
      </c>
      <c r="M16293" s="7">
        <v>90914471803.991638</v>
      </c>
      <c r="N16293" s="12">
        <v>1.5008501649130096E-6</v>
      </c>
      <c r="O16293" s="4">
        <v>8.5583803285261574E-4</v>
      </c>
      <c r="P16293" s="7">
        <v>17.637398607815641</v>
      </c>
      <c r="Q16293" s="7">
        <v>11751605.203600001</v>
      </c>
      <c r="R16293" t="s">
        <v>8</v>
      </c>
    </row>
    <row r="16294" spans="1:18" x14ac:dyDescent="0.25">
      <c r="A16294" s="1">
        <v>41881</v>
      </c>
      <c r="B16294" s="7">
        <v>41881</v>
      </c>
      <c r="C16294" s="4">
        <v>1.2927099306E-4</v>
      </c>
      <c r="D16294" s="4">
        <v>1.3545999536000001E-4</v>
      </c>
      <c r="E16294" s="4">
        <v>1.2816800153999999E-4</v>
      </c>
      <c r="F16294" s="4">
        <v>1.3543700333999999E-4</v>
      </c>
      <c r="G16294" s="4">
        <v>-8.9070039457533312</v>
      </c>
      <c r="H16294" s="4">
        <v>4.7787379514716462E-2</v>
      </c>
      <c r="I16294" s="4">
        <v>2.6859151974848697E-7</v>
      </c>
      <c r="J16294" s="13">
        <v>-15.130074125401523</v>
      </c>
      <c r="K16294" s="4">
        <v>5.6655938949301168E-2</v>
      </c>
      <c r="L16294" s="7">
        <v>131446</v>
      </c>
      <c r="M16294" s="7">
        <v>90991099033.423141</v>
      </c>
      <c r="N16294" s="12">
        <v>1.4446028391383297E-6</v>
      </c>
      <c r="O16294" s="4">
        <v>8.4284963560816669E-4</v>
      </c>
      <c r="P16294" s="7">
        <v>17.802652341029638</v>
      </c>
      <c r="Q16294" s="7">
        <v>12323561.7837</v>
      </c>
      <c r="R16294" t="s">
        <v>8</v>
      </c>
    </row>
    <row r="16295" spans="1:18" x14ac:dyDescent="0.25">
      <c r="A16295" s="1">
        <v>41882</v>
      </c>
      <c r="B16295" s="7">
        <v>41882</v>
      </c>
      <c r="C16295" s="4">
        <v>1.3534899335E-4</v>
      </c>
      <c r="D16295" s="4">
        <v>1.4695900609000001E-4</v>
      </c>
      <c r="E16295" s="4">
        <v>1.2887899356E-4</v>
      </c>
      <c r="F16295" s="4">
        <v>1.3097800546999999E-4</v>
      </c>
      <c r="G16295" s="4">
        <v>-8.9404811460350047</v>
      </c>
      <c r="H16295" s="4">
        <v>-3.2923039937661394E-2</v>
      </c>
      <c r="I16295" s="4">
        <v>2.7414849064522219E-7</v>
      </c>
      <c r="J16295" s="13">
        <v>-15.109595940691586</v>
      </c>
      <c r="K16295" s="4">
        <v>2.0689301367142393E-2</v>
      </c>
      <c r="L16295" s="7">
        <v>291765</v>
      </c>
      <c r="M16295" s="7">
        <v>91066722474.499756</v>
      </c>
      <c r="N16295" s="12">
        <v>3.2038596764224079E-6</v>
      </c>
      <c r="O16295" s="4">
        <v>8.3110811804609742E-4</v>
      </c>
      <c r="P16295" s="7">
        <v>38.214797765954543</v>
      </c>
      <c r="Q16295" s="7">
        <v>11927737.6744</v>
      </c>
      <c r="R16295" t="s">
        <v>8</v>
      </c>
    </row>
    <row r="16296" spans="1:18" x14ac:dyDescent="0.25">
      <c r="A16296" s="1">
        <v>41883</v>
      </c>
      <c r="B16296" s="7">
        <v>41883</v>
      </c>
      <c r="C16296" s="4">
        <v>1.3105699327E-4</v>
      </c>
      <c r="D16296" s="4">
        <v>1.3257699902E-4</v>
      </c>
      <c r="E16296" s="4">
        <v>1.269409986E-4</v>
      </c>
      <c r="F16296" s="4">
        <v>1.3057800243E-4</v>
      </c>
      <c r="G16296" s="4">
        <v>-8.9435397899947233</v>
      </c>
      <c r="H16296" s="4">
        <v>-3.0539710737281203E-3</v>
      </c>
      <c r="I16296" s="4">
        <v>2.7497110429013289E-7</v>
      </c>
      <c r="J16296" s="13">
        <v>-15.106599820109244</v>
      </c>
      <c r="K16296" s="4">
        <v>3.0006134375375661E-3</v>
      </c>
      <c r="L16296" s="7">
        <v>132860</v>
      </c>
      <c r="M16296" s="7">
        <v>91142224580.897202</v>
      </c>
      <c r="N16296" s="12">
        <v>1.4577217158231023E-6</v>
      </c>
      <c r="O16296" s="4">
        <v>8.2908557973619353E-4</v>
      </c>
      <c r="P16296" s="7">
        <v>17.348593402849801</v>
      </c>
      <c r="Q16296" s="7">
        <v>11901169.6228</v>
      </c>
      <c r="R16296" t="s">
        <v>8</v>
      </c>
    </row>
    <row r="16297" spans="1:18" x14ac:dyDescent="0.25">
      <c r="A16297" s="1">
        <v>41884</v>
      </c>
      <c r="B16297" s="7">
        <v>41884</v>
      </c>
      <c r="C16297" s="4">
        <v>1.2994999997E-4</v>
      </c>
      <c r="D16297" s="4">
        <v>1.3357300485999999E-4</v>
      </c>
      <c r="E16297" s="4">
        <v>1.2847699691000001E-4</v>
      </c>
      <c r="F16297" s="4">
        <v>1.3207299344E-4</v>
      </c>
      <c r="G16297" s="4">
        <v>-8.9321558076092771</v>
      </c>
      <c r="H16297" s="4">
        <v>1.1449026498942107E-2</v>
      </c>
      <c r="I16297" s="4">
        <v>2.7663553065461534E-7</v>
      </c>
      <c r="J16297" s="13">
        <v>-15.100564970959551</v>
      </c>
      <c r="K16297" s="4">
        <v>6.0530955380906073E-3</v>
      </c>
      <c r="L16297" s="7">
        <v>129321</v>
      </c>
      <c r="M16297" s="7">
        <v>91220980808.413788</v>
      </c>
      <c r="N16297" s="12">
        <v>1.4176672828327235E-6</v>
      </c>
      <c r="O16297" s="4">
        <v>8.6410253731170257E-4</v>
      </c>
      <c r="P16297" s="7">
        <v>17.079811584654241</v>
      </c>
      <c r="Q16297" s="7">
        <v>12047827.9999</v>
      </c>
      <c r="R16297" t="s">
        <v>8</v>
      </c>
    </row>
    <row r="16298" spans="1:18" x14ac:dyDescent="0.25">
      <c r="A16298" s="1">
        <v>41885</v>
      </c>
      <c r="B16298" s="7">
        <v>41885</v>
      </c>
      <c r="C16298" s="4">
        <v>1.3203499838999999E-4</v>
      </c>
      <c r="D16298" s="4">
        <v>1.4019799710000001E-4</v>
      </c>
      <c r="E16298" s="4">
        <v>1.3203499838999999E-4</v>
      </c>
      <c r="F16298" s="4">
        <v>1.3983799727E-4</v>
      </c>
      <c r="G16298" s="4">
        <v>-8.8750259677414114</v>
      </c>
      <c r="H16298" s="4">
        <v>5.8793275050039645E-2</v>
      </c>
      <c r="I16298" s="4">
        <v>2.9280171047496354E-7</v>
      </c>
      <c r="J16298" s="13">
        <v>-15.043770213090241</v>
      </c>
      <c r="K16298" s="4">
        <v>5.8438551917367361E-2</v>
      </c>
      <c r="L16298" s="7">
        <v>149367</v>
      </c>
      <c r="M16298" s="7">
        <v>91298853059.582291</v>
      </c>
      <c r="N16298" s="12">
        <v>1.6360227428325087E-6</v>
      </c>
      <c r="O16298" s="4">
        <v>8.5366601497141809E-4</v>
      </c>
      <c r="P16298" s="7">
        <v>20.887182138228091</v>
      </c>
      <c r="Q16298" s="7">
        <v>12767048.764900001</v>
      </c>
      <c r="R16298" t="s">
        <v>8</v>
      </c>
    </row>
    <row r="16299" spans="1:18" x14ac:dyDescent="0.25">
      <c r="A16299" s="1">
        <v>41886</v>
      </c>
      <c r="B16299" s="7">
        <v>41886</v>
      </c>
      <c r="C16299" s="4">
        <v>1.4023800031000001E-4</v>
      </c>
      <c r="D16299" s="4">
        <v>1.6757000411999999E-4</v>
      </c>
      <c r="E16299" s="4">
        <v>1.3879900507E-4</v>
      </c>
      <c r="F16299" s="4">
        <v>1.5694499598000001E-4</v>
      </c>
      <c r="G16299" s="4">
        <v>-8.7596151580772226</v>
      </c>
      <c r="H16299" s="4">
        <v>0.12233440870130392</v>
      </c>
      <c r="I16299" s="4">
        <v>3.2051830822658562E-7</v>
      </c>
      <c r="J16299" s="13">
        <v>-14.953326438265291</v>
      </c>
      <c r="K16299" s="4">
        <v>9.4659958463569241E-2</v>
      </c>
      <c r="L16299" s="7">
        <v>573631</v>
      </c>
      <c r="M16299" s="7">
        <v>91373978618.136246</v>
      </c>
      <c r="N16299" s="12">
        <v>6.277837614987508E-6</v>
      </c>
      <c r="O16299" s="4">
        <v>8.2285325649083011E-4</v>
      </c>
      <c r="P16299" s="7">
        <v>90.028514989003384</v>
      </c>
      <c r="Q16299" s="7">
        <v>14340688.706900001</v>
      </c>
      <c r="R16299" t="s">
        <v>8</v>
      </c>
    </row>
    <row r="16300" spans="1:18" x14ac:dyDescent="0.25">
      <c r="A16300" s="1">
        <v>41887</v>
      </c>
      <c r="B16300" s="7">
        <v>41887</v>
      </c>
      <c r="C16300" s="4">
        <v>1.5702600649E-4</v>
      </c>
      <c r="D16300" s="4">
        <v>1.6902000061000001E-4</v>
      </c>
      <c r="E16300" s="4">
        <v>1.5106200590000001E-4</v>
      </c>
      <c r="F16300" s="4">
        <v>1.6316499386000001E-4</v>
      </c>
      <c r="G16300" s="4">
        <v>-8.7207486368492031</v>
      </c>
      <c r="H16300" s="4">
        <v>3.9631705625024424E-2</v>
      </c>
      <c r="I16300" s="4">
        <v>3.3757668548588777E-7</v>
      </c>
      <c r="J16300" s="13">
        <v>-14.901473136189049</v>
      </c>
      <c r="K16300" s="4">
        <v>5.3221225812919833E-2</v>
      </c>
      <c r="L16300" s="7">
        <v>507241</v>
      </c>
      <c r="M16300" s="7">
        <v>91449792218.930069</v>
      </c>
      <c r="N16300" s="12">
        <v>5.5466610441898992E-6</v>
      </c>
      <c r="O16300" s="4">
        <v>8.2970668389802918E-4</v>
      </c>
      <c r="P16300" s="7">
        <v>82.763974650540263</v>
      </c>
      <c r="Q16300" s="7">
        <v>14921404.7859</v>
      </c>
      <c r="R16300" t="s">
        <v>8</v>
      </c>
    </row>
    <row r="16301" spans="1:18" x14ac:dyDescent="0.25">
      <c r="A16301" s="1">
        <v>41888</v>
      </c>
      <c r="B16301" s="7">
        <v>41888</v>
      </c>
      <c r="C16301" s="4">
        <v>1.6525000683E-4</v>
      </c>
      <c r="D16301" s="4">
        <v>2.1311199816000001E-4</v>
      </c>
      <c r="E16301" s="4">
        <v>1.6390800009999999E-4</v>
      </c>
      <c r="F16301" s="4">
        <v>2.1075000404E-4</v>
      </c>
      <c r="G16301" s="4">
        <v>-8.4648379419126769</v>
      </c>
      <c r="H16301" s="4">
        <v>0.29163737303130854</v>
      </c>
      <c r="I16301" s="4">
        <v>4.3468846786887431E-7</v>
      </c>
      <c r="J16301" s="13">
        <v>-14.648636228245651</v>
      </c>
      <c r="K16301" s="4">
        <v>0.28767325042963088</v>
      </c>
      <c r="L16301" s="7">
        <v>1616910</v>
      </c>
      <c r="M16301" s="7">
        <v>91524537022.732483</v>
      </c>
      <c r="N16301" s="12">
        <v>1.7666410042570319E-5</v>
      </c>
      <c r="O16301" s="4">
        <v>8.1733158697042726E-4</v>
      </c>
      <c r="P16301" s="7">
        <v>340.76378903231637</v>
      </c>
      <c r="Q16301" s="7">
        <v>19288796.5473</v>
      </c>
      <c r="R16301" t="s">
        <v>8</v>
      </c>
    </row>
    <row r="16302" spans="1:18" x14ac:dyDescent="0.25">
      <c r="A16302" s="1">
        <v>41889</v>
      </c>
      <c r="B16302" s="7">
        <v>41889</v>
      </c>
      <c r="C16302" s="4">
        <v>2.1030599600999999E-4</v>
      </c>
      <c r="D16302" s="4">
        <v>2.1667899273E-4</v>
      </c>
      <c r="E16302" s="4">
        <v>1.8371999613000001E-4</v>
      </c>
      <c r="F16302" s="4">
        <v>1.8812599592000001E-4</v>
      </c>
      <c r="G16302" s="4">
        <v>-8.5783986285482356</v>
      </c>
      <c r="H16302" s="4">
        <v>-0.10734997715922219</v>
      </c>
      <c r="I16302" s="4">
        <v>3.9007790115972084E-7</v>
      </c>
      <c r="J16302" s="13">
        <v>-14.75691937120602</v>
      </c>
      <c r="K16302" s="4">
        <v>-0.10262652452654999</v>
      </c>
      <c r="L16302" s="7">
        <v>800009</v>
      </c>
      <c r="M16302" s="7">
        <v>91600665764.066177</v>
      </c>
      <c r="N16302" s="12">
        <v>8.7336592297327353E-6</v>
      </c>
      <c r="O16302" s="4">
        <v>8.3178504705012511E-4</v>
      </c>
      <c r="P16302" s="7">
        <v>150.50248986996328</v>
      </c>
      <c r="Q16302" s="7">
        <v>17232466.4738</v>
      </c>
      <c r="R16302" t="s">
        <v>8</v>
      </c>
    </row>
    <row r="16303" spans="1:18" x14ac:dyDescent="0.25">
      <c r="A16303" s="1">
        <v>41890</v>
      </c>
      <c r="B16303" s="7">
        <v>41890</v>
      </c>
      <c r="C16303" s="4">
        <v>1.8810499751E-4</v>
      </c>
      <c r="D16303" s="4">
        <v>1.8912300584E-4</v>
      </c>
      <c r="E16303" s="4">
        <v>1.6520700592000001E-4</v>
      </c>
      <c r="F16303" s="4">
        <v>1.7538999964000001E-4</v>
      </c>
      <c r="G16303" s="4">
        <v>-8.6484984942467964</v>
      </c>
      <c r="H16303" s="4">
        <v>-6.769928960490898E-2</v>
      </c>
      <c r="I16303" s="4">
        <v>3.6955330253778221E-7</v>
      </c>
      <c r="J16303" s="13">
        <v>-14.810970851108763</v>
      </c>
      <c r="K16303" s="4">
        <v>-5.2616665955487321E-2</v>
      </c>
      <c r="L16303" s="7">
        <v>726929</v>
      </c>
      <c r="M16303" s="7">
        <v>91672976465.603912</v>
      </c>
      <c r="N16303" s="12">
        <v>7.9295887187948661E-6</v>
      </c>
      <c r="O16303" s="4">
        <v>7.8941240147734374E-4</v>
      </c>
      <c r="P16303" s="7">
        <v>127.49607704830557</v>
      </c>
      <c r="Q16303" s="7">
        <v>16078523.3093</v>
      </c>
      <c r="R16303" t="s">
        <v>8</v>
      </c>
    </row>
    <row r="16304" spans="1:18" x14ac:dyDescent="0.25">
      <c r="A16304" s="1">
        <v>41891</v>
      </c>
      <c r="B16304" s="7">
        <v>41891</v>
      </c>
      <c r="C16304" s="4">
        <v>1.7643299360999999E-4</v>
      </c>
      <c r="D16304" s="4">
        <v>1.9457300368000001E-4</v>
      </c>
      <c r="E16304" s="4">
        <v>1.7223099712000001E-4</v>
      </c>
      <c r="F16304" s="4">
        <v>1.9457300368000001E-4</v>
      </c>
      <c r="G16304" s="4">
        <v>-8.5447031250712371</v>
      </c>
      <c r="H16304" s="4">
        <v>0.10937341968968833</v>
      </c>
      <c r="I16304" s="4">
        <v>4.0940327332813915E-7</v>
      </c>
      <c r="J16304" s="13">
        <v>-14.708565168323391</v>
      </c>
      <c r="K16304" s="4">
        <v>0.10783280927731062</v>
      </c>
      <c r="L16304" s="7">
        <v>619240</v>
      </c>
      <c r="M16304" s="7">
        <v>91746349542.194626</v>
      </c>
      <c r="N16304" s="12">
        <v>6.7494783508003038E-6</v>
      </c>
      <c r="O16304" s="4">
        <v>8.0037846941997557E-4</v>
      </c>
      <c r="P16304" s="7">
        <v>120.48738679880321</v>
      </c>
      <c r="Q16304" s="7">
        <v>17851362.807100002</v>
      </c>
      <c r="R16304" t="s">
        <v>8</v>
      </c>
    </row>
    <row r="16305" spans="1:18" x14ac:dyDescent="0.25">
      <c r="A16305" s="1">
        <v>41892</v>
      </c>
      <c r="B16305" s="7">
        <v>41892</v>
      </c>
      <c r="C16305" s="4">
        <v>1.9441099720999999E-4</v>
      </c>
      <c r="D16305" s="4">
        <v>1.9608500588E-4</v>
      </c>
      <c r="E16305" s="4">
        <v>1.840670011E-4</v>
      </c>
      <c r="F16305" s="4">
        <v>1.8632599675999999E-4</v>
      </c>
      <c r="G16305" s="4">
        <v>-8.5880127476334742</v>
      </c>
      <c r="H16305" s="4">
        <v>-4.2385155001067196E-2</v>
      </c>
      <c r="I16305" s="4">
        <v>3.8869822688985168E-7</v>
      </c>
      <c r="J16305" s="13">
        <v>-14.760462560740388</v>
      </c>
      <c r="K16305" s="4">
        <v>-5.0573719819021201E-2</v>
      </c>
      <c r="L16305" s="7">
        <v>486354</v>
      </c>
      <c r="M16305" s="7">
        <v>91820352873.984009</v>
      </c>
      <c r="N16305" s="12">
        <v>5.29679950879171E-6</v>
      </c>
      <c r="O16305" s="4">
        <v>8.0660791583155489E-4</v>
      </c>
      <c r="P16305" s="7">
        <v>90.620393828213039</v>
      </c>
      <c r="Q16305" s="7">
        <v>17108518.772100002</v>
      </c>
      <c r="R16305" t="s">
        <v>8</v>
      </c>
    </row>
    <row r="16306" spans="1:18" x14ac:dyDescent="0.25">
      <c r="A16306" s="1">
        <v>41893</v>
      </c>
      <c r="B16306" s="7">
        <v>41893</v>
      </c>
      <c r="C16306" s="4">
        <v>1.8678000197000001E-4</v>
      </c>
      <c r="D16306" s="4">
        <v>2.0787300309000001E-4</v>
      </c>
      <c r="E16306" s="4">
        <v>1.8469599308000001E-4</v>
      </c>
      <c r="F16306" s="4">
        <v>2.0376000612E-4</v>
      </c>
      <c r="G16306" s="4">
        <v>-8.4985676972577373</v>
      </c>
      <c r="H16306" s="4">
        <v>9.356724055235377E-2</v>
      </c>
      <c r="I16306" s="4">
        <v>4.2472211328647903E-7</v>
      </c>
      <c r="J16306" s="13">
        <v>-14.67183073296648</v>
      </c>
      <c r="K16306" s="4">
        <v>9.2678288462673397E-2</v>
      </c>
      <c r="L16306" s="7">
        <v>686773</v>
      </c>
      <c r="M16306" s="7">
        <v>91899411017.253662</v>
      </c>
      <c r="N16306" s="12">
        <v>7.4730946846989227E-6</v>
      </c>
      <c r="O16306" s="4">
        <v>8.6100892443916239E-4</v>
      </c>
      <c r="P16306" s="7">
        <v>139.93687068305076</v>
      </c>
      <c r="Q16306" s="7">
        <v>18725424.5513</v>
      </c>
      <c r="R16306" t="s">
        <v>8</v>
      </c>
    </row>
    <row r="16307" spans="1:18" x14ac:dyDescent="0.25">
      <c r="A16307" s="1">
        <v>41894</v>
      </c>
      <c r="B16307" s="7">
        <v>41894</v>
      </c>
      <c r="C16307" s="4">
        <v>2.0274199778E-4</v>
      </c>
      <c r="D16307" s="4">
        <v>2.0631799998000001E-4</v>
      </c>
      <c r="E16307" s="4">
        <v>1.9516299653000001E-4</v>
      </c>
      <c r="F16307" s="4">
        <v>2.0539299294000001E-4</v>
      </c>
      <c r="G16307" s="4">
        <v>-8.4905853752678837</v>
      </c>
      <c r="H16307" s="4">
        <v>8.0142656603489626E-3</v>
      </c>
      <c r="I16307" s="4">
        <v>4.2991461472444311E-7</v>
      </c>
      <c r="J16307" s="13">
        <v>-14.659679218384788</v>
      </c>
      <c r="K16307" s="4">
        <v>1.2225644193057798E-2</v>
      </c>
      <c r="L16307" s="7">
        <v>506222</v>
      </c>
      <c r="M16307" s="7">
        <v>91986604439.418213</v>
      </c>
      <c r="N16307" s="12">
        <v>5.5032143330542714E-6</v>
      </c>
      <c r="O16307" s="4">
        <v>9.4879195850537765E-4</v>
      </c>
      <c r="P16307" s="7">
        <v>103.97445167207269</v>
      </c>
      <c r="Q16307" s="7">
        <v>18893403.996199999</v>
      </c>
      <c r="R16307" t="s">
        <v>8</v>
      </c>
    </row>
    <row r="16308" spans="1:18" x14ac:dyDescent="0.25">
      <c r="A16308" s="1">
        <v>41895</v>
      </c>
      <c r="B16308" s="7">
        <v>41895</v>
      </c>
      <c r="C16308" s="4">
        <v>2.0526400475999999E-4</v>
      </c>
      <c r="D16308" s="4">
        <v>2.6713000261000002E-4</v>
      </c>
      <c r="E16308" s="4">
        <v>2.0328399842000001E-4</v>
      </c>
      <c r="F16308" s="4">
        <v>2.6713000261000002E-4</v>
      </c>
      <c r="G16308" s="4">
        <v>-8.227775116900883</v>
      </c>
      <c r="H16308" s="4">
        <v>0.30057992138044748</v>
      </c>
      <c r="I16308" s="4">
        <v>5.576803326773896E-7</v>
      </c>
      <c r="J16308" s="13">
        <v>-14.399479919230306</v>
      </c>
      <c r="K16308" s="4">
        <v>0.29718858949430887</v>
      </c>
      <c r="L16308" s="7">
        <v>1435840</v>
      </c>
      <c r="M16308" s="7">
        <v>92073537877.767624</v>
      </c>
      <c r="N16308" s="12">
        <v>1.5594491458622472E-5</v>
      </c>
      <c r="O16308" s="4">
        <v>9.450662830658655E-4</v>
      </c>
      <c r="P16308" s="7">
        <v>383.55594294754246</v>
      </c>
      <c r="Q16308" s="7">
        <v>24595604.413600001</v>
      </c>
      <c r="R16308" t="s">
        <v>8</v>
      </c>
    </row>
    <row r="16309" spans="1:18" x14ac:dyDescent="0.25">
      <c r="A16309" s="1">
        <v>41896</v>
      </c>
      <c r="B16309" s="7">
        <v>41896</v>
      </c>
      <c r="C16309" s="4">
        <v>2.6674798573000002E-4</v>
      </c>
      <c r="D16309" s="4">
        <v>4.3633300810999999E-4</v>
      </c>
      <c r="E16309" s="4">
        <v>2.5541300420000001E-4</v>
      </c>
      <c r="F16309" s="4">
        <v>3.4514800063E-4</v>
      </c>
      <c r="G16309" s="4">
        <v>-7.9715372455883404</v>
      </c>
      <c r="H16309" s="4">
        <v>0.29206003540494618</v>
      </c>
      <c r="I16309" s="4">
        <v>7.2223013121017151E-7</v>
      </c>
      <c r="J16309" s="13">
        <v>-14.140922007552472</v>
      </c>
      <c r="K16309" s="4">
        <v>0.29506114684516177</v>
      </c>
      <c r="L16309" s="7">
        <v>6677130</v>
      </c>
      <c r="M16309" s="7">
        <v>92160038609.058075</v>
      </c>
      <c r="N16309" s="12">
        <v>7.2451467043371332E-5</v>
      </c>
      <c r="O16309" s="4">
        <v>9.3947439496986892E-4</v>
      </c>
      <c r="P16309" s="7">
        <v>2304.598069446592</v>
      </c>
      <c r="Q16309" s="7">
        <v>31808853.063900001</v>
      </c>
      <c r="R16309" t="s">
        <v>8</v>
      </c>
    </row>
    <row r="16310" spans="1:18" x14ac:dyDescent="0.25">
      <c r="A16310" s="1">
        <v>41897</v>
      </c>
      <c r="B16310" s="7">
        <v>41897</v>
      </c>
      <c r="C16310" s="4">
        <v>3.3968201023999999E-4</v>
      </c>
      <c r="D16310" s="4">
        <v>3.5648999618999999E-4</v>
      </c>
      <c r="E16310" s="4">
        <v>3.0949900974999999E-4</v>
      </c>
      <c r="F16310" s="4">
        <v>3.2608798937999999E-4</v>
      </c>
      <c r="G16310" s="4">
        <v>-8.0283433069420376</v>
      </c>
      <c r="H16310" s="4">
        <v>-5.5222719573080802E-2</v>
      </c>
      <c r="I16310" s="4">
        <v>6.8596525213512921E-7</v>
      </c>
      <c r="J16310" s="13">
        <v>-14.192438863367668</v>
      </c>
      <c r="K16310" s="4">
        <v>-5.0212359617670246E-2</v>
      </c>
      <c r="L16310" s="7">
        <v>3401030</v>
      </c>
      <c r="M16310" s="7">
        <v>92233723372.286438</v>
      </c>
      <c r="N16310" s="12">
        <v>3.6874039946021642E-5</v>
      </c>
      <c r="O16310" s="4">
        <v>7.9953051605081288E-4</v>
      </c>
      <c r="P16310" s="7">
        <v>1109.0350345210613</v>
      </c>
      <c r="Q16310" s="7">
        <v>30076309.407499999</v>
      </c>
      <c r="R16310" t="s">
        <v>8</v>
      </c>
    </row>
    <row r="16311" spans="1:18" x14ac:dyDescent="0.25">
      <c r="A16311" s="1">
        <v>41898</v>
      </c>
      <c r="B16311" s="7">
        <v>41898</v>
      </c>
      <c r="C16311" s="4">
        <v>3.2566400478E-4</v>
      </c>
      <c r="D16311" s="4">
        <v>3.2901900703999999E-4</v>
      </c>
      <c r="E16311" s="4">
        <v>2.9116199585000002E-4</v>
      </c>
      <c r="F16311" s="4">
        <v>2.9408899718E-4</v>
      </c>
      <c r="G16311" s="4">
        <v>-8.1316281249368743</v>
      </c>
      <c r="H16311" s="4">
        <v>-9.8129931926780101E-2</v>
      </c>
      <c r="I16311" s="4">
        <v>6.3101507512266532E-7</v>
      </c>
      <c r="J16311" s="13">
        <v>-14.275936083846419</v>
      </c>
      <c r="K16311" s="4">
        <v>-8.0106356468387374E-2</v>
      </c>
      <c r="L16311" s="7">
        <v>1321120</v>
      </c>
      <c r="M16311" s="7">
        <v>92233721253.08696</v>
      </c>
      <c r="N16311" s="12">
        <v>1.4323611603774293E-5</v>
      </c>
      <c r="O16311" s="4">
        <v>-2.2976406033133994E-8</v>
      </c>
      <c r="P16311" s="7">
        <v>388.5268559544416</v>
      </c>
      <c r="Q16311" s="7">
        <v>27124922.589499999</v>
      </c>
      <c r="R16311" t="s">
        <v>8</v>
      </c>
    </row>
    <row r="16312" spans="1:18" x14ac:dyDescent="0.25">
      <c r="A16312" s="1">
        <v>41899</v>
      </c>
      <c r="B16312" s="7">
        <v>41899</v>
      </c>
      <c r="C16312" s="4">
        <v>2.9302699841000002E-4</v>
      </c>
      <c r="D16312" s="4">
        <v>2.9872599406999999E-4</v>
      </c>
      <c r="E16312" s="4">
        <v>2.6018399512000001E-4</v>
      </c>
      <c r="F16312" s="4">
        <v>2.6809200061999998E-4</v>
      </c>
      <c r="G16312" s="4">
        <v>-8.2241803504670159</v>
      </c>
      <c r="H16312" s="4">
        <v>-8.8398399155641683E-2</v>
      </c>
      <c r="I16312" s="4">
        <v>5.8620612482314162E-7</v>
      </c>
      <c r="J16312" s="13">
        <v>-14.349594360373569</v>
      </c>
      <c r="K16312" s="4">
        <v>-7.101090301339176E-2</v>
      </c>
      <c r="L16312" s="7">
        <v>1463600</v>
      </c>
      <c r="M16312" s="7">
        <v>92233720155.077728</v>
      </c>
      <c r="N16312" s="12">
        <v>1.5868383033224368E-5</v>
      </c>
      <c r="O16312" s="4">
        <v>-1.1904639828577162E-8</v>
      </c>
      <c r="P16312" s="7">
        <v>392.37945210743197</v>
      </c>
      <c r="Q16312" s="7">
        <v>24727122.561000001</v>
      </c>
      <c r="R16312" t="s">
        <v>8</v>
      </c>
    </row>
    <row r="16313" spans="1:18" x14ac:dyDescent="0.25">
      <c r="A16313" s="1">
        <v>41900</v>
      </c>
      <c r="B16313" s="7">
        <v>41900</v>
      </c>
      <c r="C16313" s="4">
        <v>2.6796798919999999E-4</v>
      </c>
      <c r="D16313" s="4">
        <v>3.2526199357000001E-4</v>
      </c>
      <c r="E16313" s="4">
        <v>2.6688500656999999E-4</v>
      </c>
      <c r="F16313" s="4">
        <v>2.9753299895999999E-4</v>
      </c>
      <c r="G16313" s="4">
        <v>-8.1199854182559061</v>
      </c>
      <c r="H16313" s="4">
        <v>0.1098167728686929</v>
      </c>
      <c r="I16313" s="4">
        <v>7.0100131290306146E-7</v>
      </c>
      <c r="J16313" s="13">
        <v>-14.170756077013344</v>
      </c>
      <c r="K16313" s="4">
        <v>0.19582734335052121</v>
      </c>
      <c r="L16313" s="7">
        <v>2215910</v>
      </c>
      <c r="M16313" s="7">
        <v>92233720690.891663</v>
      </c>
      <c r="N16313" s="12">
        <v>2.4024944276359733E-5</v>
      </c>
      <c r="O16313" s="4">
        <v>5.809306329889739E-9</v>
      </c>
      <c r="P16313" s="7">
        <v>659.30634772545363</v>
      </c>
      <c r="Q16313" s="7">
        <v>27442575.522399999</v>
      </c>
      <c r="R16313" t="s">
        <v>8</v>
      </c>
    </row>
    <row r="16314" spans="1:18" x14ac:dyDescent="0.25">
      <c r="A16314" s="1">
        <v>41901</v>
      </c>
      <c r="B16314" s="7">
        <v>41901</v>
      </c>
      <c r="C16314" s="4">
        <v>2.9753299895999999E-4</v>
      </c>
      <c r="D16314" s="4">
        <v>3.0717800837000002E-4</v>
      </c>
      <c r="E16314" s="4">
        <v>2.7461998980000003E-4</v>
      </c>
      <c r="F16314" s="4">
        <v>2.7728700661000001E-4</v>
      </c>
      <c r="G16314" s="4">
        <v>-8.1904574632380474</v>
      </c>
      <c r="H16314" s="4">
        <v>-6.8046208053453017E-2</v>
      </c>
      <c r="I16314" s="4">
        <v>7.0235517492688588E-7</v>
      </c>
      <c r="J16314" s="13">
        <v>-14.168826613679428</v>
      </c>
      <c r="K16314" s="4">
        <v>1.9313259460494599E-3</v>
      </c>
      <c r="L16314" s="7">
        <v>883563</v>
      </c>
      <c r="M16314" s="7">
        <v>92233718169.748749</v>
      </c>
      <c r="N16314" s="12">
        <v>9.5796094696504943E-6</v>
      </c>
      <c r="O16314" s="4">
        <v>-2.7334286147553507E-8</v>
      </c>
      <c r="P16314" s="7">
        <v>245.00053942135145</v>
      </c>
      <c r="Q16314" s="7">
        <v>25575211.619800001</v>
      </c>
      <c r="R16314" t="s">
        <v>8</v>
      </c>
    </row>
    <row r="16315" spans="1:18" x14ac:dyDescent="0.25">
      <c r="A16315" s="1">
        <v>41902</v>
      </c>
      <c r="B16315" s="7">
        <v>41902</v>
      </c>
      <c r="C16315" s="4">
        <v>2.7587899239999998E-4</v>
      </c>
      <c r="D16315" s="4">
        <v>3.1025399221000001E-4</v>
      </c>
      <c r="E16315" s="4">
        <v>2.6696501299999998E-4</v>
      </c>
      <c r="F16315" s="4">
        <v>2.9184200685000001E-4</v>
      </c>
      <c r="G16315" s="4">
        <v>-8.1392979745600105</v>
      </c>
      <c r="H16315" s="4">
        <v>5.2490740254812526E-2</v>
      </c>
      <c r="I16315" s="4">
        <v>7.1371767645811174E-7</v>
      </c>
      <c r="J16315" s="13">
        <v>-14.152778363925512</v>
      </c>
      <c r="K16315" s="4">
        <v>1.6177714547926089E-2</v>
      </c>
      <c r="L16315" s="7">
        <v>993004</v>
      </c>
      <c r="M16315" s="7">
        <v>92233718203.68222</v>
      </c>
      <c r="N16315" s="12">
        <v>1.0766171193566352E-5</v>
      </c>
      <c r="O16315" s="4">
        <v>3.6790744592162785E-10</v>
      </c>
      <c r="P16315" s="7">
        <v>289.80028017007743</v>
      </c>
      <c r="Q16315" s="7">
        <v>26917673.419799998</v>
      </c>
      <c r="R16315" t="s">
        <v>8</v>
      </c>
    </row>
    <row r="16316" spans="1:18" x14ac:dyDescent="0.25">
      <c r="A16316" s="1">
        <v>41903</v>
      </c>
      <c r="B16316" s="7">
        <v>41903</v>
      </c>
      <c r="C16316" s="4">
        <v>2.9314198764000002E-4</v>
      </c>
      <c r="D16316" s="4">
        <v>2.9876799089999999E-4</v>
      </c>
      <c r="E16316" s="4">
        <v>2.8409401421000002E-4</v>
      </c>
      <c r="F16316" s="4">
        <v>2.8781901346999999E-4</v>
      </c>
      <c r="G16316" s="4">
        <v>-8.1531787008217549</v>
      </c>
      <c r="H16316" s="4">
        <v>-1.3784833182248976E-2</v>
      </c>
      <c r="I16316" s="4">
        <v>7.2167464369925835E-7</v>
      </c>
      <c r="J16316" s="13">
        <v>-14.141691431614182</v>
      </c>
      <c r="K16316" s="4">
        <v>1.1148620110733108E-2</v>
      </c>
      <c r="L16316" s="7">
        <v>539140</v>
      </c>
      <c r="M16316" s="7">
        <v>92233716052.143341</v>
      </c>
      <c r="N16316" s="12">
        <v>5.8453678662930913E-6</v>
      </c>
      <c r="O16316" s="4">
        <v>-2.3327031819786661E-8</v>
      </c>
      <c r="P16316" s="7">
        <v>155.17474292221578</v>
      </c>
      <c r="Q16316" s="7">
        <v>26546617.162799999</v>
      </c>
      <c r="R16316" t="s">
        <v>8</v>
      </c>
    </row>
    <row r="16317" spans="1:18" x14ac:dyDescent="0.25">
      <c r="A16317" s="1">
        <v>41904</v>
      </c>
      <c r="B16317" s="7">
        <v>41904</v>
      </c>
      <c r="C16317" s="4">
        <v>2.8818901046E-4</v>
      </c>
      <c r="D16317" s="4">
        <v>3.0121899908000001E-4</v>
      </c>
      <c r="E16317" s="4">
        <v>2.8543599182999997E-4</v>
      </c>
      <c r="F16317" s="4">
        <v>2.9829901176999998E-4</v>
      </c>
      <c r="G16317" s="4">
        <v>-8.1174141793220063</v>
      </c>
      <c r="H16317" s="4">
        <v>3.6411765066008552E-2</v>
      </c>
      <c r="I16317" s="4">
        <v>7.4175686256430822E-7</v>
      </c>
      <c r="J16317" s="13">
        <v>-14.114244325962115</v>
      </c>
      <c r="K16317" s="4">
        <v>2.7827247417353745E-2</v>
      </c>
      <c r="L16317" s="7">
        <v>620222</v>
      </c>
      <c r="M16317" s="7">
        <v>92233716729.218521</v>
      </c>
      <c r="N16317" s="12">
        <v>6.7244606635647074E-6</v>
      </c>
      <c r="O16317" s="4">
        <v>7.3408641550442763E-9</v>
      </c>
      <c r="P16317" s="7">
        <v>185.01160967801292</v>
      </c>
      <c r="Q16317" s="7">
        <v>27513226.552200001</v>
      </c>
      <c r="R16317" t="s">
        <v>8</v>
      </c>
    </row>
    <row r="16318" spans="1:18" x14ac:dyDescent="0.25">
      <c r="A16318" s="1">
        <v>41905</v>
      </c>
      <c r="B16318" s="7">
        <v>41905</v>
      </c>
      <c r="C16318" s="4">
        <v>2.9840000206999998E-4</v>
      </c>
      <c r="D16318" s="4">
        <v>3.1779898562999998E-4</v>
      </c>
      <c r="E16318" s="4">
        <v>2.9543100391000001E-4</v>
      </c>
      <c r="F16318" s="4">
        <v>3.1285401200999998E-4</v>
      </c>
      <c r="G16318" s="4">
        <v>-8.069773891533087</v>
      </c>
      <c r="H16318" s="4">
        <v>4.8793323697707919E-2</v>
      </c>
      <c r="I16318" s="4">
        <v>7.1789922853245253E-7</v>
      </c>
      <c r="J16318" s="13">
        <v>-14.146936627981555</v>
      </c>
      <c r="K16318" s="4">
        <v>-3.216368494303927E-2</v>
      </c>
      <c r="L16318" s="7">
        <v>739197</v>
      </c>
      <c r="M16318" s="7">
        <v>92934597709.652054</v>
      </c>
      <c r="N16318" s="12">
        <v>7.9539484564124616E-6</v>
      </c>
      <c r="O16318" s="4">
        <v>7.5989671162357284E-3</v>
      </c>
      <c r="P16318" s="7">
        <v>231.26074711575595</v>
      </c>
      <c r="Q16318" s="7">
        <v>29074961.748</v>
      </c>
      <c r="R16318" t="s">
        <v>8</v>
      </c>
    </row>
    <row r="16319" spans="1:18" x14ac:dyDescent="0.25">
      <c r="A16319" s="1">
        <v>41906</v>
      </c>
      <c r="B16319" s="7">
        <v>41906</v>
      </c>
      <c r="C16319" s="4">
        <v>3.1366001349000003E-4</v>
      </c>
      <c r="D16319" s="4">
        <v>3.5293301335000002E-4</v>
      </c>
      <c r="E16319" s="4">
        <v>3.1001301249000002E-4</v>
      </c>
      <c r="F16319" s="4">
        <v>3.4834101098000001E-4</v>
      </c>
      <c r="G16319" s="4">
        <v>-7.9623286413854641</v>
      </c>
      <c r="H16319" s="4">
        <v>0.11342989895512585</v>
      </c>
      <c r="I16319" s="4">
        <v>8.2310233109809943E-7</v>
      </c>
      <c r="J16319" s="13">
        <v>-14.010185304875966</v>
      </c>
      <c r="K16319" s="4">
        <v>0.14654299431510143</v>
      </c>
      <c r="L16319" s="7">
        <v>1277840</v>
      </c>
      <c r="M16319" s="7">
        <v>93021098345.380936</v>
      </c>
      <c r="N16319" s="12">
        <v>1.3737098601603994E-5</v>
      </c>
      <c r="O16319" s="4">
        <v>9.3076892632740162E-4</v>
      </c>
      <c r="P16319" s="7">
        <v>445.12407747068323</v>
      </c>
      <c r="Q16319" s="7">
        <v>32403063.440099999</v>
      </c>
      <c r="R16319" t="s">
        <v>8</v>
      </c>
    </row>
    <row r="16320" spans="1:18" x14ac:dyDescent="0.25">
      <c r="A16320" s="1">
        <v>41907</v>
      </c>
      <c r="B16320" s="7">
        <v>41907</v>
      </c>
      <c r="C16320" s="4">
        <v>3.4691000473999998E-4</v>
      </c>
      <c r="D16320" s="4">
        <v>3.8329200470000002E-4</v>
      </c>
      <c r="E16320" s="4">
        <v>3.3206999068999997E-4</v>
      </c>
      <c r="F16320" s="4">
        <v>3.7509101094000002E-4</v>
      </c>
      <c r="G16320" s="4">
        <v>-7.8883418655997346</v>
      </c>
      <c r="H16320" s="4">
        <v>7.6792565666452248E-2</v>
      </c>
      <c r="I16320" s="4">
        <v>9.1135738960058382E-7</v>
      </c>
      <c r="J16320" s="13">
        <v>-13.908330711897101</v>
      </c>
      <c r="K16320" s="4">
        <v>0.10722246210230442</v>
      </c>
      <c r="L16320" s="7">
        <v>2393610</v>
      </c>
      <c r="M16320" s="7">
        <v>93107223561.767593</v>
      </c>
      <c r="N16320" s="12">
        <v>2.5708101997178256E-5</v>
      </c>
      <c r="O16320" s="4">
        <v>9.2586754960558211E-4</v>
      </c>
      <c r="P16320" s="7">
        <v>897.82159469609348</v>
      </c>
      <c r="Q16320" s="7">
        <v>34923682.611599997</v>
      </c>
      <c r="R16320" t="s">
        <v>8</v>
      </c>
    </row>
    <row r="16321" spans="1:18" x14ac:dyDescent="0.25">
      <c r="A16321" s="1">
        <v>41908</v>
      </c>
      <c r="B16321" s="7">
        <v>41908</v>
      </c>
      <c r="C16321" s="4">
        <v>3.7387901101999999E-4</v>
      </c>
      <c r="D16321" s="4">
        <v>4.6733699855000001E-4</v>
      </c>
      <c r="E16321" s="4">
        <v>3.7291800254000003E-4</v>
      </c>
      <c r="F16321" s="4">
        <v>4.5075098751000002E-4</v>
      </c>
      <c r="G16321" s="4">
        <v>-7.7045955050679398</v>
      </c>
      <c r="H16321" s="4">
        <v>0.20171098310351845</v>
      </c>
      <c r="I16321" s="4">
        <v>1.1145478175564943E-6</v>
      </c>
      <c r="J16321" s="13">
        <v>-13.707061780100103</v>
      </c>
      <c r="K16321" s="4">
        <v>0.22295361871697969</v>
      </c>
      <c r="L16321" s="7">
        <v>4722610</v>
      </c>
      <c r="M16321" s="7">
        <v>93193978859.709229</v>
      </c>
      <c r="N16321" s="12">
        <v>5.0675054952951869E-5</v>
      </c>
      <c r="O16321" s="4">
        <v>9.3177838005320199E-4</v>
      </c>
      <c r="P16321" s="7">
        <v>2128.7211211246013</v>
      </c>
      <c r="Q16321" s="7">
        <v>42007278.001000002</v>
      </c>
      <c r="R16321" t="s">
        <v>8</v>
      </c>
    </row>
    <row r="16322" spans="1:18" x14ac:dyDescent="0.25">
      <c r="A16322" s="1">
        <v>41909</v>
      </c>
      <c r="B16322" s="7">
        <v>41909</v>
      </c>
      <c r="C16322" s="4">
        <v>4.4989099841999999E-4</v>
      </c>
      <c r="D16322" s="4">
        <v>4.5200000750000001E-4</v>
      </c>
      <c r="E16322" s="4">
        <v>3.5850200220000002E-4</v>
      </c>
      <c r="F16322" s="4">
        <v>3.7515698932000002E-4</v>
      </c>
      <c r="G16322" s="4">
        <v>-7.8881659814117135</v>
      </c>
      <c r="H16322" s="4">
        <v>-0.16770678331197872</v>
      </c>
      <c r="I16322" s="4">
        <v>9.3901932227760311E-7</v>
      </c>
      <c r="J16322" s="13">
        <v>-13.878429780444428</v>
      </c>
      <c r="K16322" s="4">
        <v>-0.15748852809538069</v>
      </c>
      <c r="L16322" s="7">
        <v>2907080</v>
      </c>
      <c r="M16322" s="7">
        <v>93280728932.788635</v>
      </c>
      <c r="N16322" s="12">
        <v>3.1164850803156051E-5</v>
      </c>
      <c r="O16322" s="4">
        <v>9.3085491295523599E-4</v>
      </c>
      <c r="P16322" s="7">
        <v>1090.6113805123857</v>
      </c>
      <c r="Q16322" s="7">
        <v>34994917.428000003</v>
      </c>
      <c r="R16322" t="s">
        <v>8</v>
      </c>
    </row>
    <row r="16323" spans="1:18" x14ac:dyDescent="0.25">
      <c r="A16323" s="1">
        <v>41910</v>
      </c>
      <c r="B16323" s="7">
        <v>41910</v>
      </c>
      <c r="C16323" s="4">
        <v>3.7579701165999999E-4</v>
      </c>
      <c r="D16323" s="4">
        <v>4.142819962E-4</v>
      </c>
      <c r="E16323" s="4">
        <v>3.7557899485999999E-4</v>
      </c>
      <c r="F16323" s="4">
        <v>3.9202999324000002E-4</v>
      </c>
      <c r="G16323" s="4">
        <v>-7.8441722077334628</v>
      </c>
      <c r="H16323" s="4">
        <v>4.4975848512334993E-2</v>
      </c>
      <c r="I16323" s="4">
        <v>1.0393683496615944E-6</v>
      </c>
      <c r="J16323" s="13">
        <v>-13.776897385421041</v>
      </c>
      <c r="K16323" s="4">
        <v>0.10686577475380744</v>
      </c>
      <c r="L16323" s="7">
        <v>2115710</v>
      </c>
      <c r="M16323" s="7">
        <v>93366477887.297882</v>
      </c>
      <c r="N16323" s="12">
        <v>2.2660274306950519E-5</v>
      </c>
      <c r="O16323" s="4">
        <v>9.1925690858431577E-4</v>
      </c>
      <c r="P16323" s="7">
        <v>829.42177699780041</v>
      </c>
      <c r="Q16323" s="7">
        <v>36602459.695</v>
      </c>
      <c r="R16323" t="s">
        <v>8</v>
      </c>
    </row>
    <row r="16324" spans="1:18" x14ac:dyDescent="0.25">
      <c r="A16324" s="1">
        <v>41911</v>
      </c>
      <c r="B16324" s="7">
        <v>41911</v>
      </c>
      <c r="C16324" s="4">
        <v>3.9351600572E-4</v>
      </c>
      <c r="D16324" s="4">
        <v>4.0131001150999998E-4</v>
      </c>
      <c r="E16324" s="4">
        <v>3.7810800131000001E-4</v>
      </c>
      <c r="F16324" s="4">
        <v>3.9631899562999999E-4</v>
      </c>
      <c r="G16324" s="4">
        <v>-7.8332911264664435</v>
      </c>
      <c r="H16324" s="4">
        <v>1.0940495533397232E-2</v>
      </c>
      <c r="I16324" s="4">
        <v>1.0555361311353107E-6</v>
      </c>
      <c r="J16324" s="13">
        <v>-13.761461738945655</v>
      </c>
      <c r="K16324" s="4">
        <v>1.555539138649008E-2</v>
      </c>
      <c r="L16324" s="7">
        <v>1169070</v>
      </c>
      <c r="M16324" s="7">
        <v>93452914807.741333</v>
      </c>
      <c r="N16324" s="12">
        <v>1.2509722167629575E-5</v>
      </c>
      <c r="O16324" s="4">
        <v>9.2578109830584402E-4</v>
      </c>
      <c r="P16324" s="7">
        <v>463.32464822116407</v>
      </c>
      <c r="Q16324" s="7">
        <v>37037165.335299999</v>
      </c>
      <c r="R16324" t="s">
        <v>8</v>
      </c>
    </row>
    <row r="16325" spans="1:18" x14ac:dyDescent="0.25">
      <c r="A16325" s="1">
        <v>41912</v>
      </c>
      <c r="B16325" s="7">
        <v>41912</v>
      </c>
      <c r="C16325" s="4">
        <v>3.9661000482999999E-4</v>
      </c>
      <c r="D16325" s="4">
        <v>4.0837799314999998E-4</v>
      </c>
      <c r="E16325" s="4">
        <v>3.8619100815000002E-4</v>
      </c>
      <c r="F16325" s="4">
        <v>3.9946800097999998E-4</v>
      </c>
      <c r="G16325" s="4">
        <v>-7.8253768936380244</v>
      </c>
      <c r="H16325" s="4">
        <v>7.9456331508769643E-3</v>
      </c>
      <c r="I16325" s="4">
        <v>1.0323664425033062E-6</v>
      </c>
      <c r="J16325" s="13">
        <v>-13.783656873985803</v>
      </c>
      <c r="K16325" s="4">
        <v>-2.1950635272980881E-2</v>
      </c>
      <c r="L16325" s="7">
        <v>760341</v>
      </c>
      <c r="M16325" s="7">
        <v>93538226047.975159</v>
      </c>
      <c r="N16325" s="12">
        <v>8.128666023771137E-6</v>
      </c>
      <c r="O16325" s="4">
        <v>9.1287939396363029E-4</v>
      </c>
      <c r="P16325" s="7">
        <v>303.73189933313415</v>
      </c>
      <c r="Q16325" s="7">
        <v>37365528.174599998</v>
      </c>
      <c r="R16325" t="s">
        <v>8</v>
      </c>
    </row>
    <row r="16326" spans="1:18" x14ac:dyDescent="0.25">
      <c r="A16326" s="1">
        <v>41913</v>
      </c>
      <c r="B16326" s="7">
        <v>41913</v>
      </c>
      <c r="C16326" s="4">
        <v>3.9953799569000001E-4</v>
      </c>
      <c r="D16326" s="4">
        <v>4.0564400841999998E-4</v>
      </c>
      <c r="E16326" s="4">
        <v>3.7083399365999998E-4</v>
      </c>
      <c r="F16326" s="4">
        <v>3.7112299469000001E-4</v>
      </c>
      <c r="G16326" s="4">
        <v>-7.8989770282226681</v>
      </c>
      <c r="H16326" s="4">
        <v>-7.0956888212478156E-2</v>
      </c>
      <c r="I16326" s="4">
        <v>9.6743611208527839E-7</v>
      </c>
      <c r="J16326" s="13">
        <v>-13.848616448243201</v>
      </c>
      <c r="K16326" s="4">
        <v>-6.2894654208812947E-2</v>
      </c>
      <c r="L16326" s="7">
        <v>1031360</v>
      </c>
      <c r="M16326" s="7">
        <v>93621540116.970322</v>
      </c>
      <c r="N16326" s="12">
        <v>1.1016268250996764E-5</v>
      </c>
      <c r="O16326" s="4">
        <v>8.9069541421954814E-4</v>
      </c>
      <c r="P16326" s="7">
        <v>382.76141180347838</v>
      </c>
      <c r="Q16326" s="7">
        <v>34745106.335699998</v>
      </c>
      <c r="R16326" t="s">
        <v>8</v>
      </c>
    </row>
    <row r="16327" spans="1:18" x14ac:dyDescent="0.25">
      <c r="A16327" s="1">
        <v>41914</v>
      </c>
      <c r="B16327" s="7">
        <v>41914</v>
      </c>
      <c r="C16327" s="4">
        <v>3.7053399137000002E-4</v>
      </c>
      <c r="D16327" s="4">
        <v>3.7113801226999998E-4</v>
      </c>
      <c r="E16327" s="4">
        <v>3.3137798891E-4</v>
      </c>
      <c r="F16327" s="4">
        <v>3.3374401391000002E-4</v>
      </c>
      <c r="G16327" s="4">
        <v>-8.0051362842608516</v>
      </c>
      <c r="H16327" s="4">
        <v>-0.100718579324956</v>
      </c>
      <c r="I16327" s="4">
        <v>8.8981321439046568E-7</v>
      </c>
      <c r="J16327" s="13">
        <v>-13.932254267717711</v>
      </c>
      <c r="K16327" s="4">
        <v>-8.0235683499036412E-2</v>
      </c>
      <c r="L16327" s="7">
        <v>1307610</v>
      </c>
      <c r="M16327" s="7">
        <v>93691909872.373825</v>
      </c>
      <c r="N16327" s="12">
        <v>1.3956487831032724E-5</v>
      </c>
      <c r="O16327" s="4">
        <v>7.5164065145247305E-4</v>
      </c>
      <c r="P16327" s="7">
        <v>436.4070100288551</v>
      </c>
      <c r="Q16327" s="7">
        <v>31269114.071699999</v>
      </c>
      <c r="R16327" t="s">
        <v>8</v>
      </c>
    </row>
    <row r="16328" spans="1:18" x14ac:dyDescent="0.25">
      <c r="A16328" s="1">
        <v>41915</v>
      </c>
      <c r="B16328" s="7">
        <v>41915</v>
      </c>
      <c r="C16328" s="4">
        <v>3.3156599965999999E-4</v>
      </c>
      <c r="D16328" s="4">
        <v>3.4517899620999998E-4</v>
      </c>
      <c r="E16328" s="4">
        <v>3.0596199213E-4</v>
      </c>
      <c r="F16328" s="4">
        <v>3.2633999945000001E-4</v>
      </c>
      <c r="G16328" s="4">
        <v>-8.0275707769867086</v>
      </c>
      <c r="H16328" s="4">
        <v>-2.2184710890415051E-2</v>
      </c>
      <c r="I16328" s="4">
        <v>9.0773049420764227E-7</v>
      </c>
      <c r="J16328" s="13">
        <v>-13.91231831494933</v>
      </c>
      <c r="K16328" s="4">
        <v>2.0136001047647033E-2</v>
      </c>
      <c r="L16328" s="7">
        <v>1150090</v>
      </c>
      <c r="M16328" s="7">
        <v>93734570185.24855</v>
      </c>
      <c r="N16328" s="12">
        <v>1.2269646062568655E-5</v>
      </c>
      <c r="O16328" s="4">
        <v>4.5532546975333077E-4</v>
      </c>
      <c r="P16328" s="7">
        <v>375.32036996745052</v>
      </c>
      <c r="Q16328" s="7">
        <v>30589339.582699999</v>
      </c>
      <c r="R16328" t="s">
        <v>8</v>
      </c>
    </row>
    <row r="16329" spans="1:18" x14ac:dyDescent="0.25">
      <c r="A16329" s="1">
        <v>41916</v>
      </c>
      <c r="B16329" s="7">
        <v>41916</v>
      </c>
      <c r="C16329" s="4">
        <v>3.2529799499999998E-4</v>
      </c>
      <c r="D16329" s="4">
        <v>3.3942298613999999E-4</v>
      </c>
      <c r="E16329" s="4">
        <v>2.9836999602000003E-4</v>
      </c>
      <c r="F16329" s="4">
        <v>2.9996500234000001E-4</v>
      </c>
      <c r="G16329" s="4">
        <v>-8.1118447489799141</v>
      </c>
      <c r="H16329" s="4">
        <v>-8.0820607815319398E-2</v>
      </c>
      <c r="I16329" s="4">
        <v>9.12119236374378E-7</v>
      </c>
      <c r="J16329" s="13">
        <v>-13.907495113779451</v>
      </c>
      <c r="K16329" s="4">
        <v>4.8348515277837597E-3</v>
      </c>
      <c r="L16329" s="7">
        <v>730468</v>
      </c>
      <c r="M16329" s="7">
        <v>93777413045.724854</v>
      </c>
      <c r="N16329" s="12">
        <v>7.7893810063179256E-6</v>
      </c>
      <c r="O16329" s="4">
        <v>4.5706573777030539E-4</v>
      </c>
      <c r="P16329" s="7">
        <v>219.11483532929512</v>
      </c>
      <c r="Q16329" s="7">
        <v>28129941.923700001</v>
      </c>
      <c r="R16329" t="s">
        <v>8</v>
      </c>
    </row>
    <row r="16330" spans="1:18" x14ac:dyDescent="0.25">
      <c r="A16330" s="1">
        <v>41917</v>
      </c>
      <c r="B16330" s="7">
        <v>41917</v>
      </c>
      <c r="C16330" s="4">
        <v>2.9969599564000002E-4</v>
      </c>
      <c r="D16330" s="4">
        <v>3.0938698910000002E-4</v>
      </c>
      <c r="E16330" s="4">
        <v>2.5963899679000001E-4</v>
      </c>
      <c r="F16330" s="4">
        <v>2.7317300555E-4</v>
      </c>
      <c r="G16330" s="4">
        <v>-8.2054052435316471</v>
      </c>
      <c r="H16330" s="4">
        <v>-8.9317075595479647E-2</v>
      </c>
      <c r="I16330" s="4">
        <v>8.5230725165114442E-7</v>
      </c>
      <c r="J16330" s="13">
        <v>-13.975318751122613</v>
      </c>
      <c r="K16330" s="4">
        <v>-6.55747432331137E-2</v>
      </c>
      <c r="L16330" s="7">
        <v>1125540</v>
      </c>
      <c r="M16330" s="7">
        <v>93820474371.172729</v>
      </c>
      <c r="N16330" s="12">
        <v>1.199674172981834E-5</v>
      </c>
      <c r="O16330" s="4">
        <v>4.5918653596127394E-4</v>
      </c>
      <c r="P16330" s="7">
        <v>307.467144666747</v>
      </c>
      <c r="Q16330" s="7">
        <v>25629220.9661</v>
      </c>
      <c r="R16330" t="s">
        <v>8</v>
      </c>
    </row>
    <row r="16331" spans="1:18" x14ac:dyDescent="0.25">
      <c r="A16331" s="1">
        <v>41918</v>
      </c>
      <c r="B16331" s="7">
        <v>41918</v>
      </c>
      <c r="C16331" s="4">
        <v>2.7205201332E-4</v>
      </c>
      <c r="D16331" s="4">
        <v>3.1291900086E-4</v>
      </c>
      <c r="E16331" s="4">
        <v>2.6152099599E-4</v>
      </c>
      <c r="F16331" s="4">
        <v>2.9791999259E-4</v>
      </c>
      <c r="G16331" s="4">
        <v>-8.1186855887480203</v>
      </c>
      <c r="H16331" s="4">
        <v>9.0590894917215573E-2</v>
      </c>
      <c r="I16331" s="4">
        <v>9.0257175874695811E-7</v>
      </c>
      <c r="J16331" s="13">
        <v>-13.918017638823251</v>
      </c>
      <c r="K16331" s="4">
        <v>5.8974632679046263E-2</v>
      </c>
      <c r="L16331" s="7">
        <v>1317300</v>
      </c>
      <c r="M16331" s="7">
        <v>93863291112.134094</v>
      </c>
      <c r="N16331" s="12">
        <v>1.4034240483068968E-5</v>
      </c>
      <c r="O16331" s="4">
        <v>4.5636883898042422E-4</v>
      </c>
      <c r="P16331" s="7">
        <v>392.45000623880702</v>
      </c>
      <c r="Q16331" s="7">
        <v>27963750.992600001</v>
      </c>
      <c r="R16331" t="s">
        <v>8</v>
      </c>
    </row>
    <row r="16332" spans="1:18" x14ac:dyDescent="0.25">
      <c r="A16332" s="1">
        <v>41919</v>
      </c>
      <c r="B16332" s="7">
        <v>41919</v>
      </c>
      <c r="C16332" s="4">
        <v>2.9889401048000002E-4</v>
      </c>
      <c r="D16332" s="4">
        <v>3.1249498715999998E-4</v>
      </c>
      <c r="E16332" s="4">
        <v>2.8817800921E-4</v>
      </c>
      <c r="F16332" s="4">
        <v>2.9664600152000002E-4</v>
      </c>
      <c r="G16332" s="4">
        <v>-8.1229710441301677</v>
      </c>
      <c r="H16332" s="4">
        <v>-4.276285921345521E-3</v>
      </c>
      <c r="I16332" s="4">
        <v>8.8238388509823317E-7</v>
      </c>
      <c r="J16332" s="13">
        <v>-13.940638631755213</v>
      </c>
      <c r="K16332" s="4">
        <v>-2.236705663907743E-2</v>
      </c>
      <c r="L16332" s="7">
        <v>1042430</v>
      </c>
      <c r="M16332" s="7">
        <v>93906100796.109589</v>
      </c>
      <c r="N16332" s="12">
        <v>1.1100769717436575E-5</v>
      </c>
      <c r="O16332" s="4">
        <v>4.5608547780784348E-4</v>
      </c>
      <c r="P16332" s="7">
        <v>309.23269136449363</v>
      </c>
      <c r="Q16332" s="7">
        <v>27856869.319499999</v>
      </c>
      <c r="R16332" t="s">
        <v>8</v>
      </c>
    </row>
    <row r="16333" spans="1:18" x14ac:dyDescent="0.25">
      <c r="A16333" s="1">
        <v>41920</v>
      </c>
      <c r="B16333" s="7">
        <v>41920</v>
      </c>
      <c r="C16333" s="4">
        <v>2.9687999631E-4</v>
      </c>
      <c r="D16333" s="4">
        <v>3.0029800837000001E-4</v>
      </c>
      <c r="E16333" s="4">
        <v>2.8527798712999999E-4</v>
      </c>
      <c r="F16333" s="4">
        <v>2.9431399889E-4</v>
      </c>
      <c r="G16333" s="4">
        <v>-8.1308633371214842</v>
      </c>
      <c r="H16333" s="4">
        <v>-7.8612306184844948E-3</v>
      </c>
      <c r="I16333" s="4">
        <v>8.3389243739484045E-7</v>
      </c>
      <c r="J16333" s="13">
        <v>-13.997161414853894</v>
      </c>
      <c r="K16333" s="4">
        <v>-5.4955046802553864E-2</v>
      </c>
      <c r="L16333" s="7">
        <v>553294</v>
      </c>
      <c r="M16333" s="7">
        <v>93949257881.662704</v>
      </c>
      <c r="N16333" s="12">
        <v>5.8892854768147516E-6</v>
      </c>
      <c r="O16333" s="4">
        <v>4.5957701562776196E-4</v>
      </c>
      <c r="P16333" s="7">
        <v>162.84216970184366</v>
      </c>
      <c r="Q16333" s="7">
        <v>27650581.779899999</v>
      </c>
      <c r="R16333" t="s">
        <v>8</v>
      </c>
    </row>
    <row r="16334" spans="1:18" x14ac:dyDescent="0.25">
      <c r="A16334" s="1">
        <v>41921</v>
      </c>
      <c r="B16334" s="7">
        <v>41921</v>
      </c>
      <c r="C16334" s="4">
        <v>2.9288898804000001E-4</v>
      </c>
      <c r="D16334" s="4">
        <v>2.9898498905999999E-4</v>
      </c>
      <c r="E16334" s="4">
        <v>2.8508898685999999E-4</v>
      </c>
      <c r="F16334" s="4">
        <v>2.9292498948000001E-4</v>
      </c>
      <c r="G16334" s="4">
        <v>-8.1355939903236845</v>
      </c>
      <c r="H16334" s="4">
        <v>-4.7194812861046636E-3</v>
      </c>
      <c r="I16334" s="4">
        <v>8.0247705285733321E-7</v>
      </c>
      <c r="J16334" s="13">
        <v>-14.035562576921373</v>
      </c>
      <c r="K16334" s="4">
        <v>-3.767318556773569E-2</v>
      </c>
      <c r="L16334" s="7">
        <v>681174</v>
      </c>
      <c r="M16334" s="7">
        <v>93992542153.116135</v>
      </c>
      <c r="N16334" s="12">
        <v>7.2471068916334978E-6</v>
      </c>
      <c r="O16334" s="4">
        <v>4.6071967388981928E-4</v>
      </c>
      <c r="P16334" s="7">
        <v>199.53288678404954</v>
      </c>
      <c r="Q16334" s="7">
        <v>27532764.421399999</v>
      </c>
      <c r="R16334" t="s">
        <v>8</v>
      </c>
    </row>
    <row r="16335" spans="1:18" x14ac:dyDescent="0.25">
      <c r="A16335" s="1">
        <v>41922</v>
      </c>
      <c r="B16335" s="7">
        <v>41922</v>
      </c>
      <c r="C16335" s="4">
        <v>2.9307900695E-4</v>
      </c>
      <c r="D16335" s="4">
        <v>2.9563999850999999E-4</v>
      </c>
      <c r="E16335" s="4">
        <v>2.7085401234000001E-4</v>
      </c>
      <c r="F16335" s="4">
        <v>2.7085401234000001E-4</v>
      </c>
      <c r="G16335" s="4">
        <v>-8.2139305820878672</v>
      </c>
      <c r="H16335" s="4">
        <v>-7.5346856474008461E-2</v>
      </c>
      <c r="I16335" s="4">
        <v>7.4912187553224776E-7</v>
      </c>
      <c r="J16335" s="13">
        <v>-14.104364148999723</v>
      </c>
      <c r="K16335" s="4">
        <v>-6.648810347299873E-2</v>
      </c>
      <c r="L16335" s="7">
        <v>513973</v>
      </c>
      <c r="M16335" s="7">
        <v>94035784493.115921</v>
      </c>
      <c r="N16335" s="12">
        <v>5.465717149811479E-6</v>
      </c>
      <c r="O16335" s="4">
        <v>4.6006139433215406E-4</v>
      </c>
      <c r="P16335" s="7">
        <v>139.21164928442684</v>
      </c>
      <c r="Q16335" s="7">
        <v>25469969.533500001</v>
      </c>
      <c r="R16335" t="s">
        <v>8</v>
      </c>
    </row>
    <row r="16336" spans="1:18" x14ac:dyDescent="0.25">
      <c r="A16336" s="1">
        <v>41923</v>
      </c>
      <c r="B16336" s="7">
        <v>41923</v>
      </c>
      <c r="C16336" s="4">
        <v>2.7103500906000002E-4</v>
      </c>
      <c r="D16336" s="4">
        <v>2.8092699357999999E-4</v>
      </c>
      <c r="E16336" s="4">
        <v>2.6847500703000002E-4</v>
      </c>
      <c r="F16336" s="4">
        <v>2.7831399348000001E-4</v>
      </c>
      <c r="G16336" s="4">
        <v>-8.1867606086986822</v>
      </c>
      <c r="H16336" s="4">
        <v>2.7542442792523849E-2</v>
      </c>
      <c r="I16336" s="4">
        <v>7.681886642051378E-7</v>
      </c>
      <c r="J16336" s="13">
        <v>-14.079230477450254</v>
      </c>
      <c r="K16336" s="4">
        <v>2.5452185145899212E-2</v>
      </c>
      <c r="L16336" s="7">
        <v>434884</v>
      </c>
      <c r="M16336" s="7">
        <v>94078572231.336868</v>
      </c>
      <c r="N16336" s="12">
        <v>4.6225616491142221E-6</v>
      </c>
      <c r="O16336" s="4">
        <v>4.5501548640857701E-4</v>
      </c>
      <c r="P16336" s="7">
        <v>121.03430274055633</v>
      </c>
      <c r="Q16336" s="7">
        <v>26183383.138599999</v>
      </c>
      <c r="R16336" t="s">
        <v>8</v>
      </c>
    </row>
    <row r="16337" spans="1:18" x14ac:dyDescent="0.25">
      <c r="A16337" s="1">
        <v>41924</v>
      </c>
      <c r="B16337" s="7">
        <v>41924</v>
      </c>
      <c r="C16337" s="4">
        <v>2.7838698588000002E-4</v>
      </c>
      <c r="D16337" s="4">
    